14</v>
      </c>
      <c r="H5530" s="4">
        <f t="shared" si="752"/>
        <v>0.17662989871434298</v>
      </c>
      <c r="I5530" s="4">
        <f t="shared" si="753"/>
        <v>-0.15337010128565703</v>
      </c>
      <c r="J5530">
        <f t="shared" si="754"/>
        <v>0</v>
      </c>
      <c r="L5530">
        <f t="shared" si="747"/>
        <v>2021</v>
      </c>
      <c r="M5530">
        <f t="shared" si="748"/>
        <v>5</v>
      </c>
      <c r="N5530">
        <f t="shared" si="749"/>
        <v>27</v>
      </c>
      <c r="O5530">
        <f t="shared" si="750"/>
        <v>0</v>
      </c>
    </row>
    <row r="5531" spans="2:15" x14ac:dyDescent="0.25">
      <c r="B5531" s="3">
        <v>44343.135411111114</v>
      </c>
      <c r="C5531">
        <v>15.075699999999999</v>
      </c>
      <c r="D5531">
        <v>70.48</v>
      </c>
      <c r="E5531">
        <v>14.828099999999999</v>
      </c>
      <c r="F5531">
        <v>67.734999999999999</v>
      </c>
      <c r="G5531">
        <f t="shared" si="751"/>
        <v>0.24760000000000026</v>
      </c>
      <c r="H5531" s="4">
        <f t="shared" si="752"/>
        <v>0.17444580343706156</v>
      </c>
      <c r="I5531" s="4">
        <f t="shared" si="753"/>
        <v>-0.15555419656293845</v>
      </c>
      <c r="J5531">
        <f t="shared" si="754"/>
        <v>0</v>
      </c>
      <c r="L5531">
        <f t="shared" si="747"/>
        <v>2021</v>
      </c>
      <c r="M5531">
        <f t="shared" si="748"/>
        <v>5</v>
      </c>
      <c r="N5531">
        <f t="shared" si="749"/>
        <v>27</v>
      </c>
      <c r="O5531">
        <f t="shared" si="750"/>
        <v>0</v>
      </c>
    </row>
    <row r="5532" spans="2:15" x14ac:dyDescent="0.25">
      <c r="B5532" s="3">
        <v>44343.145827604167</v>
      </c>
      <c r="C5532">
        <v>15.0787</v>
      </c>
      <c r="D5532">
        <v>70.48</v>
      </c>
      <c r="E5532">
        <v>14.8285</v>
      </c>
      <c r="F5532">
        <v>67.906000000000006</v>
      </c>
      <c r="G5532">
        <f t="shared" si="751"/>
        <v>0.25019999999999953</v>
      </c>
      <c r="H5532" s="4">
        <f t="shared" si="752"/>
        <v>0.17627762528252294</v>
      </c>
      <c r="I5532" s="4">
        <f t="shared" si="753"/>
        <v>-0.15372237471747707</v>
      </c>
      <c r="J5532">
        <f t="shared" si="754"/>
        <v>0</v>
      </c>
      <c r="L5532">
        <f t="shared" si="747"/>
        <v>2021</v>
      </c>
      <c r="M5532">
        <f t="shared" si="748"/>
        <v>5</v>
      </c>
      <c r="N5532">
        <f t="shared" si="749"/>
        <v>27</v>
      </c>
      <c r="O5532">
        <f t="shared" si="750"/>
        <v>0</v>
      </c>
    </row>
    <row r="5533" spans="2:15" x14ac:dyDescent="0.25">
      <c r="B5533" s="3">
        <v>44343.15625</v>
      </c>
      <c r="C5533">
        <v>15.0787</v>
      </c>
      <c r="D5533">
        <v>70.48</v>
      </c>
      <c r="E5533">
        <v>14.83</v>
      </c>
      <c r="F5533">
        <v>67.906000000000006</v>
      </c>
      <c r="G5533">
        <f t="shared" si="751"/>
        <v>0.24869999999999948</v>
      </c>
      <c r="H5533" s="4">
        <f t="shared" si="752"/>
        <v>0.17522080498706416</v>
      </c>
      <c r="I5533" s="4">
        <f t="shared" si="753"/>
        <v>-0.15477919501293586</v>
      </c>
      <c r="J5533">
        <f t="shared" si="754"/>
        <v>0</v>
      </c>
      <c r="L5533">
        <f t="shared" si="747"/>
        <v>2021</v>
      </c>
      <c r="M5533">
        <f t="shared" si="748"/>
        <v>5</v>
      </c>
      <c r="N5533">
        <f t="shared" si="749"/>
        <v>27</v>
      </c>
      <c r="O5533">
        <f t="shared" si="750"/>
        <v>0</v>
      </c>
    </row>
    <row r="5534" spans="2:15" x14ac:dyDescent="0.25">
      <c r="B5534" s="3">
        <v>44343.166672395833</v>
      </c>
      <c r="C5534">
        <v>15.0787</v>
      </c>
      <c r="D5534">
        <v>70.48</v>
      </c>
      <c r="E5534">
        <v>14.831</v>
      </c>
      <c r="F5534">
        <v>67.734999999999999</v>
      </c>
      <c r="G5534">
        <f t="shared" si="751"/>
        <v>0.24770000000000003</v>
      </c>
      <c r="H5534" s="4">
        <f t="shared" si="752"/>
        <v>0.17451625812342539</v>
      </c>
      <c r="I5534" s="4">
        <f t="shared" si="753"/>
        <v>-0.15548374187657463</v>
      </c>
      <c r="J5534">
        <f t="shared" si="754"/>
        <v>0</v>
      </c>
      <c r="L5534">
        <f t="shared" si="747"/>
        <v>2021</v>
      </c>
      <c r="M5534">
        <f t="shared" si="748"/>
        <v>5</v>
      </c>
      <c r="N5534">
        <f t="shared" si="749"/>
        <v>27</v>
      </c>
      <c r="O5534">
        <f t="shared" si="750"/>
        <v>0</v>
      </c>
    </row>
    <row r="5535" spans="2:15" x14ac:dyDescent="0.25">
      <c r="B5535" s="3">
        <v>44343.177083333336</v>
      </c>
      <c r="C5535">
        <v>15.077299999999999</v>
      </c>
      <c r="D5535">
        <v>70.48</v>
      </c>
      <c r="E5535">
        <v>14.8316</v>
      </c>
      <c r="F5535">
        <v>67.906000000000006</v>
      </c>
      <c r="G5535">
        <f t="shared" si="751"/>
        <v>0.24569999999999936</v>
      </c>
      <c r="H5535" s="4">
        <f t="shared" si="752"/>
        <v>0.17310716439614651</v>
      </c>
      <c r="I5535" s="4">
        <f t="shared" si="753"/>
        <v>-0.1568928356038535</v>
      </c>
      <c r="J5535">
        <f t="shared" si="754"/>
        <v>0</v>
      </c>
      <c r="L5535">
        <f t="shared" si="747"/>
        <v>2021</v>
      </c>
      <c r="M5535">
        <f t="shared" si="748"/>
        <v>5</v>
      </c>
      <c r="N5535">
        <f t="shared" si="749"/>
        <v>27</v>
      </c>
      <c r="O5535">
        <f t="shared" si="750"/>
        <v>0</v>
      </c>
    </row>
    <row r="5536" spans="2:15" x14ac:dyDescent="0.25">
      <c r="B5536" s="3">
        <v>44343.1875</v>
      </c>
      <c r="C5536">
        <v>15.080299999999999</v>
      </c>
      <c r="D5536">
        <v>70.48</v>
      </c>
      <c r="E5536">
        <v>14.83</v>
      </c>
      <c r="F5536">
        <v>67.906000000000006</v>
      </c>
      <c r="G5536">
        <f t="shared" si="751"/>
        <v>0.2502999999999993</v>
      </c>
      <c r="H5536" s="4">
        <f t="shared" si="752"/>
        <v>0.17634807996888668</v>
      </c>
      <c r="I5536" s="4">
        <f t="shared" si="753"/>
        <v>-0.15365192003111333</v>
      </c>
      <c r="J5536">
        <f t="shared" si="754"/>
        <v>0</v>
      </c>
      <c r="L5536">
        <f t="shared" si="747"/>
        <v>2021</v>
      </c>
      <c r="M5536">
        <f t="shared" si="748"/>
        <v>5</v>
      </c>
      <c r="N5536">
        <f t="shared" si="749"/>
        <v>27</v>
      </c>
      <c r="O5536">
        <f t="shared" si="750"/>
        <v>0</v>
      </c>
    </row>
    <row r="5537" spans="2:15" x14ac:dyDescent="0.25">
      <c r="B5537" s="3">
        <v>44343.197916666664</v>
      </c>
      <c r="C5537">
        <v>15.0799</v>
      </c>
      <c r="D5537">
        <v>70.308000000000007</v>
      </c>
      <c r="E5537">
        <v>14.8316</v>
      </c>
      <c r="F5537">
        <v>67.906000000000006</v>
      </c>
      <c r="G5537">
        <f t="shared" si="751"/>
        <v>0.24830000000000041</v>
      </c>
      <c r="H5537" s="4">
        <f t="shared" si="752"/>
        <v>0.17493898624160914</v>
      </c>
      <c r="I5537" s="4">
        <f t="shared" si="753"/>
        <v>-0.15506101375839088</v>
      </c>
      <c r="J5537">
        <f t="shared" si="754"/>
        <v>0</v>
      </c>
      <c r="L5537">
        <f t="shared" si="747"/>
        <v>2021</v>
      </c>
      <c r="M5537">
        <f t="shared" si="748"/>
        <v>5</v>
      </c>
      <c r="N5537">
        <f t="shared" si="749"/>
        <v>27</v>
      </c>
      <c r="O5537">
        <f t="shared" si="750"/>
        <v>0</v>
      </c>
    </row>
    <row r="5538" spans="2:15" x14ac:dyDescent="0.25">
      <c r="B5538" s="3">
        <v>44343.208333333336</v>
      </c>
      <c r="C5538">
        <v>15.0829</v>
      </c>
      <c r="D5538">
        <v>70.308000000000007</v>
      </c>
      <c r="E5538">
        <v>14.833</v>
      </c>
      <c r="F5538">
        <v>67.906000000000006</v>
      </c>
      <c r="G5538">
        <f t="shared" si="751"/>
        <v>0.24990000000000023</v>
      </c>
      <c r="H5538" s="4">
        <f t="shared" si="752"/>
        <v>0.17606626122343169</v>
      </c>
      <c r="I5538" s="4">
        <f t="shared" si="753"/>
        <v>-0.15393373877656832</v>
      </c>
      <c r="J5538">
        <f t="shared" si="754"/>
        <v>0</v>
      </c>
      <c r="L5538">
        <f t="shared" si="747"/>
        <v>2021</v>
      </c>
      <c r="M5538">
        <f t="shared" si="748"/>
        <v>5</v>
      </c>
      <c r="N5538">
        <f t="shared" si="749"/>
        <v>27</v>
      </c>
      <c r="O5538">
        <f t="shared" si="750"/>
        <v>0</v>
      </c>
    </row>
    <row r="5539" spans="2:15" x14ac:dyDescent="0.25">
      <c r="B5539" s="3">
        <v>44343.21875</v>
      </c>
      <c r="C5539">
        <v>15.081300000000001</v>
      </c>
      <c r="D5539">
        <v>70.308000000000007</v>
      </c>
      <c r="E5539">
        <v>14.8316</v>
      </c>
      <c r="F5539">
        <v>67.906000000000006</v>
      </c>
      <c r="G5539">
        <f t="shared" si="751"/>
        <v>0.2497000000000007</v>
      </c>
      <c r="H5539" s="4">
        <f t="shared" si="752"/>
        <v>0.17592535185070418</v>
      </c>
      <c r="I5539" s="4">
        <f t="shared" si="753"/>
        <v>-0.15407464814929583</v>
      </c>
      <c r="J5539">
        <f t="shared" si="754"/>
        <v>0</v>
      </c>
      <c r="L5539">
        <f t="shared" si="747"/>
        <v>2021</v>
      </c>
      <c r="M5539">
        <f t="shared" si="748"/>
        <v>5</v>
      </c>
      <c r="N5539">
        <f t="shared" si="749"/>
        <v>27</v>
      </c>
      <c r="O5539">
        <f t="shared" si="750"/>
        <v>0</v>
      </c>
    </row>
    <row r="5540" spans="2:15" x14ac:dyDescent="0.25">
      <c r="B5540" s="3">
        <v>44343.22916678241</v>
      </c>
      <c r="C5540">
        <v>15.0844</v>
      </c>
      <c r="D5540">
        <v>70.308000000000007</v>
      </c>
      <c r="E5540">
        <v>14.833</v>
      </c>
      <c r="F5540">
        <v>67.906000000000006</v>
      </c>
      <c r="G5540">
        <f t="shared" si="751"/>
        <v>0.25140000000000029</v>
      </c>
      <c r="H5540" s="4">
        <f t="shared" si="752"/>
        <v>0.1771230815188905</v>
      </c>
      <c r="I5540" s="4">
        <f t="shared" si="753"/>
        <v>-0.15287691848110951</v>
      </c>
      <c r="J5540">
        <f t="shared" si="754"/>
        <v>0</v>
      </c>
      <c r="L5540">
        <f t="shared" si="747"/>
        <v>2021</v>
      </c>
      <c r="M5540">
        <f t="shared" si="748"/>
        <v>5</v>
      </c>
      <c r="N5540">
        <f t="shared" si="749"/>
        <v>27</v>
      </c>
      <c r="O5540">
        <f t="shared" si="750"/>
        <v>0</v>
      </c>
    </row>
    <row r="5541" spans="2:15" x14ac:dyDescent="0.25">
      <c r="B5541" s="3">
        <v>44343.239583506947</v>
      </c>
      <c r="C5541">
        <v>15.0844</v>
      </c>
      <c r="D5541">
        <v>70.308000000000007</v>
      </c>
      <c r="E5541">
        <v>14.833</v>
      </c>
      <c r="F5541">
        <v>67.906000000000006</v>
      </c>
      <c r="G5541">
        <f t="shared" si="751"/>
        <v>0.25140000000000029</v>
      </c>
      <c r="H5541" s="4">
        <f t="shared" si="752"/>
        <v>0.1771230815188905</v>
      </c>
      <c r="I5541" s="4">
        <f t="shared" si="753"/>
        <v>-0.15287691848110951</v>
      </c>
      <c r="J5541">
        <f t="shared" si="754"/>
        <v>0</v>
      </c>
      <c r="L5541">
        <f t="shared" si="747"/>
        <v>2021</v>
      </c>
      <c r="M5541">
        <f t="shared" si="748"/>
        <v>5</v>
      </c>
      <c r="N5541">
        <f t="shared" si="749"/>
        <v>27</v>
      </c>
      <c r="O5541">
        <f t="shared" si="750"/>
        <v>0</v>
      </c>
    </row>
    <row r="5542" spans="2:15" x14ac:dyDescent="0.25">
      <c r="B5542" s="3">
        <v>44343.250000231485</v>
      </c>
      <c r="C5542">
        <v>15.0839</v>
      </c>
      <c r="D5542">
        <v>70.137</v>
      </c>
      <c r="E5542">
        <v>14.8345</v>
      </c>
      <c r="F5542">
        <v>67.906000000000006</v>
      </c>
      <c r="G5542">
        <f t="shared" si="751"/>
        <v>0.24939999999999962</v>
      </c>
      <c r="H5542" s="4">
        <f t="shared" si="752"/>
        <v>0.17571398779161168</v>
      </c>
      <c r="I5542" s="4">
        <f t="shared" si="753"/>
        <v>-0.15428601220838833</v>
      </c>
      <c r="J5542">
        <f t="shared" si="754"/>
        <v>0</v>
      </c>
      <c r="L5542">
        <f t="shared" si="747"/>
        <v>2021</v>
      </c>
      <c r="M5542">
        <f t="shared" si="748"/>
        <v>5</v>
      </c>
      <c r="N5542">
        <f t="shared" si="749"/>
        <v>27</v>
      </c>
      <c r="O5542">
        <f t="shared" si="750"/>
        <v>0</v>
      </c>
    </row>
    <row r="5543" spans="2:15" x14ac:dyDescent="0.25">
      <c r="B5543" s="3">
        <v>44343.260416956022</v>
      </c>
      <c r="C5543">
        <v>15.0854</v>
      </c>
      <c r="D5543">
        <v>70.137</v>
      </c>
      <c r="E5543">
        <v>14.837400000000001</v>
      </c>
      <c r="F5543">
        <v>67.906000000000006</v>
      </c>
      <c r="G5543">
        <f t="shared" si="751"/>
        <v>0.24799999999999933</v>
      </c>
      <c r="H5543" s="4">
        <f t="shared" si="752"/>
        <v>0.17472762218251658</v>
      </c>
      <c r="I5543" s="4">
        <f t="shared" si="753"/>
        <v>-0.15527237781748343</v>
      </c>
      <c r="J5543">
        <f t="shared" si="754"/>
        <v>0</v>
      </c>
      <c r="L5543">
        <f t="shared" si="747"/>
        <v>2021</v>
      </c>
      <c r="M5543">
        <f t="shared" si="748"/>
        <v>5</v>
      </c>
      <c r="N5543">
        <f t="shared" si="749"/>
        <v>27</v>
      </c>
      <c r="O5543">
        <f t="shared" si="750"/>
        <v>0</v>
      </c>
    </row>
    <row r="5544" spans="2:15" x14ac:dyDescent="0.25">
      <c r="B5544" s="3">
        <v>44343.270833680559</v>
      </c>
      <c r="C5544">
        <v>15.0884</v>
      </c>
      <c r="D5544">
        <v>70.137</v>
      </c>
      <c r="E5544">
        <v>14.837400000000001</v>
      </c>
      <c r="F5544">
        <v>67.906000000000006</v>
      </c>
      <c r="G5544">
        <f t="shared" si="751"/>
        <v>0.25099999999999945</v>
      </c>
      <c r="H5544" s="4">
        <f t="shared" si="752"/>
        <v>0.17684126277343423</v>
      </c>
      <c r="I5544" s="4">
        <f t="shared" si="753"/>
        <v>-0.15315873722656578</v>
      </c>
      <c r="J5544">
        <f t="shared" si="754"/>
        <v>0</v>
      </c>
      <c r="L5544">
        <f t="shared" si="747"/>
        <v>2021</v>
      </c>
      <c r="M5544">
        <f t="shared" si="748"/>
        <v>5</v>
      </c>
      <c r="N5544">
        <f t="shared" si="749"/>
        <v>27</v>
      </c>
      <c r="O5544">
        <f t="shared" si="750"/>
        <v>0</v>
      </c>
    </row>
    <row r="5545" spans="2:15" x14ac:dyDescent="0.25">
      <c r="B5545" s="3">
        <v>44343.281250405096</v>
      </c>
      <c r="C5545">
        <v>15.0915</v>
      </c>
      <c r="D5545">
        <v>70.137</v>
      </c>
      <c r="E5545">
        <v>14.838800000000001</v>
      </c>
      <c r="F5545">
        <v>67.906000000000006</v>
      </c>
      <c r="G5545">
        <f t="shared" si="751"/>
        <v>0.25269999999999904</v>
      </c>
      <c r="H5545" s="4">
        <f t="shared" si="752"/>
        <v>0.17803899244162052</v>
      </c>
      <c r="I5545" s="4">
        <f t="shared" si="753"/>
        <v>-0.15196100755837949</v>
      </c>
      <c r="J5545">
        <f t="shared" si="754"/>
        <v>0</v>
      </c>
      <c r="L5545">
        <f t="shared" si="747"/>
        <v>2021</v>
      </c>
      <c r="M5545">
        <f t="shared" si="748"/>
        <v>5</v>
      </c>
      <c r="N5545">
        <f t="shared" si="749"/>
        <v>27</v>
      </c>
      <c r="O5545">
        <f t="shared" si="750"/>
        <v>0</v>
      </c>
    </row>
    <row r="5546" spans="2:15" x14ac:dyDescent="0.25">
      <c r="B5546" s="3">
        <v>44343.291667129626</v>
      </c>
      <c r="C5546">
        <v>15.092499999999999</v>
      </c>
      <c r="D5546">
        <v>69.963999999999999</v>
      </c>
      <c r="E5546">
        <v>14.840299999999999</v>
      </c>
      <c r="F5546">
        <v>67.906000000000006</v>
      </c>
      <c r="G5546">
        <f t="shared" si="751"/>
        <v>0.2522000000000002</v>
      </c>
      <c r="H5546" s="4">
        <f t="shared" si="752"/>
        <v>0.17768671900980182</v>
      </c>
      <c r="I5546" s="4">
        <f t="shared" si="753"/>
        <v>-0.1523132809901982</v>
      </c>
      <c r="J5546">
        <f t="shared" si="754"/>
        <v>0</v>
      </c>
      <c r="L5546">
        <f t="shared" si="747"/>
        <v>2021</v>
      </c>
      <c r="M5546">
        <f t="shared" si="748"/>
        <v>5</v>
      </c>
      <c r="N5546">
        <f t="shared" si="749"/>
        <v>27</v>
      </c>
      <c r="O5546">
        <f t="shared" si="750"/>
        <v>0</v>
      </c>
    </row>
    <row r="5547" spans="2:15" x14ac:dyDescent="0.25">
      <c r="B5547" s="3">
        <v>44343.302083854163</v>
      </c>
      <c r="C5547">
        <v>15.094099999999999</v>
      </c>
      <c r="D5547">
        <v>69.963999999999999</v>
      </c>
      <c r="E5547">
        <v>14.838800000000001</v>
      </c>
      <c r="F5547">
        <v>67.906000000000006</v>
      </c>
      <c r="G5547">
        <f t="shared" si="751"/>
        <v>0.25529999999999831</v>
      </c>
      <c r="H5547" s="4">
        <f t="shared" si="752"/>
        <v>0.1798708142870819</v>
      </c>
      <c r="I5547" s="4">
        <f t="shared" si="753"/>
        <v>-0.15012918571291811</v>
      </c>
      <c r="J5547">
        <f t="shared" si="754"/>
        <v>0</v>
      </c>
      <c r="L5547">
        <f t="shared" si="747"/>
        <v>2021</v>
      </c>
      <c r="M5547">
        <f t="shared" si="748"/>
        <v>5</v>
      </c>
      <c r="N5547">
        <f t="shared" si="749"/>
        <v>27</v>
      </c>
      <c r="O5547">
        <f t="shared" si="750"/>
        <v>0</v>
      </c>
    </row>
    <row r="5548" spans="2:15" x14ac:dyDescent="0.25">
      <c r="B5548" s="3">
        <v>44343.312500578701</v>
      </c>
      <c r="C5548">
        <v>15.097099999999999</v>
      </c>
      <c r="D5548">
        <v>69.963999999999999</v>
      </c>
      <c r="E5548">
        <v>14.840299999999999</v>
      </c>
      <c r="F5548">
        <v>67.906000000000006</v>
      </c>
      <c r="G5548">
        <f t="shared" si="751"/>
        <v>0.25680000000000014</v>
      </c>
      <c r="H5548" s="4">
        <f t="shared" si="752"/>
        <v>0.18092763458254196</v>
      </c>
      <c r="I5548" s="4">
        <f t="shared" si="753"/>
        <v>-0.14907236541745805</v>
      </c>
      <c r="J5548">
        <f t="shared" si="754"/>
        <v>0</v>
      </c>
      <c r="L5548">
        <f t="shared" si="747"/>
        <v>2021</v>
      </c>
      <c r="M5548">
        <f t="shared" si="748"/>
        <v>5</v>
      </c>
      <c r="N5548">
        <f t="shared" si="749"/>
        <v>27</v>
      </c>
      <c r="O5548">
        <f t="shared" si="750"/>
        <v>0</v>
      </c>
    </row>
    <row r="5549" spans="2:15" x14ac:dyDescent="0.25">
      <c r="B5549" s="3">
        <v>44343.322917303238</v>
      </c>
      <c r="C5549">
        <v>15.095700000000001</v>
      </c>
      <c r="D5549">
        <v>69.963999999999999</v>
      </c>
      <c r="E5549">
        <v>14.841699999999999</v>
      </c>
      <c r="F5549">
        <v>67.906000000000006</v>
      </c>
      <c r="G5549">
        <f t="shared" si="751"/>
        <v>0.25400000000000134</v>
      </c>
      <c r="H5549" s="4">
        <f t="shared" si="752"/>
        <v>0.17895490336435313</v>
      </c>
      <c r="I5549" s="4">
        <f t="shared" si="753"/>
        <v>-0.15104509663564689</v>
      </c>
      <c r="J5549">
        <f t="shared" si="754"/>
        <v>0</v>
      </c>
      <c r="L5549">
        <f t="shared" si="747"/>
        <v>2021</v>
      </c>
      <c r="M5549">
        <f t="shared" si="748"/>
        <v>5</v>
      </c>
      <c r="N5549">
        <f t="shared" si="749"/>
        <v>27</v>
      </c>
      <c r="O5549">
        <f t="shared" si="750"/>
        <v>0</v>
      </c>
    </row>
    <row r="5550" spans="2:15" x14ac:dyDescent="0.25">
      <c r="B5550" s="3">
        <v>44343.333334027775</v>
      </c>
      <c r="C5550">
        <v>15.098699999999999</v>
      </c>
      <c r="D5550">
        <v>69.963999999999999</v>
      </c>
      <c r="E5550">
        <v>14.840299999999999</v>
      </c>
      <c r="F5550">
        <v>67.906000000000006</v>
      </c>
      <c r="G5550">
        <f t="shared" si="751"/>
        <v>0.25839999999999996</v>
      </c>
      <c r="H5550" s="4">
        <f t="shared" si="752"/>
        <v>0.18205490956436457</v>
      </c>
      <c r="I5550" s="4">
        <f t="shared" si="753"/>
        <v>-0.14794509043563545</v>
      </c>
      <c r="J5550">
        <f t="shared" si="754"/>
        <v>0</v>
      </c>
      <c r="L5550">
        <f t="shared" si="747"/>
        <v>2021</v>
      </c>
      <c r="M5550">
        <f t="shared" si="748"/>
        <v>5</v>
      </c>
      <c r="N5550">
        <f t="shared" si="749"/>
        <v>27</v>
      </c>
      <c r="O5550">
        <f t="shared" si="750"/>
        <v>0</v>
      </c>
    </row>
    <row r="5551" spans="2:15" x14ac:dyDescent="0.25">
      <c r="B5551" s="3">
        <v>44343.343750752312</v>
      </c>
      <c r="C5551">
        <v>15.0997</v>
      </c>
      <c r="D5551">
        <v>69.793000000000006</v>
      </c>
      <c r="E5551">
        <v>14.841699999999999</v>
      </c>
      <c r="F5551">
        <v>67.906000000000006</v>
      </c>
      <c r="G5551">
        <f t="shared" si="751"/>
        <v>0.2580000000000009</v>
      </c>
      <c r="H5551" s="4">
        <f t="shared" si="752"/>
        <v>0.18177309081890955</v>
      </c>
      <c r="I5551" s="4">
        <f t="shared" si="753"/>
        <v>-0.14822690918109047</v>
      </c>
      <c r="J5551">
        <f t="shared" si="754"/>
        <v>0</v>
      </c>
      <c r="L5551">
        <f t="shared" ref="L5551:L5614" si="755">YEAR(B5551)</f>
        <v>2021</v>
      </c>
      <c r="M5551">
        <f t="shared" ref="M5551:M5614" si="756">MONTH(B5551)</f>
        <v>5</v>
      </c>
      <c r="N5551">
        <f t="shared" ref="N5551:N5614" si="757">DAY(B5551)</f>
        <v>27</v>
      </c>
      <c r="O5551">
        <f t="shared" ref="O5551:O5614" si="758">J5551</f>
        <v>0</v>
      </c>
    </row>
    <row r="5552" spans="2:15" x14ac:dyDescent="0.25">
      <c r="B5552" s="3">
        <v>44343.354167476849</v>
      </c>
      <c r="C5552">
        <v>15.098100000000001</v>
      </c>
      <c r="D5552">
        <v>69.793000000000006</v>
      </c>
      <c r="E5552">
        <v>14.840299999999999</v>
      </c>
      <c r="F5552">
        <v>67.906000000000006</v>
      </c>
      <c r="G5552">
        <f t="shared" si="751"/>
        <v>0.25780000000000136</v>
      </c>
      <c r="H5552" s="4">
        <f t="shared" si="752"/>
        <v>0.18163218144618201</v>
      </c>
      <c r="I5552" s="4">
        <f t="shared" si="753"/>
        <v>-0.148367818553818</v>
      </c>
      <c r="J5552">
        <f t="shared" si="754"/>
        <v>0</v>
      </c>
      <c r="L5552">
        <f t="shared" si="755"/>
        <v>2021</v>
      </c>
      <c r="M5552">
        <f t="shared" si="756"/>
        <v>5</v>
      </c>
      <c r="N5552">
        <f t="shared" si="757"/>
        <v>27</v>
      </c>
      <c r="O5552">
        <f t="shared" si="758"/>
        <v>0</v>
      </c>
    </row>
    <row r="5553" spans="2:15" x14ac:dyDescent="0.25">
      <c r="B5553" s="3">
        <v>44343.364584201387</v>
      </c>
      <c r="C5553">
        <v>15.098100000000001</v>
      </c>
      <c r="D5553">
        <v>69.793000000000006</v>
      </c>
      <c r="E5553">
        <v>14.8432</v>
      </c>
      <c r="F5553">
        <v>67.906000000000006</v>
      </c>
      <c r="G5553">
        <f t="shared" si="751"/>
        <v>0.25490000000000101</v>
      </c>
      <c r="H5553" s="4">
        <f t="shared" si="752"/>
        <v>0.17958899554162816</v>
      </c>
      <c r="I5553" s="4">
        <f t="shared" si="753"/>
        <v>-0.15041100445837186</v>
      </c>
      <c r="J5553">
        <f t="shared" si="754"/>
        <v>0</v>
      </c>
      <c r="L5553">
        <f t="shared" si="755"/>
        <v>2021</v>
      </c>
      <c r="M5553">
        <f t="shared" si="756"/>
        <v>5</v>
      </c>
      <c r="N5553">
        <f t="shared" si="757"/>
        <v>27</v>
      </c>
      <c r="O5553">
        <f t="shared" si="758"/>
        <v>0</v>
      </c>
    </row>
    <row r="5554" spans="2:15" x14ac:dyDescent="0.25">
      <c r="B5554" s="3">
        <v>44343.375000925924</v>
      </c>
      <c r="C5554">
        <v>15.098100000000001</v>
      </c>
      <c r="D5554">
        <v>69.793000000000006</v>
      </c>
      <c r="E5554">
        <v>14.8446</v>
      </c>
      <c r="F5554">
        <v>67.906000000000006</v>
      </c>
      <c r="G5554">
        <f t="shared" si="751"/>
        <v>0.25350000000000072</v>
      </c>
      <c r="H5554" s="4">
        <f t="shared" si="752"/>
        <v>0.17860262993253312</v>
      </c>
      <c r="I5554" s="4">
        <f t="shared" si="753"/>
        <v>-0.1513973700674669</v>
      </c>
      <c r="J5554">
        <f t="shared" si="754"/>
        <v>0</v>
      </c>
      <c r="L5554">
        <f t="shared" si="755"/>
        <v>2021</v>
      </c>
      <c r="M5554">
        <f t="shared" si="756"/>
        <v>5</v>
      </c>
      <c r="N5554">
        <f t="shared" si="757"/>
        <v>27</v>
      </c>
      <c r="O5554">
        <f t="shared" si="758"/>
        <v>0</v>
      </c>
    </row>
    <row r="5555" spans="2:15" x14ac:dyDescent="0.25">
      <c r="B5555" s="3">
        <v>44343.385417650461</v>
      </c>
      <c r="C5555">
        <v>15.0967</v>
      </c>
      <c r="D5555">
        <v>69.793000000000006</v>
      </c>
      <c r="E5555">
        <v>14.8477</v>
      </c>
      <c r="F5555">
        <v>67.906000000000006</v>
      </c>
      <c r="G5555">
        <f t="shared" si="751"/>
        <v>0.24900000000000055</v>
      </c>
      <c r="H5555" s="4">
        <f t="shared" si="752"/>
        <v>0.17543216904615666</v>
      </c>
      <c r="I5555" s="4">
        <f t="shared" si="753"/>
        <v>-0.15456783095384335</v>
      </c>
      <c r="J5555">
        <f t="shared" si="754"/>
        <v>0</v>
      </c>
      <c r="L5555">
        <f t="shared" si="755"/>
        <v>2021</v>
      </c>
      <c r="M5555">
        <f t="shared" si="756"/>
        <v>5</v>
      </c>
      <c r="N5555">
        <f t="shared" si="757"/>
        <v>27</v>
      </c>
      <c r="O5555">
        <f t="shared" si="758"/>
        <v>0</v>
      </c>
    </row>
    <row r="5556" spans="2:15" x14ac:dyDescent="0.25">
      <c r="B5556" s="3">
        <v>44343.395834317133</v>
      </c>
      <c r="C5556">
        <v>15.0967</v>
      </c>
      <c r="D5556">
        <v>69.793000000000006</v>
      </c>
      <c r="E5556">
        <v>14.8477</v>
      </c>
      <c r="F5556">
        <v>67.906000000000006</v>
      </c>
      <c r="G5556">
        <f t="shared" si="751"/>
        <v>0.24900000000000055</v>
      </c>
      <c r="H5556" s="4">
        <f t="shared" si="752"/>
        <v>0.17543216904615666</v>
      </c>
      <c r="I5556" s="4">
        <f t="shared" si="753"/>
        <v>-0.15456783095384335</v>
      </c>
      <c r="J5556">
        <f t="shared" si="754"/>
        <v>0</v>
      </c>
      <c r="L5556">
        <f t="shared" si="755"/>
        <v>2021</v>
      </c>
      <c r="M5556">
        <f t="shared" si="756"/>
        <v>5</v>
      </c>
      <c r="N5556">
        <f t="shared" si="757"/>
        <v>27</v>
      </c>
      <c r="O5556">
        <f t="shared" si="758"/>
        <v>0</v>
      </c>
    </row>
    <row r="5557" spans="2:15" x14ac:dyDescent="0.25">
      <c r="B5557" s="3">
        <v>44343.40625104167</v>
      </c>
      <c r="C5557">
        <v>15.0951</v>
      </c>
      <c r="D5557">
        <v>69.793000000000006</v>
      </c>
      <c r="E5557">
        <v>14.8462</v>
      </c>
      <c r="F5557">
        <v>67.906000000000006</v>
      </c>
      <c r="G5557">
        <f t="shared" si="751"/>
        <v>0.24890000000000079</v>
      </c>
      <c r="H5557" s="4">
        <f t="shared" si="752"/>
        <v>0.17536171435979286</v>
      </c>
      <c r="I5557" s="4">
        <f t="shared" si="753"/>
        <v>-0.15463828564020715</v>
      </c>
      <c r="J5557">
        <f t="shared" si="754"/>
        <v>0</v>
      </c>
      <c r="L5557">
        <f t="shared" si="755"/>
        <v>2021</v>
      </c>
      <c r="M5557">
        <f t="shared" si="756"/>
        <v>5</v>
      </c>
      <c r="N5557">
        <f t="shared" si="757"/>
        <v>27</v>
      </c>
      <c r="O5557">
        <f t="shared" si="758"/>
        <v>0</v>
      </c>
    </row>
    <row r="5558" spans="2:15" x14ac:dyDescent="0.25">
      <c r="B5558" s="3">
        <v>44343.416667766207</v>
      </c>
      <c r="C5558">
        <v>15.0936</v>
      </c>
      <c r="D5558">
        <v>69.793000000000006</v>
      </c>
      <c r="E5558">
        <v>14.8462</v>
      </c>
      <c r="F5558">
        <v>67.906000000000006</v>
      </c>
      <c r="G5558">
        <f t="shared" si="751"/>
        <v>0.24740000000000073</v>
      </c>
      <c r="H5558" s="4">
        <f t="shared" si="752"/>
        <v>0.17430489406433405</v>
      </c>
      <c r="I5558" s="4">
        <f t="shared" si="753"/>
        <v>-0.15569510593566596</v>
      </c>
      <c r="J5558">
        <f t="shared" si="754"/>
        <v>0</v>
      </c>
      <c r="L5558">
        <f t="shared" si="755"/>
        <v>2021</v>
      </c>
      <c r="M5558">
        <f t="shared" si="756"/>
        <v>5</v>
      </c>
      <c r="N5558">
        <f t="shared" si="757"/>
        <v>27</v>
      </c>
      <c r="O5558">
        <f t="shared" si="758"/>
        <v>0</v>
      </c>
    </row>
    <row r="5559" spans="2:15" x14ac:dyDescent="0.25">
      <c r="B5559" s="3">
        <v>44343.427084490744</v>
      </c>
      <c r="C5559">
        <v>15.087400000000001</v>
      </c>
      <c r="D5559">
        <v>69.793000000000006</v>
      </c>
      <c r="E5559">
        <v>14.8462</v>
      </c>
      <c r="F5559">
        <v>67.906000000000006</v>
      </c>
      <c r="G5559">
        <f t="shared" si="751"/>
        <v>0.24120000000000097</v>
      </c>
      <c r="H5559" s="4">
        <f t="shared" si="752"/>
        <v>0.16993670350977133</v>
      </c>
      <c r="I5559" s="4">
        <f t="shared" si="753"/>
        <v>-0.16006329649022868</v>
      </c>
      <c r="J5559">
        <f t="shared" si="754"/>
        <v>0</v>
      </c>
      <c r="L5559">
        <f t="shared" si="755"/>
        <v>2021</v>
      </c>
      <c r="M5559">
        <f t="shared" si="756"/>
        <v>5</v>
      </c>
      <c r="N5559">
        <f t="shared" si="757"/>
        <v>27</v>
      </c>
      <c r="O5559">
        <f t="shared" si="758"/>
        <v>0</v>
      </c>
    </row>
    <row r="5560" spans="2:15" x14ac:dyDescent="0.25">
      <c r="B5560" s="3">
        <v>44343.437501215281</v>
      </c>
      <c r="C5560">
        <v>15.0844</v>
      </c>
      <c r="D5560">
        <v>69.793000000000006</v>
      </c>
      <c r="E5560">
        <v>14.8462</v>
      </c>
      <c r="F5560">
        <v>67.906000000000006</v>
      </c>
      <c r="G5560">
        <f t="shared" si="751"/>
        <v>0.23820000000000086</v>
      </c>
      <c r="H5560" s="4">
        <f t="shared" si="752"/>
        <v>0.16782306291885368</v>
      </c>
      <c r="I5560" s="4">
        <f t="shared" si="753"/>
        <v>-0.16217693708114633</v>
      </c>
      <c r="J5560">
        <f t="shared" si="754"/>
        <v>0</v>
      </c>
      <c r="L5560">
        <f t="shared" si="755"/>
        <v>2021</v>
      </c>
      <c r="M5560">
        <f t="shared" si="756"/>
        <v>5</v>
      </c>
      <c r="N5560">
        <f t="shared" si="757"/>
        <v>27</v>
      </c>
      <c r="O5560">
        <f t="shared" si="758"/>
        <v>0</v>
      </c>
    </row>
    <row r="5561" spans="2:15" x14ac:dyDescent="0.25">
      <c r="B5561" s="3">
        <v>44343.447917939811</v>
      </c>
      <c r="C5561">
        <v>15.0799</v>
      </c>
      <c r="D5561">
        <v>69.793000000000006</v>
      </c>
      <c r="E5561">
        <v>14.8477</v>
      </c>
      <c r="F5561">
        <v>67.906000000000006</v>
      </c>
      <c r="G5561">
        <f t="shared" si="751"/>
        <v>0.23220000000000063</v>
      </c>
      <c r="H5561" s="4">
        <f t="shared" si="752"/>
        <v>0.16359578173701844</v>
      </c>
      <c r="I5561" s="4">
        <f t="shared" si="753"/>
        <v>-0.16640421826298157</v>
      </c>
      <c r="J5561">
        <f t="shared" si="754"/>
        <v>0</v>
      </c>
      <c r="L5561">
        <f t="shared" si="755"/>
        <v>2021</v>
      </c>
      <c r="M5561">
        <f t="shared" si="756"/>
        <v>5</v>
      </c>
      <c r="N5561">
        <f t="shared" si="757"/>
        <v>27</v>
      </c>
      <c r="O5561">
        <f t="shared" si="758"/>
        <v>0</v>
      </c>
    </row>
    <row r="5562" spans="2:15" x14ac:dyDescent="0.25">
      <c r="B5562" s="3">
        <v>44343.458334664349</v>
      </c>
      <c r="C5562">
        <v>15.0768</v>
      </c>
      <c r="D5562">
        <v>69.793000000000006</v>
      </c>
      <c r="E5562">
        <v>14.8446</v>
      </c>
      <c r="F5562">
        <v>67.906000000000006</v>
      </c>
      <c r="G5562">
        <f t="shared" si="751"/>
        <v>0.23220000000000063</v>
      </c>
      <c r="H5562" s="4">
        <f t="shared" si="752"/>
        <v>0.16359578173701844</v>
      </c>
      <c r="I5562" s="4">
        <f t="shared" si="753"/>
        <v>-0.16640421826298157</v>
      </c>
      <c r="J5562">
        <f t="shared" si="754"/>
        <v>0</v>
      </c>
      <c r="L5562">
        <f t="shared" si="755"/>
        <v>2021</v>
      </c>
      <c r="M5562">
        <f t="shared" si="756"/>
        <v>5</v>
      </c>
      <c r="N5562">
        <f t="shared" si="757"/>
        <v>27</v>
      </c>
      <c r="O5562">
        <f t="shared" si="758"/>
        <v>0</v>
      </c>
    </row>
    <row r="5563" spans="2:15" x14ac:dyDescent="0.25">
      <c r="B5563" s="3">
        <v>44343.468751388886</v>
      </c>
      <c r="C5563">
        <v>15.0722</v>
      </c>
      <c r="D5563">
        <v>69.793000000000006</v>
      </c>
      <c r="E5563">
        <v>14.8446</v>
      </c>
      <c r="F5563">
        <v>67.906000000000006</v>
      </c>
      <c r="G5563">
        <f t="shared" si="751"/>
        <v>0.22760000000000069</v>
      </c>
      <c r="H5563" s="4">
        <f t="shared" si="752"/>
        <v>0.16035486616427824</v>
      </c>
      <c r="I5563" s="4">
        <f t="shared" si="753"/>
        <v>-0.16964513383572177</v>
      </c>
      <c r="J5563">
        <f t="shared" si="754"/>
        <v>0</v>
      </c>
      <c r="L5563">
        <f t="shared" si="755"/>
        <v>2021</v>
      </c>
      <c r="M5563">
        <f t="shared" si="756"/>
        <v>5</v>
      </c>
      <c r="N5563">
        <f t="shared" si="757"/>
        <v>27</v>
      </c>
      <c r="O5563">
        <f t="shared" si="758"/>
        <v>0</v>
      </c>
    </row>
    <row r="5564" spans="2:15" x14ac:dyDescent="0.25">
      <c r="B5564" s="3">
        <v>44343.479168113423</v>
      </c>
      <c r="C5564">
        <v>15.069100000000001</v>
      </c>
      <c r="D5564">
        <v>69.793000000000006</v>
      </c>
      <c r="E5564">
        <v>14.840299999999999</v>
      </c>
      <c r="F5564">
        <v>67.906000000000006</v>
      </c>
      <c r="G5564">
        <f t="shared" si="751"/>
        <v>0.22880000000000145</v>
      </c>
      <c r="H5564" s="4">
        <f t="shared" si="752"/>
        <v>0.16120032240064577</v>
      </c>
      <c r="I5564" s="4">
        <f t="shared" si="753"/>
        <v>-0.16879967759935424</v>
      </c>
      <c r="J5564">
        <f t="shared" si="754"/>
        <v>0</v>
      </c>
      <c r="L5564">
        <f t="shared" si="755"/>
        <v>2021</v>
      </c>
      <c r="M5564">
        <f t="shared" si="756"/>
        <v>5</v>
      </c>
      <c r="N5564">
        <f t="shared" si="757"/>
        <v>27</v>
      </c>
      <c r="O5564">
        <f t="shared" si="758"/>
        <v>0</v>
      </c>
    </row>
    <row r="5565" spans="2:15" x14ac:dyDescent="0.25">
      <c r="B5565" s="3">
        <v>44343.48958483796</v>
      </c>
      <c r="C5565">
        <v>15.0646</v>
      </c>
      <c r="D5565">
        <v>69.793000000000006</v>
      </c>
      <c r="E5565">
        <v>14.841699999999999</v>
      </c>
      <c r="F5565">
        <v>67.906000000000006</v>
      </c>
      <c r="G5565">
        <f t="shared" si="751"/>
        <v>0.22290000000000099</v>
      </c>
      <c r="H5565" s="4">
        <f t="shared" si="752"/>
        <v>0.15704349590517433</v>
      </c>
      <c r="I5565" s="4">
        <f t="shared" si="753"/>
        <v>-0.17295650409482569</v>
      </c>
      <c r="J5565">
        <f t="shared" si="754"/>
        <v>0</v>
      </c>
      <c r="L5565">
        <f t="shared" si="755"/>
        <v>2021</v>
      </c>
      <c r="M5565">
        <f t="shared" si="756"/>
        <v>5</v>
      </c>
      <c r="N5565">
        <f t="shared" si="757"/>
        <v>27</v>
      </c>
      <c r="O5565">
        <f t="shared" si="758"/>
        <v>0</v>
      </c>
    </row>
    <row r="5566" spans="2:15" x14ac:dyDescent="0.25">
      <c r="B5566" s="3">
        <v>44343.500001562497</v>
      </c>
      <c r="C5566">
        <v>15.06</v>
      </c>
      <c r="D5566">
        <v>69.793000000000006</v>
      </c>
      <c r="E5566">
        <v>14.840299999999999</v>
      </c>
      <c r="F5566">
        <v>67.906000000000006</v>
      </c>
      <c r="G5566">
        <f t="shared" si="751"/>
        <v>0.21970000000000134</v>
      </c>
      <c r="H5566" s="4">
        <f t="shared" si="752"/>
        <v>0.1547889459415292</v>
      </c>
      <c r="I5566" s="4">
        <f t="shared" si="753"/>
        <v>-0.17521105405847082</v>
      </c>
      <c r="J5566">
        <f t="shared" si="754"/>
        <v>0</v>
      </c>
      <c r="L5566">
        <f t="shared" si="755"/>
        <v>2021</v>
      </c>
      <c r="M5566">
        <f t="shared" si="756"/>
        <v>5</v>
      </c>
      <c r="N5566">
        <f t="shared" si="757"/>
        <v>27</v>
      </c>
      <c r="O5566">
        <f t="shared" si="758"/>
        <v>0</v>
      </c>
    </row>
    <row r="5567" spans="2:15" x14ac:dyDescent="0.25">
      <c r="B5567" s="3">
        <v>44343.510418287035</v>
      </c>
      <c r="C5567">
        <v>15.052300000000001</v>
      </c>
      <c r="D5567">
        <v>69.793000000000006</v>
      </c>
      <c r="E5567">
        <v>14.837400000000001</v>
      </c>
      <c r="F5567">
        <v>67.906000000000006</v>
      </c>
      <c r="G5567">
        <f t="shared" si="751"/>
        <v>0.21490000000000009</v>
      </c>
      <c r="H5567" s="4">
        <f t="shared" si="752"/>
        <v>0.15140712099606021</v>
      </c>
      <c r="I5567" s="4">
        <f t="shared" si="753"/>
        <v>-0.1785928790039398</v>
      </c>
      <c r="J5567">
        <f t="shared" si="754"/>
        <v>0</v>
      </c>
      <c r="L5567">
        <f t="shared" si="755"/>
        <v>2021</v>
      </c>
      <c r="M5567">
        <f t="shared" si="756"/>
        <v>5</v>
      </c>
      <c r="N5567">
        <f t="shared" si="757"/>
        <v>27</v>
      </c>
      <c r="O5567">
        <f t="shared" si="758"/>
        <v>0</v>
      </c>
    </row>
    <row r="5568" spans="2:15" x14ac:dyDescent="0.25">
      <c r="B5568" s="3">
        <v>44343.520835011572</v>
      </c>
      <c r="C5568">
        <v>15.049300000000001</v>
      </c>
      <c r="D5568">
        <v>69.793000000000006</v>
      </c>
      <c r="E5568">
        <v>14.8316</v>
      </c>
      <c r="F5568">
        <v>67.906000000000006</v>
      </c>
      <c r="G5568">
        <f t="shared" si="751"/>
        <v>0.21770000000000067</v>
      </c>
      <c r="H5568" s="4">
        <f t="shared" si="752"/>
        <v>0.15337985221425035</v>
      </c>
      <c r="I5568" s="4">
        <f t="shared" si="753"/>
        <v>-0.17662014778574966</v>
      </c>
      <c r="J5568">
        <f t="shared" si="754"/>
        <v>0</v>
      </c>
      <c r="L5568">
        <f t="shared" si="755"/>
        <v>2021</v>
      </c>
      <c r="M5568">
        <f t="shared" si="756"/>
        <v>5</v>
      </c>
      <c r="N5568">
        <f t="shared" si="757"/>
        <v>27</v>
      </c>
      <c r="O5568">
        <f t="shared" si="758"/>
        <v>0</v>
      </c>
    </row>
    <row r="5569" spans="2:15" x14ac:dyDescent="0.25">
      <c r="B5569" s="3">
        <v>44343.531251736109</v>
      </c>
      <c r="C5569">
        <v>15.040100000000001</v>
      </c>
      <c r="D5569">
        <v>69.793000000000006</v>
      </c>
      <c r="E5569">
        <v>14.83</v>
      </c>
      <c r="F5569">
        <v>67.906000000000006</v>
      </c>
      <c r="G5569">
        <f t="shared" si="751"/>
        <v>0.21010000000000062</v>
      </c>
      <c r="H5569" s="4">
        <f t="shared" si="752"/>
        <v>0.14802529605059253</v>
      </c>
      <c r="I5569" s="4">
        <f t="shared" si="753"/>
        <v>-0.18197470394940748</v>
      </c>
      <c r="J5569">
        <f t="shared" si="754"/>
        <v>0</v>
      </c>
      <c r="L5569">
        <f t="shared" si="755"/>
        <v>2021</v>
      </c>
      <c r="M5569">
        <f t="shared" si="756"/>
        <v>5</v>
      </c>
      <c r="N5569">
        <f t="shared" si="757"/>
        <v>27</v>
      </c>
      <c r="O5569">
        <f t="shared" si="758"/>
        <v>0</v>
      </c>
    </row>
    <row r="5570" spans="2:15" x14ac:dyDescent="0.25">
      <c r="B5570" s="3">
        <v>44343.541668460646</v>
      </c>
      <c r="C5570">
        <v>15.034000000000001</v>
      </c>
      <c r="D5570">
        <v>69.793000000000006</v>
      </c>
      <c r="E5570">
        <v>14.8256</v>
      </c>
      <c r="F5570">
        <v>67.906000000000006</v>
      </c>
      <c r="G5570">
        <f t="shared" si="751"/>
        <v>0.20840000000000103</v>
      </c>
      <c r="H5570" s="4">
        <f t="shared" si="752"/>
        <v>0.14682756638240621</v>
      </c>
      <c r="I5570" s="4">
        <f t="shared" si="753"/>
        <v>-0.18317243361759381</v>
      </c>
      <c r="J5570">
        <f t="shared" si="754"/>
        <v>0</v>
      </c>
      <c r="L5570">
        <f t="shared" si="755"/>
        <v>2021</v>
      </c>
      <c r="M5570">
        <f t="shared" si="756"/>
        <v>5</v>
      </c>
      <c r="N5570">
        <f t="shared" si="757"/>
        <v>27</v>
      </c>
      <c r="O5570">
        <f t="shared" si="758"/>
        <v>0</v>
      </c>
    </row>
    <row r="5571" spans="2:15" x14ac:dyDescent="0.25">
      <c r="B5571" s="3">
        <v>44343.552085185183</v>
      </c>
      <c r="C5571">
        <v>15.029500000000001</v>
      </c>
      <c r="D5571">
        <v>69.793000000000006</v>
      </c>
      <c r="E5571">
        <v>14.821300000000001</v>
      </c>
      <c r="F5571">
        <v>67.906000000000006</v>
      </c>
      <c r="G5571">
        <f t="shared" ref="G5571:G5634" si="759">C5571-E5571</f>
        <v>0.20819999999999972</v>
      </c>
      <c r="H5571" s="4">
        <f t="shared" ref="H5571:H5634" si="760">1000*G5571/2.2/(2.54^2)/100</f>
        <v>0.14668665700967745</v>
      </c>
      <c r="I5571" s="4">
        <f t="shared" ref="I5571:I5634" si="761">H5571-($Y$1-$Y$2)/100</f>
        <v>-0.18331334299032256</v>
      </c>
      <c r="J5571">
        <f t="shared" si="754"/>
        <v>0</v>
      </c>
      <c r="L5571">
        <f t="shared" si="755"/>
        <v>2021</v>
      </c>
      <c r="M5571">
        <f t="shared" si="756"/>
        <v>5</v>
      </c>
      <c r="N5571">
        <f t="shared" si="757"/>
        <v>27</v>
      </c>
      <c r="O5571">
        <f t="shared" si="758"/>
        <v>0</v>
      </c>
    </row>
    <row r="5572" spans="2:15" x14ac:dyDescent="0.25">
      <c r="B5572" s="3">
        <v>44343.562501909721</v>
      </c>
      <c r="C5572">
        <v>15.0223</v>
      </c>
      <c r="D5572">
        <v>69.963999999999999</v>
      </c>
      <c r="E5572">
        <v>14.8155</v>
      </c>
      <c r="F5572">
        <v>67.906000000000006</v>
      </c>
      <c r="G5572">
        <f t="shared" si="759"/>
        <v>0.20679999999999943</v>
      </c>
      <c r="H5572" s="4">
        <f t="shared" si="760"/>
        <v>0.14570029140058241</v>
      </c>
      <c r="I5572" s="4">
        <f t="shared" si="761"/>
        <v>-0.18429970859941761</v>
      </c>
      <c r="J5572">
        <f t="shared" si="754"/>
        <v>0</v>
      </c>
      <c r="L5572">
        <f t="shared" si="755"/>
        <v>2021</v>
      </c>
      <c r="M5572">
        <f t="shared" si="756"/>
        <v>5</v>
      </c>
      <c r="N5572">
        <f t="shared" si="757"/>
        <v>27</v>
      </c>
      <c r="O5572">
        <f t="shared" si="758"/>
        <v>0</v>
      </c>
    </row>
    <row r="5573" spans="2:15" x14ac:dyDescent="0.25">
      <c r="B5573" s="3">
        <v>44343.572918634258</v>
      </c>
      <c r="C5573">
        <v>15.0131</v>
      </c>
      <c r="D5573">
        <v>69.963999999999999</v>
      </c>
      <c r="E5573">
        <v>14.8124</v>
      </c>
      <c r="F5573">
        <v>67.906000000000006</v>
      </c>
      <c r="G5573">
        <f t="shared" si="759"/>
        <v>0.20069999999999943</v>
      </c>
      <c r="H5573" s="4">
        <f t="shared" si="760"/>
        <v>0.14140255553238337</v>
      </c>
      <c r="I5573" s="4">
        <f t="shared" si="761"/>
        <v>-0.18859744446761664</v>
      </c>
      <c r="J5573">
        <f t="shared" ref="J5573:J5636" si="762">IF(I5573&lt;0,0,5212.7*I5573^3.6671)</f>
        <v>0</v>
      </c>
      <c r="L5573">
        <f t="shared" si="755"/>
        <v>2021</v>
      </c>
      <c r="M5573">
        <f t="shared" si="756"/>
        <v>5</v>
      </c>
      <c r="N5573">
        <f t="shared" si="757"/>
        <v>27</v>
      </c>
      <c r="O5573">
        <f t="shared" si="758"/>
        <v>0</v>
      </c>
    </row>
    <row r="5574" spans="2:15" x14ac:dyDescent="0.25">
      <c r="B5574" s="3">
        <v>44343.583335358795</v>
      </c>
      <c r="C5574">
        <v>15.007099999999999</v>
      </c>
      <c r="D5574">
        <v>69.963999999999999</v>
      </c>
      <c r="E5574">
        <v>14.8081</v>
      </c>
      <c r="F5574">
        <v>67.906000000000006</v>
      </c>
      <c r="G5574">
        <f t="shared" si="759"/>
        <v>0.19899999999999984</v>
      </c>
      <c r="H5574" s="4">
        <f t="shared" si="760"/>
        <v>0.14020482586419705</v>
      </c>
      <c r="I5574" s="4">
        <f t="shared" si="761"/>
        <v>-0.18979517413580296</v>
      </c>
      <c r="J5574">
        <f t="shared" si="762"/>
        <v>0</v>
      </c>
      <c r="L5574">
        <f t="shared" si="755"/>
        <v>2021</v>
      </c>
      <c r="M5574">
        <f t="shared" si="756"/>
        <v>5</v>
      </c>
      <c r="N5574">
        <f t="shared" si="757"/>
        <v>27</v>
      </c>
      <c r="O5574">
        <f t="shared" si="758"/>
        <v>0</v>
      </c>
    </row>
    <row r="5575" spans="2:15" x14ac:dyDescent="0.25">
      <c r="B5575" s="3">
        <v>44343.593752083332</v>
      </c>
      <c r="C5575">
        <v>14.9994</v>
      </c>
      <c r="D5575">
        <v>69.963999999999999</v>
      </c>
      <c r="E5575">
        <v>14.8066</v>
      </c>
      <c r="F5575">
        <v>67.906000000000006</v>
      </c>
      <c r="G5575">
        <f t="shared" si="759"/>
        <v>0.19280000000000008</v>
      </c>
      <c r="H5575" s="4">
        <f t="shared" si="760"/>
        <v>0.13583663530963427</v>
      </c>
      <c r="I5575" s="4">
        <f t="shared" si="761"/>
        <v>-0.19416336469036574</v>
      </c>
      <c r="J5575">
        <f t="shared" si="762"/>
        <v>0</v>
      </c>
      <c r="L5575">
        <f t="shared" si="755"/>
        <v>2021</v>
      </c>
      <c r="M5575">
        <f t="shared" si="756"/>
        <v>5</v>
      </c>
      <c r="N5575">
        <f t="shared" si="757"/>
        <v>27</v>
      </c>
      <c r="O5575">
        <f t="shared" si="758"/>
        <v>0</v>
      </c>
    </row>
    <row r="5576" spans="2:15" x14ac:dyDescent="0.25">
      <c r="B5576" s="3">
        <v>44343.604168807869</v>
      </c>
      <c r="C5576">
        <v>14.9939</v>
      </c>
      <c r="D5576">
        <v>70.137</v>
      </c>
      <c r="E5576">
        <v>14.803699999999999</v>
      </c>
      <c r="F5576">
        <v>67.906000000000006</v>
      </c>
      <c r="G5576">
        <f t="shared" si="759"/>
        <v>0.19020000000000081</v>
      </c>
      <c r="H5576" s="4">
        <f t="shared" si="760"/>
        <v>0.13400481346417295</v>
      </c>
      <c r="I5576" s="4">
        <f t="shared" si="761"/>
        <v>-0.19599518653582707</v>
      </c>
      <c r="J5576">
        <f t="shared" si="762"/>
        <v>0</v>
      </c>
      <c r="L5576">
        <f t="shared" si="755"/>
        <v>2021</v>
      </c>
      <c r="M5576">
        <f t="shared" si="756"/>
        <v>5</v>
      </c>
      <c r="N5576">
        <f t="shared" si="757"/>
        <v>27</v>
      </c>
      <c r="O5576">
        <f t="shared" si="758"/>
        <v>0</v>
      </c>
    </row>
    <row r="5577" spans="2:15" x14ac:dyDescent="0.25">
      <c r="B5577" s="3">
        <v>44343.614585532407</v>
      </c>
      <c r="C5577">
        <v>14.9908</v>
      </c>
      <c r="D5577">
        <v>70.137</v>
      </c>
      <c r="E5577">
        <v>14.799200000000001</v>
      </c>
      <c r="F5577">
        <v>67.906000000000006</v>
      </c>
      <c r="G5577">
        <f t="shared" si="759"/>
        <v>0.19159999999999933</v>
      </c>
      <c r="H5577" s="4">
        <f t="shared" si="760"/>
        <v>0.13499117907326677</v>
      </c>
      <c r="I5577" s="4">
        <f t="shared" si="761"/>
        <v>-0.19500882092673325</v>
      </c>
      <c r="J5577">
        <f t="shared" si="762"/>
        <v>0</v>
      </c>
      <c r="L5577">
        <f t="shared" si="755"/>
        <v>2021</v>
      </c>
      <c r="M5577">
        <f t="shared" si="756"/>
        <v>5</v>
      </c>
      <c r="N5577">
        <f t="shared" si="757"/>
        <v>27</v>
      </c>
      <c r="O5577">
        <f t="shared" si="758"/>
        <v>0</v>
      </c>
    </row>
    <row r="5578" spans="2:15" x14ac:dyDescent="0.25">
      <c r="B5578" s="3">
        <v>44343.625002256944</v>
      </c>
      <c r="C5578">
        <v>14.9847</v>
      </c>
      <c r="D5578">
        <v>70.137</v>
      </c>
      <c r="E5578">
        <v>14.7963</v>
      </c>
      <c r="F5578">
        <v>67.906000000000006</v>
      </c>
      <c r="G5578">
        <f t="shared" si="759"/>
        <v>0.18839999999999968</v>
      </c>
      <c r="H5578" s="4">
        <f t="shared" si="760"/>
        <v>0.13273662910962161</v>
      </c>
      <c r="I5578" s="4">
        <f t="shared" si="761"/>
        <v>-0.1972633708903784</v>
      </c>
      <c r="J5578">
        <f t="shared" si="762"/>
        <v>0</v>
      </c>
      <c r="L5578">
        <f t="shared" si="755"/>
        <v>2021</v>
      </c>
      <c r="M5578">
        <f t="shared" si="756"/>
        <v>5</v>
      </c>
      <c r="N5578">
        <f t="shared" si="757"/>
        <v>27</v>
      </c>
      <c r="O5578">
        <f t="shared" si="758"/>
        <v>0</v>
      </c>
    </row>
    <row r="5579" spans="2:15" x14ac:dyDescent="0.25">
      <c r="B5579" s="3">
        <v>44343.635418981481</v>
      </c>
      <c r="C5579">
        <v>14.9801</v>
      </c>
      <c r="D5579">
        <v>70.137</v>
      </c>
      <c r="E5579">
        <v>14.792</v>
      </c>
      <c r="F5579">
        <v>67.906000000000006</v>
      </c>
      <c r="G5579">
        <f t="shared" si="759"/>
        <v>0.18810000000000038</v>
      </c>
      <c r="H5579" s="4">
        <f t="shared" si="760"/>
        <v>0.13252526505053033</v>
      </c>
      <c r="I5579" s="4">
        <f t="shared" si="761"/>
        <v>-0.19747473494946968</v>
      </c>
      <c r="J5579">
        <f t="shared" si="762"/>
        <v>0</v>
      </c>
      <c r="L5579">
        <f t="shared" si="755"/>
        <v>2021</v>
      </c>
      <c r="M5579">
        <f t="shared" si="756"/>
        <v>5</v>
      </c>
      <c r="N5579">
        <f t="shared" si="757"/>
        <v>27</v>
      </c>
      <c r="O5579">
        <f t="shared" si="758"/>
        <v>0</v>
      </c>
    </row>
    <row r="5580" spans="2:15" x14ac:dyDescent="0.25">
      <c r="B5580" s="3">
        <v>44343.645835706018</v>
      </c>
      <c r="C5580">
        <v>14.971399999999999</v>
      </c>
      <c r="D5580">
        <v>70.308000000000007</v>
      </c>
      <c r="E5580">
        <v>14.789099999999999</v>
      </c>
      <c r="F5580">
        <v>67.906000000000006</v>
      </c>
      <c r="G5580">
        <f t="shared" si="759"/>
        <v>0.18229999999999968</v>
      </c>
      <c r="H5580" s="4">
        <f t="shared" si="760"/>
        <v>0.1284388932414226</v>
      </c>
      <c r="I5580" s="4">
        <f t="shared" si="761"/>
        <v>-0.20156110675857741</v>
      </c>
      <c r="J5580">
        <f t="shared" si="762"/>
        <v>0</v>
      </c>
      <c r="L5580">
        <f t="shared" si="755"/>
        <v>2021</v>
      </c>
      <c r="M5580">
        <f t="shared" si="756"/>
        <v>5</v>
      </c>
      <c r="N5580">
        <f t="shared" si="757"/>
        <v>27</v>
      </c>
      <c r="O5580">
        <f t="shared" si="758"/>
        <v>0</v>
      </c>
    </row>
    <row r="5581" spans="2:15" x14ac:dyDescent="0.25">
      <c r="B5581" s="3">
        <v>44343.656252430555</v>
      </c>
      <c r="C5581">
        <v>14.969900000000001</v>
      </c>
      <c r="D5581">
        <v>70.308000000000007</v>
      </c>
      <c r="E5581">
        <v>14.789099999999999</v>
      </c>
      <c r="F5581">
        <v>67.906000000000006</v>
      </c>
      <c r="G5581">
        <f t="shared" si="759"/>
        <v>0.1808000000000014</v>
      </c>
      <c r="H5581" s="4">
        <f t="shared" si="760"/>
        <v>0.12738207294596504</v>
      </c>
      <c r="I5581" s="4">
        <f t="shared" si="761"/>
        <v>-0.20261792705403497</v>
      </c>
      <c r="J5581">
        <f t="shared" si="762"/>
        <v>0</v>
      </c>
      <c r="L5581">
        <f t="shared" si="755"/>
        <v>2021</v>
      </c>
      <c r="M5581">
        <f t="shared" si="756"/>
        <v>5</v>
      </c>
      <c r="N5581">
        <f t="shared" si="757"/>
        <v>27</v>
      </c>
      <c r="O5581">
        <f t="shared" si="758"/>
        <v>0</v>
      </c>
    </row>
    <row r="5582" spans="2:15" x14ac:dyDescent="0.25">
      <c r="B5582" s="3">
        <v>44343.666669155093</v>
      </c>
      <c r="C5582">
        <v>14.963800000000001</v>
      </c>
      <c r="D5582">
        <v>70.308000000000007</v>
      </c>
      <c r="E5582">
        <v>14.783099999999999</v>
      </c>
      <c r="F5582">
        <v>67.906000000000006</v>
      </c>
      <c r="G5582">
        <f t="shared" si="759"/>
        <v>0.18070000000000164</v>
      </c>
      <c r="H5582" s="4">
        <f t="shared" si="760"/>
        <v>0.1273116182596013</v>
      </c>
      <c r="I5582" s="4">
        <f t="shared" si="761"/>
        <v>-0.20268838174039872</v>
      </c>
      <c r="J5582">
        <f t="shared" si="762"/>
        <v>0</v>
      </c>
      <c r="L5582">
        <f t="shared" si="755"/>
        <v>2021</v>
      </c>
      <c r="M5582">
        <f t="shared" si="756"/>
        <v>5</v>
      </c>
      <c r="N5582">
        <f t="shared" si="757"/>
        <v>27</v>
      </c>
      <c r="O5582">
        <f t="shared" si="758"/>
        <v>0</v>
      </c>
    </row>
    <row r="5583" spans="2:15" x14ac:dyDescent="0.25">
      <c r="B5583" s="3">
        <v>44343.67708587963</v>
      </c>
      <c r="C5583">
        <v>14.9596</v>
      </c>
      <c r="D5583">
        <v>70.48</v>
      </c>
      <c r="E5583">
        <v>14.783099999999999</v>
      </c>
      <c r="F5583">
        <v>67.906000000000006</v>
      </c>
      <c r="G5583">
        <f t="shared" si="759"/>
        <v>0.17650000000000077</v>
      </c>
      <c r="H5583" s="4">
        <f t="shared" si="760"/>
        <v>0.12435252143231613</v>
      </c>
      <c r="I5583" s="4">
        <f t="shared" si="761"/>
        <v>-0.20564747856768389</v>
      </c>
      <c r="J5583">
        <f t="shared" si="762"/>
        <v>0</v>
      </c>
      <c r="L5583">
        <f t="shared" si="755"/>
        <v>2021</v>
      </c>
      <c r="M5583">
        <f t="shared" si="756"/>
        <v>5</v>
      </c>
      <c r="N5583">
        <f t="shared" si="757"/>
        <v>27</v>
      </c>
      <c r="O5583">
        <f t="shared" si="758"/>
        <v>0</v>
      </c>
    </row>
    <row r="5584" spans="2:15" x14ac:dyDescent="0.25">
      <c r="B5584" s="3">
        <v>44343.687502604167</v>
      </c>
      <c r="C5584">
        <v>14.9582</v>
      </c>
      <c r="D5584">
        <v>70.48</v>
      </c>
      <c r="E5584">
        <v>14.781700000000001</v>
      </c>
      <c r="F5584">
        <v>67.906000000000006</v>
      </c>
      <c r="G5584">
        <f t="shared" si="759"/>
        <v>0.17649999999999899</v>
      </c>
      <c r="H5584" s="4">
        <f t="shared" si="760"/>
        <v>0.12435252143231486</v>
      </c>
      <c r="I5584" s="4">
        <f t="shared" si="761"/>
        <v>-0.20564747856768517</v>
      </c>
      <c r="J5584">
        <f t="shared" si="762"/>
        <v>0</v>
      </c>
      <c r="L5584">
        <f t="shared" si="755"/>
        <v>2021</v>
      </c>
      <c r="M5584">
        <f t="shared" si="756"/>
        <v>5</v>
      </c>
      <c r="N5584">
        <f t="shared" si="757"/>
        <v>27</v>
      </c>
      <c r="O5584">
        <f t="shared" si="758"/>
        <v>0</v>
      </c>
    </row>
    <row r="5585" spans="2:15" x14ac:dyDescent="0.25">
      <c r="B5585" s="3">
        <v>44343.697919328704</v>
      </c>
      <c r="C5585">
        <v>14.9551</v>
      </c>
      <c r="D5585">
        <v>70.48</v>
      </c>
      <c r="E5585">
        <v>14.780200000000001</v>
      </c>
      <c r="F5585">
        <v>67.906000000000006</v>
      </c>
      <c r="G5585">
        <f t="shared" si="759"/>
        <v>0.17489999999999917</v>
      </c>
      <c r="H5585" s="4">
        <f t="shared" si="760"/>
        <v>0.12322524645049232</v>
      </c>
      <c r="I5585" s="4">
        <f t="shared" si="761"/>
        <v>-0.20677475354950769</v>
      </c>
      <c r="J5585">
        <f t="shared" si="762"/>
        <v>0</v>
      </c>
      <c r="L5585">
        <f t="shared" si="755"/>
        <v>2021</v>
      </c>
      <c r="M5585">
        <f t="shared" si="756"/>
        <v>5</v>
      </c>
      <c r="N5585">
        <f t="shared" si="757"/>
        <v>27</v>
      </c>
      <c r="O5585">
        <f t="shared" si="758"/>
        <v>0</v>
      </c>
    </row>
    <row r="5586" spans="2:15" x14ac:dyDescent="0.25">
      <c r="B5586" s="3">
        <v>44343.708336053242</v>
      </c>
      <c r="C5586">
        <v>14.9541</v>
      </c>
      <c r="D5586">
        <v>70.650999999999996</v>
      </c>
      <c r="E5586">
        <v>14.7773</v>
      </c>
      <c r="F5586">
        <v>67.906000000000006</v>
      </c>
      <c r="G5586">
        <f t="shared" si="759"/>
        <v>0.17680000000000007</v>
      </c>
      <c r="H5586" s="4">
        <f t="shared" si="760"/>
        <v>0.12456388549140739</v>
      </c>
      <c r="I5586" s="4">
        <f t="shared" si="761"/>
        <v>-0.20543611450859262</v>
      </c>
      <c r="J5586">
        <f t="shared" si="762"/>
        <v>0</v>
      </c>
      <c r="L5586">
        <f t="shared" si="755"/>
        <v>2021</v>
      </c>
      <c r="M5586">
        <f t="shared" si="756"/>
        <v>5</v>
      </c>
      <c r="N5586">
        <f t="shared" si="757"/>
        <v>27</v>
      </c>
      <c r="O5586">
        <f t="shared" si="758"/>
        <v>0</v>
      </c>
    </row>
    <row r="5587" spans="2:15" x14ac:dyDescent="0.25">
      <c r="B5587" s="3">
        <v>44343.718752777779</v>
      </c>
      <c r="C5587">
        <v>14.9495</v>
      </c>
      <c r="D5587">
        <v>70.650999999999996</v>
      </c>
      <c r="E5587">
        <v>14.7759</v>
      </c>
      <c r="F5587">
        <v>67.906000000000006</v>
      </c>
      <c r="G5587">
        <f t="shared" si="759"/>
        <v>0.17360000000000042</v>
      </c>
      <c r="H5587" s="4">
        <f t="shared" si="760"/>
        <v>0.12230933552776226</v>
      </c>
      <c r="I5587" s="4">
        <f t="shared" si="761"/>
        <v>-0.20769066447223777</v>
      </c>
      <c r="J5587">
        <f t="shared" si="762"/>
        <v>0</v>
      </c>
      <c r="L5587">
        <f t="shared" si="755"/>
        <v>2021</v>
      </c>
      <c r="M5587">
        <f t="shared" si="756"/>
        <v>5</v>
      </c>
      <c r="N5587">
        <f t="shared" si="757"/>
        <v>27</v>
      </c>
      <c r="O5587">
        <f t="shared" si="758"/>
        <v>0</v>
      </c>
    </row>
    <row r="5588" spans="2:15" x14ac:dyDescent="0.25">
      <c r="B5588" s="3">
        <v>44343.729169502316</v>
      </c>
      <c r="C5588">
        <v>14.946400000000001</v>
      </c>
      <c r="D5588">
        <v>70.650999999999996</v>
      </c>
      <c r="E5588">
        <v>14.7759</v>
      </c>
      <c r="F5588">
        <v>67.906000000000006</v>
      </c>
      <c r="G5588">
        <f t="shared" si="759"/>
        <v>0.17050000000000054</v>
      </c>
      <c r="H5588" s="4">
        <f t="shared" si="760"/>
        <v>0.12012524025048087</v>
      </c>
      <c r="I5588" s="4">
        <f t="shared" si="761"/>
        <v>-0.20987475974951914</v>
      </c>
      <c r="J5588">
        <f t="shared" si="762"/>
        <v>0</v>
      </c>
      <c r="L5588">
        <f t="shared" si="755"/>
        <v>2021</v>
      </c>
      <c r="M5588">
        <f t="shared" si="756"/>
        <v>5</v>
      </c>
      <c r="N5588">
        <f t="shared" si="757"/>
        <v>27</v>
      </c>
      <c r="O5588">
        <f t="shared" si="758"/>
        <v>0</v>
      </c>
    </row>
    <row r="5589" spans="2:15" x14ac:dyDescent="0.25">
      <c r="B5589" s="3">
        <v>44343.739586226853</v>
      </c>
      <c r="C5589">
        <v>14.945</v>
      </c>
      <c r="D5589">
        <v>70.650999999999996</v>
      </c>
      <c r="E5589">
        <v>14.773</v>
      </c>
      <c r="F5589">
        <v>67.906000000000006</v>
      </c>
      <c r="G5589">
        <f t="shared" si="759"/>
        <v>0.1720000000000006</v>
      </c>
      <c r="H5589" s="4">
        <f t="shared" si="760"/>
        <v>0.12118206054593968</v>
      </c>
      <c r="I5589" s="4">
        <f t="shared" si="761"/>
        <v>-0.20881793945406035</v>
      </c>
      <c r="J5589">
        <f t="shared" si="762"/>
        <v>0</v>
      </c>
      <c r="L5589">
        <f t="shared" si="755"/>
        <v>2021</v>
      </c>
      <c r="M5589">
        <f t="shared" si="756"/>
        <v>5</v>
      </c>
      <c r="N5589">
        <f t="shared" si="757"/>
        <v>27</v>
      </c>
      <c r="O5589">
        <f t="shared" si="758"/>
        <v>0</v>
      </c>
    </row>
    <row r="5590" spans="2:15" x14ac:dyDescent="0.25">
      <c r="B5590" s="3">
        <v>44343.75000295139</v>
      </c>
      <c r="C5590">
        <v>14.942399999999999</v>
      </c>
      <c r="D5590">
        <v>70.823999999999998</v>
      </c>
      <c r="E5590">
        <v>14.7715</v>
      </c>
      <c r="F5590">
        <v>67.906000000000006</v>
      </c>
      <c r="G5590">
        <f t="shared" si="759"/>
        <v>0.17089999999999961</v>
      </c>
      <c r="H5590" s="4">
        <f t="shared" si="760"/>
        <v>0.1204070589959359</v>
      </c>
      <c r="I5590" s="4">
        <f t="shared" si="761"/>
        <v>-0.20959294100406411</v>
      </c>
      <c r="J5590">
        <f t="shared" si="762"/>
        <v>0</v>
      </c>
      <c r="L5590">
        <f t="shared" si="755"/>
        <v>2021</v>
      </c>
      <c r="M5590">
        <f t="shared" si="756"/>
        <v>5</v>
      </c>
      <c r="N5590">
        <f t="shared" si="757"/>
        <v>27</v>
      </c>
      <c r="O5590">
        <f t="shared" si="758"/>
        <v>0</v>
      </c>
    </row>
    <row r="5591" spans="2:15" x14ac:dyDescent="0.25">
      <c r="B5591" s="3">
        <v>44343.760419675928</v>
      </c>
      <c r="C5591">
        <v>14.942399999999999</v>
      </c>
      <c r="D5591">
        <v>70.823999999999998</v>
      </c>
      <c r="E5591">
        <v>14.7715</v>
      </c>
      <c r="F5591">
        <v>67.906000000000006</v>
      </c>
      <c r="G5591">
        <f t="shared" si="759"/>
        <v>0.17089999999999961</v>
      </c>
      <c r="H5591" s="4">
        <f t="shared" si="760"/>
        <v>0.1204070589959359</v>
      </c>
      <c r="I5591" s="4">
        <f t="shared" si="761"/>
        <v>-0.20959294100406411</v>
      </c>
      <c r="J5591">
        <f t="shared" si="762"/>
        <v>0</v>
      </c>
      <c r="L5591">
        <f t="shared" si="755"/>
        <v>2021</v>
      </c>
      <c r="M5591">
        <f t="shared" si="756"/>
        <v>5</v>
      </c>
      <c r="N5591">
        <f t="shared" si="757"/>
        <v>27</v>
      </c>
      <c r="O5591">
        <f t="shared" si="758"/>
        <v>0</v>
      </c>
    </row>
    <row r="5592" spans="2:15" x14ac:dyDescent="0.25">
      <c r="B5592" s="3">
        <v>44343.770836400465</v>
      </c>
      <c r="C5592">
        <v>14.939299999999999</v>
      </c>
      <c r="D5592">
        <v>70.823999999999998</v>
      </c>
      <c r="E5592">
        <v>14.7685</v>
      </c>
      <c r="F5592">
        <v>67.906000000000006</v>
      </c>
      <c r="G5592">
        <f t="shared" si="759"/>
        <v>0.17079999999999984</v>
      </c>
      <c r="H5592" s="4">
        <f t="shared" si="760"/>
        <v>0.12033660430957212</v>
      </c>
      <c r="I5592" s="4">
        <f t="shared" si="761"/>
        <v>-0.20966339569042791</v>
      </c>
      <c r="J5592">
        <f t="shared" si="762"/>
        <v>0</v>
      </c>
      <c r="L5592">
        <f t="shared" si="755"/>
        <v>2021</v>
      </c>
      <c r="M5592">
        <f t="shared" si="756"/>
        <v>5</v>
      </c>
      <c r="N5592">
        <f t="shared" si="757"/>
        <v>27</v>
      </c>
      <c r="O5592">
        <f t="shared" si="758"/>
        <v>0</v>
      </c>
    </row>
    <row r="5593" spans="2:15" x14ac:dyDescent="0.25">
      <c r="B5593" s="3">
        <v>44343.781253125002</v>
      </c>
      <c r="C5593">
        <v>14.936299999999999</v>
      </c>
      <c r="D5593">
        <v>70.823999999999998</v>
      </c>
      <c r="E5593">
        <v>14.7685</v>
      </c>
      <c r="F5593">
        <v>67.906000000000006</v>
      </c>
      <c r="G5593">
        <f t="shared" si="759"/>
        <v>0.16779999999999973</v>
      </c>
      <c r="H5593" s="4">
        <f t="shared" si="760"/>
        <v>0.1182229637186545</v>
      </c>
      <c r="I5593" s="4">
        <f t="shared" si="761"/>
        <v>-0.21177703628134553</v>
      </c>
      <c r="J5593">
        <f t="shared" si="762"/>
        <v>0</v>
      </c>
      <c r="L5593">
        <f t="shared" si="755"/>
        <v>2021</v>
      </c>
      <c r="M5593">
        <f t="shared" si="756"/>
        <v>5</v>
      </c>
      <c r="N5593">
        <f t="shared" si="757"/>
        <v>27</v>
      </c>
      <c r="O5593">
        <f t="shared" si="758"/>
        <v>0</v>
      </c>
    </row>
    <row r="5594" spans="2:15" x14ac:dyDescent="0.25">
      <c r="B5594" s="3">
        <v>44343.791669849539</v>
      </c>
      <c r="C5594">
        <v>14.934699999999999</v>
      </c>
      <c r="D5594">
        <v>70.823999999999998</v>
      </c>
      <c r="E5594">
        <v>14.7715</v>
      </c>
      <c r="F5594">
        <v>67.906000000000006</v>
      </c>
      <c r="G5594">
        <f t="shared" si="759"/>
        <v>0.16319999999999979</v>
      </c>
      <c r="H5594" s="4">
        <f t="shared" si="760"/>
        <v>0.1149820481459143</v>
      </c>
      <c r="I5594" s="4">
        <f t="shared" si="761"/>
        <v>-0.21501795185408573</v>
      </c>
      <c r="J5594">
        <f t="shared" si="762"/>
        <v>0</v>
      </c>
      <c r="L5594">
        <f t="shared" si="755"/>
        <v>2021</v>
      </c>
      <c r="M5594">
        <f t="shared" si="756"/>
        <v>5</v>
      </c>
      <c r="N5594">
        <f t="shared" si="757"/>
        <v>27</v>
      </c>
      <c r="O5594">
        <f t="shared" si="758"/>
        <v>0</v>
      </c>
    </row>
    <row r="5595" spans="2:15" x14ac:dyDescent="0.25">
      <c r="B5595" s="3">
        <v>44343.802086574076</v>
      </c>
      <c r="C5595">
        <v>14.9367</v>
      </c>
      <c r="D5595">
        <v>70.995000000000005</v>
      </c>
      <c r="E5595">
        <v>14.773</v>
      </c>
      <c r="F5595">
        <v>67.906000000000006</v>
      </c>
      <c r="G5595">
        <f t="shared" si="759"/>
        <v>0.1637000000000004</v>
      </c>
      <c r="H5595" s="4">
        <f t="shared" si="760"/>
        <v>0.11533432157773432</v>
      </c>
      <c r="I5595" s="4">
        <f t="shared" si="761"/>
        <v>-0.21466567842226569</v>
      </c>
      <c r="J5595">
        <f t="shared" si="762"/>
        <v>0</v>
      </c>
      <c r="L5595">
        <f t="shared" si="755"/>
        <v>2021</v>
      </c>
      <c r="M5595">
        <f t="shared" si="756"/>
        <v>5</v>
      </c>
      <c r="N5595">
        <f t="shared" si="757"/>
        <v>27</v>
      </c>
      <c r="O5595">
        <f t="shared" si="758"/>
        <v>0</v>
      </c>
    </row>
    <row r="5596" spans="2:15" x14ac:dyDescent="0.25">
      <c r="B5596" s="3">
        <v>44343.812503298614</v>
      </c>
      <c r="C5596">
        <v>14.9367</v>
      </c>
      <c r="D5596">
        <v>70.995000000000005</v>
      </c>
      <c r="E5596">
        <v>14.7744</v>
      </c>
      <c r="F5596">
        <v>67.906000000000006</v>
      </c>
      <c r="G5596">
        <f t="shared" si="759"/>
        <v>0.16230000000000011</v>
      </c>
      <c r="H5596" s="4">
        <f t="shared" si="760"/>
        <v>0.11434795596863928</v>
      </c>
      <c r="I5596" s="4">
        <f t="shared" si="761"/>
        <v>-0.21565204403136073</v>
      </c>
      <c r="J5596">
        <f t="shared" si="762"/>
        <v>0</v>
      </c>
      <c r="L5596">
        <f t="shared" si="755"/>
        <v>2021</v>
      </c>
      <c r="M5596">
        <f t="shared" si="756"/>
        <v>5</v>
      </c>
      <c r="N5596">
        <f t="shared" si="757"/>
        <v>27</v>
      </c>
      <c r="O5596">
        <f t="shared" si="758"/>
        <v>0</v>
      </c>
    </row>
    <row r="5597" spans="2:15" x14ac:dyDescent="0.25">
      <c r="B5597" s="3">
        <v>44343.822920023151</v>
      </c>
      <c r="C5597">
        <v>14.9383</v>
      </c>
      <c r="D5597">
        <v>70.995000000000005</v>
      </c>
      <c r="E5597">
        <v>14.7759</v>
      </c>
      <c r="F5597">
        <v>67.906000000000006</v>
      </c>
      <c r="G5597">
        <f t="shared" si="759"/>
        <v>0.16239999999999988</v>
      </c>
      <c r="H5597" s="4">
        <f t="shared" si="760"/>
        <v>0.11441841065500304</v>
      </c>
      <c r="I5597" s="4">
        <f t="shared" si="761"/>
        <v>-0.21558158934499699</v>
      </c>
      <c r="J5597">
        <f t="shared" si="762"/>
        <v>0</v>
      </c>
      <c r="L5597">
        <f t="shared" si="755"/>
        <v>2021</v>
      </c>
      <c r="M5597">
        <f t="shared" si="756"/>
        <v>5</v>
      </c>
      <c r="N5597">
        <f t="shared" si="757"/>
        <v>27</v>
      </c>
      <c r="O5597">
        <f t="shared" si="758"/>
        <v>0</v>
      </c>
    </row>
    <row r="5598" spans="2:15" x14ac:dyDescent="0.25">
      <c r="B5598" s="3">
        <v>44343.833336747688</v>
      </c>
      <c r="C5598">
        <v>14.9444</v>
      </c>
      <c r="D5598">
        <v>70.995000000000005</v>
      </c>
      <c r="E5598">
        <v>14.780200000000001</v>
      </c>
      <c r="F5598">
        <v>67.906000000000006</v>
      </c>
      <c r="G5598">
        <f t="shared" si="759"/>
        <v>0.16419999999999924</v>
      </c>
      <c r="H5598" s="4">
        <f t="shared" si="760"/>
        <v>0.11568659500955311</v>
      </c>
      <c r="I5598" s="4">
        <f t="shared" si="761"/>
        <v>-0.2143134049904469</v>
      </c>
      <c r="J5598">
        <f t="shared" si="762"/>
        <v>0</v>
      </c>
      <c r="L5598">
        <f t="shared" si="755"/>
        <v>2021</v>
      </c>
      <c r="M5598">
        <f t="shared" si="756"/>
        <v>5</v>
      </c>
      <c r="N5598">
        <f t="shared" si="757"/>
        <v>27</v>
      </c>
      <c r="O5598">
        <f t="shared" si="758"/>
        <v>0</v>
      </c>
    </row>
    <row r="5599" spans="2:15" x14ac:dyDescent="0.25">
      <c r="B5599" s="3">
        <v>44343.843753472225</v>
      </c>
      <c r="C5599">
        <v>14.9458</v>
      </c>
      <c r="D5599">
        <v>70.995000000000005</v>
      </c>
      <c r="E5599">
        <v>14.783099999999999</v>
      </c>
      <c r="F5599">
        <v>67.906000000000006</v>
      </c>
      <c r="G5599">
        <f t="shared" si="759"/>
        <v>0.16270000000000095</v>
      </c>
      <c r="H5599" s="4">
        <f t="shared" si="760"/>
        <v>0.11462977471409554</v>
      </c>
      <c r="I5599" s="4">
        <f t="shared" si="761"/>
        <v>-0.21537022528590449</v>
      </c>
      <c r="J5599">
        <f t="shared" si="762"/>
        <v>0</v>
      </c>
      <c r="L5599">
        <f t="shared" si="755"/>
        <v>2021</v>
      </c>
      <c r="M5599">
        <f t="shared" si="756"/>
        <v>5</v>
      </c>
      <c r="N5599">
        <f t="shared" si="757"/>
        <v>27</v>
      </c>
      <c r="O5599">
        <f t="shared" si="758"/>
        <v>0</v>
      </c>
    </row>
    <row r="5600" spans="2:15" x14ac:dyDescent="0.25">
      <c r="B5600" s="3">
        <v>44343.854170196762</v>
      </c>
      <c r="C5600">
        <v>14.9495</v>
      </c>
      <c r="D5600">
        <v>71.168000000000006</v>
      </c>
      <c r="E5600">
        <v>14.786199999999999</v>
      </c>
      <c r="F5600">
        <v>67.906000000000006</v>
      </c>
      <c r="G5600">
        <f t="shared" si="759"/>
        <v>0.16330000000000133</v>
      </c>
      <c r="H5600" s="4">
        <f t="shared" si="760"/>
        <v>0.1150525028322793</v>
      </c>
      <c r="I5600" s="4">
        <f t="shared" si="761"/>
        <v>-0.21494749716772071</v>
      </c>
      <c r="J5600">
        <f t="shared" si="762"/>
        <v>0</v>
      </c>
      <c r="L5600">
        <f t="shared" si="755"/>
        <v>2021</v>
      </c>
      <c r="M5600">
        <f t="shared" si="756"/>
        <v>5</v>
      </c>
      <c r="N5600">
        <f t="shared" si="757"/>
        <v>27</v>
      </c>
      <c r="O5600">
        <f t="shared" si="758"/>
        <v>0</v>
      </c>
    </row>
    <row r="5601" spans="2:15" x14ac:dyDescent="0.25">
      <c r="B5601" s="3">
        <v>44343.8645869213</v>
      </c>
      <c r="C5601">
        <v>14.954000000000001</v>
      </c>
      <c r="D5601">
        <v>71.168000000000006</v>
      </c>
      <c r="E5601">
        <v>14.789099999999999</v>
      </c>
      <c r="F5601">
        <v>67.906000000000006</v>
      </c>
      <c r="G5601">
        <f t="shared" si="759"/>
        <v>0.16490000000000116</v>
      </c>
      <c r="H5601" s="4">
        <f t="shared" si="760"/>
        <v>0.11617977781410189</v>
      </c>
      <c r="I5601" s="4">
        <f t="shared" si="761"/>
        <v>-0.21382022218589813</v>
      </c>
      <c r="J5601">
        <f t="shared" si="762"/>
        <v>0</v>
      </c>
      <c r="L5601">
        <f t="shared" si="755"/>
        <v>2021</v>
      </c>
      <c r="M5601">
        <f t="shared" si="756"/>
        <v>5</v>
      </c>
      <c r="N5601">
        <f t="shared" si="757"/>
        <v>27</v>
      </c>
      <c r="O5601">
        <f t="shared" si="758"/>
        <v>0</v>
      </c>
    </row>
    <row r="5602" spans="2:15" x14ac:dyDescent="0.25">
      <c r="B5602" s="3">
        <v>44343.875003645837</v>
      </c>
      <c r="C5602">
        <v>14.960100000000001</v>
      </c>
      <c r="D5602">
        <v>71.168000000000006</v>
      </c>
      <c r="E5602">
        <v>14.7905</v>
      </c>
      <c r="F5602">
        <v>67.906000000000006</v>
      </c>
      <c r="G5602">
        <f t="shared" si="759"/>
        <v>0.16960000000000086</v>
      </c>
      <c r="H5602" s="4">
        <f t="shared" si="760"/>
        <v>0.11949114807320584</v>
      </c>
      <c r="I5602" s="4">
        <f t="shared" si="761"/>
        <v>-0.21050885192679419</v>
      </c>
      <c r="J5602">
        <f t="shared" si="762"/>
        <v>0</v>
      </c>
      <c r="L5602">
        <f t="shared" si="755"/>
        <v>2021</v>
      </c>
      <c r="M5602">
        <f t="shared" si="756"/>
        <v>5</v>
      </c>
      <c r="N5602">
        <f t="shared" si="757"/>
        <v>27</v>
      </c>
      <c r="O5602">
        <f t="shared" si="758"/>
        <v>0</v>
      </c>
    </row>
    <row r="5603" spans="2:15" x14ac:dyDescent="0.25">
      <c r="B5603" s="3">
        <v>44343.885420370367</v>
      </c>
      <c r="C5603">
        <v>14.964700000000001</v>
      </c>
      <c r="D5603">
        <v>71.168000000000006</v>
      </c>
      <c r="E5603">
        <v>14.790900000000001</v>
      </c>
      <c r="F5603">
        <v>68.076999999999998</v>
      </c>
      <c r="G5603">
        <f t="shared" si="759"/>
        <v>0.17379999999999995</v>
      </c>
      <c r="H5603" s="4">
        <f t="shared" si="760"/>
        <v>0.12245024490048977</v>
      </c>
      <c r="I5603" s="4">
        <f t="shared" si="761"/>
        <v>-0.20754975509951024</v>
      </c>
      <c r="J5603">
        <f t="shared" si="762"/>
        <v>0</v>
      </c>
      <c r="L5603">
        <f t="shared" si="755"/>
        <v>2021</v>
      </c>
      <c r="M5603">
        <f t="shared" si="756"/>
        <v>5</v>
      </c>
      <c r="N5603">
        <f t="shared" si="757"/>
        <v>27</v>
      </c>
      <c r="O5603">
        <f t="shared" si="758"/>
        <v>0</v>
      </c>
    </row>
    <row r="5604" spans="2:15" x14ac:dyDescent="0.25">
      <c r="B5604" s="3">
        <v>44343.895837094904</v>
      </c>
      <c r="C5604">
        <v>14.9663</v>
      </c>
      <c r="D5604">
        <v>71.168000000000006</v>
      </c>
      <c r="E5604">
        <v>14.795400000000001</v>
      </c>
      <c r="F5604">
        <v>68.076999999999998</v>
      </c>
      <c r="G5604">
        <f t="shared" si="759"/>
        <v>0.17089999999999961</v>
      </c>
      <c r="H5604" s="4">
        <f t="shared" si="760"/>
        <v>0.1204070589959359</v>
      </c>
      <c r="I5604" s="4">
        <f t="shared" si="761"/>
        <v>-0.20959294100406411</v>
      </c>
      <c r="J5604">
        <f t="shared" si="762"/>
        <v>0</v>
      </c>
      <c r="L5604">
        <f t="shared" si="755"/>
        <v>2021</v>
      </c>
      <c r="M5604">
        <f t="shared" si="756"/>
        <v>5</v>
      </c>
      <c r="N5604">
        <f t="shared" si="757"/>
        <v>27</v>
      </c>
      <c r="O5604">
        <f t="shared" si="758"/>
        <v>0</v>
      </c>
    </row>
    <row r="5605" spans="2:15" x14ac:dyDescent="0.25">
      <c r="B5605" s="3">
        <v>44343.906253819441</v>
      </c>
      <c r="C5605">
        <v>14.967700000000001</v>
      </c>
      <c r="D5605">
        <v>71.168000000000006</v>
      </c>
      <c r="E5605">
        <v>14.795400000000001</v>
      </c>
      <c r="F5605">
        <v>68.076999999999998</v>
      </c>
      <c r="G5605">
        <f t="shared" si="759"/>
        <v>0.1722999999999999</v>
      </c>
      <c r="H5605" s="4">
        <f t="shared" si="760"/>
        <v>0.12139342460503096</v>
      </c>
      <c r="I5605" s="4">
        <f t="shared" si="761"/>
        <v>-0.20860657539496907</v>
      </c>
      <c r="J5605">
        <f t="shared" si="762"/>
        <v>0</v>
      </c>
      <c r="L5605">
        <f t="shared" si="755"/>
        <v>2021</v>
      </c>
      <c r="M5605">
        <f t="shared" si="756"/>
        <v>5</v>
      </c>
      <c r="N5605">
        <f t="shared" si="757"/>
        <v>27</v>
      </c>
      <c r="O5605">
        <f t="shared" si="758"/>
        <v>0</v>
      </c>
    </row>
    <row r="5606" spans="2:15" x14ac:dyDescent="0.25">
      <c r="B5606" s="3">
        <v>44343.916670543978</v>
      </c>
      <c r="C5606">
        <v>14.9693</v>
      </c>
      <c r="D5606">
        <v>71.168000000000006</v>
      </c>
      <c r="E5606">
        <v>14.799799999999999</v>
      </c>
      <c r="F5606">
        <v>68.076999999999998</v>
      </c>
      <c r="G5606">
        <f t="shared" si="759"/>
        <v>0.16950000000000109</v>
      </c>
      <c r="H5606" s="4">
        <f t="shared" si="760"/>
        <v>0.11942069338684208</v>
      </c>
      <c r="I5606" s="4">
        <f t="shared" si="761"/>
        <v>-0.21057930661315793</v>
      </c>
      <c r="J5606">
        <f t="shared" si="762"/>
        <v>0</v>
      </c>
      <c r="L5606">
        <f t="shared" si="755"/>
        <v>2021</v>
      </c>
      <c r="M5606">
        <f t="shared" si="756"/>
        <v>5</v>
      </c>
      <c r="N5606">
        <f t="shared" si="757"/>
        <v>27</v>
      </c>
      <c r="O5606">
        <f t="shared" si="758"/>
        <v>0</v>
      </c>
    </row>
    <row r="5607" spans="2:15" x14ac:dyDescent="0.25">
      <c r="B5607" s="3">
        <v>44343.927087268516</v>
      </c>
      <c r="C5607">
        <v>14.9724</v>
      </c>
      <c r="D5607">
        <v>71.168000000000006</v>
      </c>
      <c r="E5607">
        <v>14.8027</v>
      </c>
      <c r="F5607">
        <v>68.076999999999998</v>
      </c>
      <c r="G5607">
        <f t="shared" si="759"/>
        <v>0.16970000000000063</v>
      </c>
      <c r="H5607" s="4">
        <f t="shared" si="760"/>
        <v>0.11956160275956958</v>
      </c>
      <c r="I5607" s="4">
        <f t="shared" si="761"/>
        <v>-0.21043839724043045</v>
      </c>
      <c r="J5607">
        <f t="shared" si="762"/>
        <v>0</v>
      </c>
      <c r="L5607">
        <f t="shared" si="755"/>
        <v>2021</v>
      </c>
      <c r="M5607">
        <f t="shared" si="756"/>
        <v>5</v>
      </c>
      <c r="N5607">
        <f t="shared" si="757"/>
        <v>27</v>
      </c>
      <c r="O5607">
        <f t="shared" si="758"/>
        <v>0</v>
      </c>
    </row>
    <row r="5608" spans="2:15" x14ac:dyDescent="0.25">
      <c r="B5608" s="3">
        <v>44343.937503993053</v>
      </c>
      <c r="C5608">
        <v>14.9754</v>
      </c>
      <c r="D5608">
        <v>71.168000000000006</v>
      </c>
      <c r="E5608">
        <v>14.8027</v>
      </c>
      <c r="F5608">
        <v>68.076999999999998</v>
      </c>
      <c r="G5608">
        <f t="shared" si="759"/>
        <v>0.17270000000000074</v>
      </c>
      <c r="H5608" s="4">
        <f t="shared" si="760"/>
        <v>0.12167524335048721</v>
      </c>
      <c r="I5608" s="4">
        <f t="shared" si="761"/>
        <v>-0.2083247566495128</v>
      </c>
      <c r="J5608">
        <f t="shared" si="762"/>
        <v>0</v>
      </c>
      <c r="L5608">
        <f t="shared" si="755"/>
        <v>2021</v>
      </c>
      <c r="M5608">
        <f t="shared" si="756"/>
        <v>5</v>
      </c>
      <c r="N5608">
        <f t="shared" si="757"/>
        <v>27</v>
      </c>
      <c r="O5608">
        <f t="shared" si="758"/>
        <v>0</v>
      </c>
    </row>
    <row r="5609" spans="2:15" x14ac:dyDescent="0.25">
      <c r="B5609" s="3">
        <v>44343.94792071759</v>
      </c>
      <c r="C5609">
        <v>14.975899999999999</v>
      </c>
      <c r="D5609">
        <v>71.338999999999999</v>
      </c>
      <c r="E5609">
        <v>14.8041</v>
      </c>
      <c r="F5609">
        <v>68.076999999999998</v>
      </c>
      <c r="G5609">
        <f t="shared" si="759"/>
        <v>0.17179999999999929</v>
      </c>
      <c r="H5609" s="4">
        <f t="shared" si="760"/>
        <v>0.12104115117321092</v>
      </c>
      <c r="I5609" s="4">
        <f t="shared" si="761"/>
        <v>-0.20895884882678911</v>
      </c>
      <c r="J5609">
        <f t="shared" si="762"/>
        <v>0</v>
      </c>
      <c r="L5609">
        <f t="shared" si="755"/>
        <v>2021</v>
      </c>
      <c r="M5609">
        <f t="shared" si="756"/>
        <v>5</v>
      </c>
      <c r="N5609">
        <f t="shared" si="757"/>
        <v>27</v>
      </c>
      <c r="O5609">
        <f t="shared" si="758"/>
        <v>0</v>
      </c>
    </row>
    <row r="5610" spans="2:15" x14ac:dyDescent="0.25">
      <c r="B5610" s="3">
        <v>44343.958337442127</v>
      </c>
      <c r="C5610">
        <v>14.978899999999999</v>
      </c>
      <c r="D5610">
        <v>71.338999999999999</v>
      </c>
      <c r="E5610">
        <v>14.807</v>
      </c>
      <c r="F5610">
        <v>68.076999999999998</v>
      </c>
      <c r="G5610">
        <f t="shared" si="759"/>
        <v>0.17189999999999905</v>
      </c>
      <c r="H5610" s="4">
        <f t="shared" si="760"/>
        <v>0.12111160585957467</v>
      </c>
      <c r="I5610" s="4">
        <f t="shared" si="761"/>
        <v>-0.20888839414042534</v>
      </c>
      <c r="J5610">
        <f t="shared" si="762"/>
        <v>0</v>
      </c>
      <c r="L5610">
        <f t="shared" si="755"/>
        <v>2021</v>
      </c>
      <c r="M5610">
        <f t="shared" si="756"/>
        <v>5</v>
      </c>
      <c r="N5610">
        <f t="shared" si="757"/>
        <v>27</v>
      </c>
      <c r="O5610">
        <f t="shared" si="758"/>
        <v>0</v>
      </c>
    </row>
    <row r="5611" spans="2:15" x14ac:dyDescent="0.25">
      <c r="B5611" s="3">
        <v>44343.968754108799</v>
      </c>
      <c r="C5611">
        <v>14.983599999999999</v>
      </c>
      <c r="D5611">
        <v>71.338999999999999</v>
      </c>
      <c r="E5611">
        <v>14.8027</v>
      </c>
      <c r="F5611">
        <v>68.076999999999998</v>
      </c>
      <c r="G5611">
        <f t="shared" si="759"/>
        <v>0.18089999999999939</v>
      </c>
      <c r="H5611" s="4">
        <f t="shared" si="760"/>
        <v>0.12745252763232756</v>
      </c>
      <c r="I5611" s="4">
        <f t="shared" si="761"/>
        <v>-0.20254747236767245</v>
      </c>
      <c r="J5611">
        <f t="shared" si="762"/>
        <v>0</v>
      </c>
      <c r="L5611">
        <f t="shared" si="755"/>
        <v>2021</v>
      </c>
      <c r="M5611">
        <f t="shared" si="756"/>
        <v>5</v>
      </c>
      <c r="N5611">
        <f t="shared" si="757"/>
        <v>27</v>
      </c>
      <c r="O5611">
        <f t="shared" si="758"/>
        <v>0</v>
      </c>
    </row>
    <row r="5612" spans="2:15" x14ac:dyDescent="0.25">
      <c r="B5612" s="3">
        <v>44343.979170833336</v>
      </c>
      <c r="C5612">
        <v>14.983599999999999</v>
      </c>
      <c r="D5612">
        <v>71.338999999999999</v>
      </c>
      <c r="E5612">
        <v>14.8041</v>
      </c>
      <c r="F5612">
        <v>68.076999999999998</v>
      </c>
      <c r="G5612">
        <f t="shared" si="759"/>
        <v>0.1794999999999991</v>
      </c>
      <c r="H5612" s="4">
        <f t="shared" si="760"/>
        <v>0.12646616202323246</v>
      </c>
      <c r="I5612" s="4">
        <f t="shared" si="761"/>
        <v>-0.20353383797676755</v>
      </c>
      <c r="J5612">
        <f t="shared" si="762"/>
        <v>0</v>
      </c>
      <c r="L5612">
        <f t="shared" si="755"/>
        <v>2021</v>
      </c>
      <c r="M5612">
        <f t="shared" si="756"/>
        <v>5</v>
      </c>
      <c r="N5612">
        <f t="shared" si="757"/>
        <v>27</v>
      </c>
      <c r="O5612">
        <f t="shared" si="758"/>
        <v>0</v>
      </c>
    </row>
    <row r="5613" spans="2:15" x14ac:dyDescent="0.25">
      <c r="B5613" s="3">
        <v>44343.989587557873</v>
      </c>
      <c r="C5613">
        <v>14.984999999999999</v>
      </c>
      <c r="D5613">
        <v>71.338999999999999</v>
      </c>
      <c r="E5613">
        <v>14.8012</v>
      </c>
      <c r="F5613">
        <v>68.076999999999998</v>
      </c>
      <c r="G5613">
        <f t="shared" si="759"/>
        <v>0.18379999999999974</v>
      </c>
      <c r="H5613" s="4">
        <f t="shared" si="760"/>
        <v>0.12949571353688141</v>
      </c>
      <c r="I5613" s="4">
        <f t="shared" si="761"/>
        <v>-0.2005042864631186</v>
      </c>
      <c r="J5613">
        <f t="shared" si="762"/>
        <v>0</v>
      </c>
      <c r="L5613">
        <f t="shared" si="755"/>
        <v>2021</v>
      </c>
      <c r="M5613">
        <f t="shared" si="756"/>
        <v>5</v>
      </c>
      <c r="N5613">
        <f t="shared" si="757"/>
        <v>27</v>
      </c>
      <c r="O5613">
        <f t="shared" si="758"/>
        <v>0</v>
      </c>
    </row>
    <row r="5614" spans="2:15" x14ac:dyDescent="0.25">
      <c r="B5614" s="3">
        <v>44344.00000428241</v>
      </c>
      <c r="C5614">
        <v>14.986599999999999</v>
      </c>
      <c r="D5614">
        <v>71.338999999999999</v>
      </c>
      <c r="E5614">
        <v>14.8027</v>
      </c>
      <c r="F5614">
        <v>68.076999999999998</v>
      </c>
      <c r="G5614">
        <f t="shared" si="759"/>
        <v>0.18389999999999951</v>
      </c>
      <c r="H5614" s="4">
        <f t="shared" si="760"/>
        <v>0.12956616822324518</v>
      </c>
      <c r="I5614" s="4">
        <f t="shared" si="761"/>
        <v>-0.20043383177675483</v>
      </c>
      <c r="J5614">
        <f t="shared" si="762"/>
        <v>0</v>
      </c>
      <c r="L5614">
        <f t="shared" si="755"/>
        <v>2021</v>
      </c>
      <c r="M5614">
        <f t="shared" si="756"/>
        <v>5</v>
      </c>
      <c r="N5614">
        <f t="shared" si="757"/>
        <v>28</v>
      </c>
      <c r="O5614">
        <f t="shared" si="758"/>
        <v>0</v>
      </c>
    </row>
    <row r="5615" spans="2:15" x14ac:dyDescent="0.25">
      <c r="B5615" s="3">
        <v>44344.010421006948</v>
      </c>
      <c r="C5615">
        <v>14.984999999999999</v>
      </c>
      <c r="D5615">
        <v>71.338999999999999</v>
      </c>
      <c r="E5615">
        <v>14.8041</v>
      </c>
      <c r="F5615">
        <v>68.076999999999998</v>
      </c>
      <c r="G5615">
        <f t="shared" si="759"/>
        <v>0.18089999999999939</v>
      </c>
      <c r="H5615" s="4">
        <f t="shared" si="760"/>
        <v>0.12745252763232756</v>
      </c>
      <c r="I5615" s="4">
        <f t="shared" si="761"/>
        <v>-0.20254747236767245</v>
      </c>
      <c r="J5615">
        <f t="shared" si="762"/>
        <v>0</v>
      </c>
      <c r="L5615">
        <f t="shared" ref="L5615:L5678" si="763">YEAR(B5615)</f>
        <v>2021</v>
      </c>
      <c r="M5615">
        <f t="shared" ref="M5615:M5678" si="764">MONTH(B5615)</f>
        <v>5</v>
      </c>
      <c r="N5615">
        <f t="shared" ref="N5615:N5678" si="765">DAY(B5615)</f>
        <v>28</v>
      </c>
      <c r="O5615">
        <f t="shared" ref="O5615:O5678" si="766">J5615</f>
        <v>0</v>
      </c>
    </row>
    <row r="5616" spans="2:15" x14ac:dyDescent="0.25">
      <c r="B5616" s="3">
        <v>44344.020837731485</v>
      </c>
      <c r="C5616">
        <v>14.983599999999999</v>
      </c>
      <c r="D5616">
        <v>71.338999999999999</v>
      </c>
      <c r="E5616">
        <v>14.8027</v>
      </c>
      <c r="F5616">
        <v>68.076999999999998</v>
      </c>
      <c r="G5616">
        <f t="shared" si="759"/>
        <v>0.18089999999999939</v>
      </c>
      <c r="H5616" s="4">
        <f t="shared" si="760"/>
        <v>0.12745252763232756</v>
      </c>
      <c r="I5616" s="4">
        <f t="shared" si="761"/>
        <v>-0.20254747236767245</v>
      </c>
      <c r="J5616">
        <f t="shared" si="762"/>
        <v>0</v>
      </c>
      <c r="L5616">
        <f t="shared" si="763"/>
        <v>2021</v>
      </c>
      <c r="M5616">
        <f t="shared" si="764"/>
        <v>5</v>
      </c>
      <c r="N5616">
        <f t="shared" si="765"/>
        <v>28</v>
      </c>
      <c r="O5616">
        <f t="shared" si="766"/>
        <v>0</v>
      </c>
    </row>
    <row r="5617" spans="2:15" x14ac:dyDescent="0.25">
      <c r="B5617" s="3">
        <v>44344.031254456022</v>
      </c>
      <c r="C5617">
        <v>14.989699999999999</v>
      </c>
      <c r="D5617">
        <v>71.338999999999999</v>
      </c>
      <c r="E5617">
        <v>14.798299999999999</v>
      </c>
      <c r="F5617">
        <v>68.076999999999998</v>
      </c>
      <c r="G5617">
        <f t="shared" si="759"/>
        <v>0.19139999999999979</v>
      </c>
      <c r="H5617" s="4">
        <f t="shared" si="760"/>
        <v>0.13485026970053926</v>
      </c>
      <c r="I5617" s="4">
        <f t="shared" si="761"/>
        <v>-0.19514973029946076</v>
      </c>
      <c r="J5617">
        <f t="shared" si="762"/>
        <v>0</v>
      </c>
      <c r="L5617">
        <f t="shared" si="763"/>
        <v>2021</v>
      </c>
      <c r="M5617">
        <f t="shared" si="764"/>
        <v>5</v>
      </c>
      <c r="N5617">
        <f t="shared" si="765"/>
        <v>28</v>
      </c>
      <c r="O5617">
        <f t="shared" si="766"/>
        <v>0</v>
      </c>
    </row>
    <row r="5618" spans="2:15" x14ac:dyDescent="0.25">
      <c r="B5618" s="3">
        <v>44344.041671180552</v>
      </c>
      <c r="C5618">
        <v>14.984999999999999</v>
      </c>
      <c r="D5618">
        <v>71.338999999999999</v>
      </c>
      <c r="E5618">
        <v>14.796900000000001</v>
      </c>
      <c r="F5618">
        <v>68.076999999999998</v>
      </c>
      <c r="G5618">
        <f t="shared" si="759"/>
        <v>0.1880999999999986</v>
      </c>
      <c r="H5618" s="4">
        <f t="shared" si="760"/>
        <v>0.13252526505052911</v>
      </c>
      <c r="I5618" s="4">
        <f t="shared" si="761"/>
        <v>-0.1974747349494709</v>
      </c>
      <c r="J5618">
        <f t="shared" si="762"/>
        <v>0</v>
      </c>
      <c r="L5618">
        <f t="shared" si="763"/>
        <v>2021</v>
      </c>
      <c r="M5618">
        <f t="shared" si="764"/>
        <v>5</v>
      </c>
      <c r="N5618">
        <f t="shared" si="765"/>
        <v>28</v>
      </c>
      <c r="O5618">
        <f t="shared" si="766"/>
        <v>0</v>
      </c>
    </row>
    <row r="5619" spans="2:15" x14ac:dyDescent="0.25">
      <c r="B5619" s="3">
        <v>44344.052087905089</v>
      </c>
      <c r="C5619">
        <v>14.986599999999999</v>
      </c>
      <c r="D5619">
        <v>71.338999999999999</v>
      </c>
      <c r="E5619">
        <v>14.798299999999999</v>
      </c>
      <c r="F5619">
        <v>68.076999999999998</v>
      </c>
      <c r="G5619">
        <f t="shared" si="759"/>
        <v>0.18829999999999991</v>
      </c>
      <c r="H5619" s="4">
        <f t="shared" si="760"/>
        <v>0.13266617442325784</v>
      </c>
      <c r="I5619" s="4">
        <f t="shared" si="761"/>
        <v>-0.19733382557674217</v>
      </c>
      <c r="J5619">
        <f t="shared" si="762"/>
        <v>0</v>
      </c>
      <c r="L5619">
        <f t="shared" si="763"/>
        <v>2021</v>
      </c>
      <c r="M5619">
        <f t="shared" si="764"/>
        <v>5</v>
      </c>
      <c r="N5619">
        <f t="shared" si="765"/>
        <v>28</v>
      </c>
      <c r="O5619">
        <f t="shared" si="766"/>
        <v>0</v>
      </c>
    </row>
    <row r="5620" spans="2:15" x14ac:dyDescent="0.25">
      <c r="B5620" s="3">
        <v>44344.062504629626</v>
      </c>
      <c r="C5620">
        <v>14.983599999999999</v>
      </c>
      <c r="D5620">
        <v>71.338999999999999</v>
      </c>
      <c r="E5620">
        <v>14.793799999999999</v>
      </c>
      <c r="F5620">
        <v>68.076999999999998</v>
      </c>
      <c r="G5620">
        <f t="shared" si="759"/>
        <v>0.18979999999999997</v>
      </c>
      <c r="H5620" s="4">
        <f t="shared" si="760"/>
        <v>0.13372299471871668</v>
      </c>
      <c r="I5620" s="4">
        <f t="shared" si="761"/>
        <v>-0.19627700528128333</v>
      </c>
      <c r="J5620">
        <f t="shared" si="762"/>
        <v>0</v>
      </c>
      <c r="L5620">
        <f t="shared" si="763"/>
        <v>2021</v>
      </c>
      <c r="M5620">
        <f t="shared" si="764"/>
        <v>5</v>
      </c>
      <c r="N5620">
        <f t="shared" si="765"/>
        <v>28</v>
      </c>
      <c r="O5620">
        <f t="shared" si="766"/>
        <v>0</v>
      </c>
    </row>
    <row r="5621" spans="2:15" x14ac:dyDescent="0.25">
      <c r="B5621" s="3">
        <v>44344.072921354164</v>
      </c>
      <c r="C5621">
        <v>14.984999999999999</v>
      </c>
      <c r="D5621">
        <v>71.338999999999999</v>
      </c>
      <c r="E5621">
        <v>14.793799999999999</v>
      </c>
      <c r="F5621">
        <v>68.076999999999998</v>
      </c>
      <c r="G5621">
        <f t="shared" si="759"/>
        <v>0.19120000000000026</v>
      </c>
      <c r="H5621" s="4">
        <f t="shared" si="760"/>
        <v>0.13470936032781172</v>
      </c>
      <c r="I5621" s="4">
        <f t="shared" si="761"/>
        <v>-0.19529063967218829</v>
      </c>
      <c r="J5621">
        <f t="shared" si="762"/>
        <v>0</v>
      </c>
      <c r="L5621">
        <f t="shared" si="763"/>
        <v>2021</v>
      </c>
      <c r="M5621">
        <f t="shared" si="764"/>
        <v>5</v>
      </c>
      <c r="N5621">
        <f t="shared" si="765"/>
        <v>28</v>
      </c>
      <c r="O5621">
        <f t="shared" si="766"/>
        <v>0</v>
      </c>
    </row>
    <row r="5622" spans="2:15" x14ac:dyDescent="0.25">
      <c r="B5622" s="3">
        <v>44344.083338078701</v>
      </c>
      <c r="C5622">
        <v>14.983599999999999</v>
      </c>
      <c r="D5622">
        <v>71.338999999999999</v>
      </c>
      <c r="E5622">
        <v>14.790900000000001</v>
      </c>
      <c r="F5622">
        <v>68.076999999999998</v>
      </c>
      <c r="G5622">
        <f t="shared" si="759"/>
        <v>0.19269999999999854</v>
      </c>
      <c r="H5622" s="4">
        <f t="shared" si="760"/>
        <v>0.13576618062326931</v>
      </c>
      <c r="I5622" s="4">
        <f t="shared" si="761"/>
        <v>-0.1942338193767307</v>
      </c>
      <c r="J5622">
        <f t="shared" si="762"/>
        <v>0</v>
      </c>
      <c r="L5622">
        <f t="shared" si="763"/>
        <v>2021</v>
      </c>
      <c r="M5622">
        <f t="shared" si="764"/>
        <v>5</v>
      </c>
      <c r="N5622">
        <f t="shared" si="765"/>
        <v>28</v>
      </c>
      <c r="O5622">
        <f t="shared" si="766"/>
        <v>0</v>
      </c>
    </row>
    <row r="5623" spans="2:15" x14ac:dyDescent="0.25">
      <c r="B5623" s="3">
        <v>44344.093754803238</v>
      </c>
      <c r="C5623">
        <v>14.981999999999999</v>
      </c>
      <c r="D5623">
        <v>71.338999999999999</v>
      </c>
      <c r="E5623">
        <v>14.790900000000001</v>
      </c>
      <c r="F5623">
        <v>68.076999999999998</v>
      </c>
      <c r="G5623">
        <f t="shared" si="759"/>
        <v>0.19109999999999872</v>
      </c>
      <c r="H5623" s="4">
        <f t="shared" si="760"/>
        <v>0.13463890564144673</v>
      </c>
      <c r="I5623" s="4">
        <f t="shared" si="761"/>
        <v>-0.19536109435855328</v>
      </c>
      <c r="J5623">
        <f t="shared" si="762"/>
        <v>0</v>
      </c>
      <c r="L5623">
        <f t="shared" si="763"/>
        <v>2021</v>
      </c>
      <c r="M5623">
        <f t="shared" si="764"/>
        <v>5</v>
      </c>
      <c r="N5623">
        <f t="shared" si="765"/>
        <v>28</v>
      </c>
      <c r="O5623">
        <f t="shared" si="766"/>
        <v>0</v>
      </c>
    </row>
    <row r="5624" spans="2:15" x14ac:dyDescent="0.25">
      <c r="B5624" s="3">
        <v>44344.104171527775</v>
      </c>
      <c r="C5624">
        <v>14.983000000000001</v>
      </c>
      <c r="D5624">
        <v>71.168000000000006</v>
      </c>
      <c r="E5624">
        <v>14.7895</v>
      </c>
      <c r="F5624">
        <v>68.076999999999998</v>
      </c>
      <c r="G5624">
        <f t="shared" si="759"/>
        <v>0.19350000000000023</v>
      </c>
      <c r="H5624" s="4">
        <f t="shared" si="760"/>
        <v>0.13632981811418182</v>
      </c>
      <c r="I5624" s="4">
        <f t="shared" si="761"/>
        <v>-0.19367018188581819</v>
      </c>
      <c r="J5624">
        <f t="shared" si="762"/>
        <v>0</v>
      </c>
      <c r="L5624">
        <f t="shared" si="763"/>
        <v>2021</v>
      </c>
      <c r="M5624">
        <f t="shared" si="764"/>
        <v>5</v>
      </c>
      <c r="N5624">
        <f t="shared" si="765"/>
        <v>28</v>
      </c>
      <c r="O5624">
        <f t="shared" si="766"/>
        <v>0</v>
      </c>
    </row>
    <row r="5625" spans="2:15" x14ac:dyDescent="0.25">
      <c r="B5625" s="3">
        <v>44344.114588252312</v>
      </c>
      <c r="C5625">
        <v>14.979900000000001</v>
      </c>
      <c r="D5625">
        <v>71.168000000000006</v>
      </c>
      <c r="E5625">
        <v>14.7866</v>
      </c>
      <c r="F5625">
        <v>68.076999999999998</v>
      </c>
      <c r="G5625">
        <f t="shared" si="759"/>
        <v>0.19330000000000069</v>
      </c>
      <c r="H5625" s="4">
        <f t="shared" si="760"/>
        <v>0.13618890874145431</v>
      </c>
      <c r="I5625" s="4">
        <f t="shared" si="761"/>
        <v>-0.1938110912585457</v>
      </c>
      <c r="J5625">
        <f t="shared" si="762"/>
        <v>0</v>
      </c>
      <c r="L5625">
        <f t="shared" si="763"/>
        <v>2021</v>
      </c>
      <c r="M5625">
        <f t="shared" si="764"/>
        <v>5</v>
      </c>
      <c r="N5625">
        <f t="shared" si="765"/>
        <v>28</v>
      </c>
      <c r="O5625">
        <f t="shared" si="766"/>
        <v>0</v>
      </c>
    </row>
    <row r="5626" spans="2:15" x14ac:dyDescent="0.25">
      <c r="B5626" s="3">
        <v>44344.12500497685</v>
      </c>
      <c r="C5626">
        <v>14.9815</v>
      </c>
      <c r="D5626">
        <v>71.168000000000006</v>
      </c>
      <c r="E5626">
        <v>14.788</v>
      </c>
      <c r="F5626">
        <v>68.076999999999998</v>
      </c>
      <c r="G5626">
        <f t="shared" si="759"/>
        <v>0.19350000000000023</v>
      </c>
      <c r="H5626" s="4">
        <f t="shared" si="760"/>
        <v>0.13632981811418182</v>
      </c>
      <c r="I5626" s="4">
        <f t="shared" si="761"/>
        <v>-0.19367018188581819</v>
      </c>
      <c r="J5626">
        <f t="shared" si="762"/>
        <v>0</v>
      </c>
      <c r="L5626">
        <f t="shared" si="763"/>
        <v>2021</v>
      </c>
      <c r="M5626">
        <f t="shared" si="764"/>
        <v>5</v>
      </c>
      <c r="N5626">
        <f t="shared" si="765"/>
        <v>28</v>
      </c>
      <c r="O5626">
        <f t="shared" si="766"/>
        <v>0</v>
      </c>
    </row>
    <row r="5627" spans="2:15" x14ac:dyDescent="0.25">
      <c r="B5627" s="3">
        <v>44344.135421701387</v>
      </c>
      <c r="C5627">
        <v>14.979900000000001</v>
      </c>
      <c r="D5627">
        <v>71.168000000000006</v>
      </c>
      <c r="E5627">
        <v>14.788</v>
      </c>
      <c r="F5627">
        <v>68.076999999999998</v>
      </c>
      <c r="G5627">
        <f t="shared" si="759"/>
        <v>0.1919000000000004</v>
      </c>
      <c r="H5627" s="4">
        <f t="shared" si="760"/>
        <v>0.13520254313235927</v>
      </c>
      <c r="I5627" s="4">
        <f t="shared" si="761"/>
        <v>-0.19479745686764074</v>
      </c>
      <c r="J5627">
        <f t="shared" si="762"/>
        <v>0</v>
      </c>
      <c r="L5627">
        <f t="shared" si="763"/>
        <v>2021</v>
      </c>
      <c r="M5627">
        <f t="shared" si="764"/>
        <v>5</v>
      </c>
      <c r="N5627">
        <f t="shared" si="765"/>
        <v>28</v>
      </c>
      <c r="O5627">
        <f t="shared" si="766"/>
        <v>0</v>
      </c>
    </row>
    <row r="5628" spans="2:15" x14ac:dyDescent="0.25">
      <c r="B5628" s="3">
        <v>44344.145838425924</v>
      </c>
      <c r="C5628">
        <v>14.979900000000001</v>
      </c>
      <c r="D5628">
        <v>71.168000000000006</v>
      </c>
      <c r="E5628">
        <v>14.788</v>
      </c>
      <c r="F5628">
        <v>68.076999999999998</v>
      </c>
      <c r="G5628">
        <f t="shared" si="759"/>
        <v>0.1919000000000004</v>
      </c>
      <c r="H5628" s="4">
        <f t="shared" si="760"/>
        <v>0.13520254313235927</v>
      </c>
      <c r="I5628" s="4">
        <f t="shared" si="761"/>
        <v>-0.19479745686764074</v>
      </c>
      <c r="J5628">
        <f t="shared" si="762"/>
        <v>0</v>
      </c>
      <c r="L5628">
        <f t="shared" si="763"/>
        <v>2021</v>
      </c>
      <c r="M5628">
        <f t="shared" si="764"/>
        <v>5</v>
      </c>
      <c r="N5628">
        <f t="shared" si="765"/>
        <v>28</v>
      </c>
      <c r="O5628">
        <f t="shared" si="766"/>
        <v>0</v>
      </c>
    </row>
    <row r="5629" spans="2:15" x14ac:dyDescent="0.25">
      <c r="B5629" s="3">
        <v>44344.156255150461</v>
      </c>
      <c r="C5629">
        <v>14.9815</v>
      </c>
      <c r="D5629">
        <v>71.168000000000006</v>
      </c>
      <c r="E5629">
        <v>14.7866</v>
      </c>
      <c r="F5629">
        <v>68.076999999999998</v>
      </c>
      <c r="G5629">
        <f t="shared" si="759"/>
        <v>0.19490000000000052</v>
      </c>
      <c r="H5629" s="4">
        <f t="shared" si="760"/>
        <v>0.13731618372327689</v>
      </c>
      <c r="I5629" s="4">
        <f t="shared" si="761"/>
        <v>-0.19268381627672312</v>
      </c>
      <c r="J5629">
        <f t="shared" si="762"/>
        <v>0</v>
      </c>
      <c r="L5629">
        <f t="shared" si="763"/>
        <v>2021</v>
      </c>
      <c r="M5629">
        <f t="shared" si="764"/>
        <v>5</v>
      </c>
      <c r="N5629">
        <f t="shared" si="765"/>
        <v>28</v>
      </c>
      <c r="O5629">
        <f t="shared" si="766"/>
        <v>0</v>
      </c>
    </row>
    <row r="5630" spans="2:15" x14ac:dyDescent="0.25">
      <c r="B5630" s="3">
        <v>44344.166671874998</v>
      </c>
      <c r="C5630">
        <v>14.9815</v>
      </c>
      <c r="D5630">
        <v>71.168000000000006</v>
      </c>
      <c r="E5630">
        <v>14.788</v>
      </c>
      <c r="F5630">
        <v>68.076999999999998</v>
      </c>
      <c r="G5630">
        <f t="shared" si="759"/>
        <v>0.19350000000000023</v>
      </c>
      <c r="H5630" s="4">
        <f t="shared" si="760"/>
        <v>0.13632981811418182</v>
      </c>
      <c r="I5630" s="4">
        <f t="shared" si="761"/>
        <v>-0.19367018188581819</v>
      </c>
      <c r="J5630">
        <f t="shared" si="762"/>
        <v>0</v>
      </c>
      <c r="L5630">
        <f t="shared" si="763"/>
        <v>2021</v>
      </c>
      <c r="M5630">
        <f t="shared" si="764"/>
        <v>5</v>
      </c>
      <c r="N5630">
        <f t="shared" si="765"/>
        <v>28</v>
      </c>
      <c r="O5630">
        <f t="shared" si="766"/>
        <v>0</v>
      </c>
    </row>
    <row r="5631" spans="2:15" x14ac:dyDescent="0.25">
      <c r="B5631" s="3">
        <v>44344.177088599536</v>
      </c>
      <c r="C5631">
        <v>14.983000000000001</v>
      </c>
      <c r="D5631">
        <v>71.168000000000006</v>
      </c>
      <c r="E5631">
        <v>14.7895</v>
      </c>
      <c r="F5631">
        <v>68.076999999999998</v>
      </c>
      <c r="G5631">
        <f t="shared" si="759"/>
        <v>0.19350000000000023</v>
      </c>
      <c r="H5631" s="4">
        <f t="shared" si="760"/>
        <v>0.13632981811418182</v>
      </c>
      <c r="I5631" s="4">
        <f t="shared" si="761"/>
        <v>-0.19367018188581819</v>
      </c>
      <c r="J5631">
        <f t="shared" si="762"/>
        <v>0</v>
      </c>
      <c r="L5631">
        <f t="shared" si="763"/>
        <v>2021</v>
      </c>
      <c r="M5631">
        <f t="shared" si="764"/>
        <v>5</v>
      </c>
      <c r="N5631">
        <f t="shared" si="765"/>
        <v>28</v>
      </c>
      <c r="O5631">
        <f t="shared" si="766"/>
        <v>0</v>
      </c>
    </row>
    <row r="5632" spans="2:15" x14ac:dyDescent="0.25">
      <c r="B5632" s="3">
        <v>44344.187505324073</v>
      </c>
      <c r="C5632">
        <v>14.983000000000001</v>
      </c>
      <c r="D5632">
        <v>71.168000000000006</v>
      </c>
      <c r="E5632">
        <v>14.7895</v>
      </c>
      <c r="F5632">
        <v>68.076999999999998</v>
      </c>
      <c r="G5632">
        <f t="shared" si="759"/>
        <v>0.19350000000000023</v>
      </c>
      <c r="H5632" s="4">
        <f t="shared" si="760"/>
        <v>0.13632981811418182</v>
      </c>
      <c r="I5632" s="4">
        <f t="shared" si="761"/>
        <v>-0.19367018188581819</v>
      </c>
      <c r="J5632">
        <f t="shared" si="762"/>
        <v>0</v>
      </c>
      <c r="L5632">
        <f t="shared" si="763"/>
        <v>2021</v>
      </c>
      <c r="M5632">
        <f t="shared" si="764"/>
        <v>5</v>
      </c>
      <c r="N5632">
        <f t="shared" si="765"/>
        <v>28</v>
      </c>
      <c r="O5632">
        <f t="shared" si="766"/>
        <v>0</v>
      </c>
    </row>
    <row r="5633" spans="2:15" x14ac:dyDescent="0.25">
      <c r="B5633" s="3">
        <v>44344.19792204861</v>
      </c>
      <c r="C5633">
        <v>14.9846</v>
      </c>
      <c r="D5633">
        <v>71.168000000000006</v>
      </c>
      <c r="E5633">
        <v>14.7895</v>
      </c>
      <c r="F5633">
        <v>68.076999999999998</v>
      </c>
      <c r="G5633">
        <f t="shared" si="759"/>
        <v>0.19510000000000005</v>
      </c>
      <c r="H5633" s="4">
        <f t="shared" si="760"/>
        <v>0.1374570930960044</v>
      </c>
      <c r="I5633" s="4">
        <f t="shared" si="761"/>
        <v>-0.19254290690399561</v>
      </c>
      <c r="J5633">
        <f t="shared" si="762"/>
        <v>0</v>
      </c>
      <c r="L5633">
        <f t="shared" si="763"/>
        <v>2021</v>
      </c>
      <c r="M5633">
        <f t="shared" si="764"/>
        <v>5</v>
      </c>
      <c r="N5633">
        <f t="shared" si="765"/>
        <v>28</v>
      </c>
      <c r="O5633">
        <f t="shared" si="766"/>
        <v>0</v>
      </c>
    </row>
    <row r="5634" spans="2:15" x14ac:dyDescent="0.25">
      <c r="B5634" s="3">
        <v>44344.208338773147</v>
      </c>
      <c r="C5634">
        <v>14.9872</v>
      </c>
      <c r="D5634">
        <v>70.995000000000005</v>
      </c>
      <c r="E5634">
        <v>14.7895</v>
      </c>
      <c r="F5634">
        <v>68.076999999999998</v>
      </c>
      <c r="G5634">
        <f t="shared" si="759"/>
        <v>0.19769999999999932</v>
      </c>
      <c r="H5634" s="4">
        <f t="shared" si="760"/>
        <v>0.13928891494146575</v>
      </c>
      <c r="I5634" s="4">
        <f t="shared" si="761"/>
        <v>-0.19071108505853426</v>
      </c>
      <c r="J5634">
        <f t="shared" si="762"/>
        <v>0</v>
      </c>
      <c r="L5634">
        <f t="shared" si="763"/>
        <v>2021</v>
      </c>
      <c r="M5634">
        <f t="shared" si="764"/>
        <v>5</v>
      </c>
      <c r="N5634">
        <f t="shared" si="765"/>
        <v>28</v>
      </c>
      <c r="O5634">
        <f t="shared" si="766"/>
        <v>0</v>
      </c>
    </row>
    <row r="5635" spans="2:15" x14ac:dyDescent="0.25">
      <c r="B5635" s="3">
        <v>44344.218755497684</v>
      </c>
      <c r="C5635">
        <v>14.9872</v>
      </c>
      <c r="D5635">
        <v>70.995000000000005</v>
      </c>
      <c r="E5635">
        <v>14.793799999999999</v>
      </c>
      <c r="F5635">
        <v>68.076999999999998</v>
      </c>
      <c r="G5635">
        <f t="shared" ref="G5635:G5698" si="767">C5635-E5635</f>
        <v>0.19340000000000046</v>
      </c>
      <c r="H5635" s="4">
        <f t="shared" ref="H5635:H5698" si="768">1000*G5635/2.2/(2.54^2)/100</f>
        <v>0.13625936342781808</v>
      </c>
      <c r="I5635" s="4">
        <f t="shared" ref="I5635:I5698" si="769">H5635-($Y$1-$Y$2)/100</f>
        <v>-0.19374063657218193</v>
      </c>
      <c r="J5635">
        <f t="shared" si="762"/>
        <v>0</v>
      </c>
      <c r="L5635">
        <f t="shared" si="763"/>
        <v>2021</v>
      </c>
      <c r="M5635">
        <f t="shared" si="764"/>
        <v>5</v>
      </c>
      <c r="N5635">
        <f t="shared" si="765"/>
        <v>28</v>
      </c>
      <c r="O5635">
        <f t="shared" si="766"/>
        <v>0</v>
      </c>
    </row>
    <row r="5636" spans="2:15" x14ac:dyDescent="0.25">
      <c r="B5636" s="3">
        <v>44344.229172222222</v>
      </c>
      <c r="C5636">
        <v>14.9872</v>
      </c>
      <c r="D5636">
        <v>70.995000000000005</v>
      </c>
      <c r="E5636">
        <v>14.792400000000001</v>
      </c>
      <c r="F5636">
        <v>68.076999999999998</v>
      </c>
      <c r="G5636">
        <f t="shared" si="767"/>
        <v>0.19479999999999897</v>
      </c>
      <c r="H5636" s="4">
        <f t="shared" si="768"/>
        <v>0.1372457290369119</v>
      </c>
      <c r="I5636" s="4">
        <f t="shared" si="769"/>
        <v>-0.19275427096308811</v>
      </c>
      <c r="J5636">
        <f t="shared" si="762"/>
        <v>0</v>
      </c>
      <c r="L5636">
        <f t="shared" si="763"/>
        <v>2021</v>
      </c>
      <c r="M5636">
        <f t="shared" si="764"/>
        <v>5</v>
      </c>
      <c r="N5636">
        <f t="shared" si="765"/>
        <v>28</v>
      </c>
      <c r="O5636">
        <f t="shared" si="766"/>
        <v>0</v>
      </c>
    </row>
    <row r="5637" spans="2:15" x14ac:dyDescent="0.25">
      <c r="B5637" s="3">
        <v>44344.239588946759</v>
      </c>
      <c r="C5637">
        <v>14.9886</v>
      </c>
      <c r="D5637">
        <v>70.995000000000005</v>
      </c>
      <c r="E5637">
        <v>14.795400000000001</v>
      </c>
      <c r="F5637">
        <v>68.076999999999998</v>
      </c>
      <c r="G5637">
        <f t="shared" si="767"/>
        <v>0.19319999999999915</v>
      </c>
      <c r="H5637" s="4">
        <f t="shared" si="768"/>
        <v>0.13611845405508929</v>
      </c>
      <c r="I5637" s="4">
        <f t="shared" si="769"/>
        <v>-0.19388154594491072</v>
      </c>
      <c r="J5637">
        <f t="shared" ref="J5637:J5700" si="770">IF(I5637&lt;0,0,5212.7*I5637^3.6671)</f>
        <v>0</v>
      </c>
      <c r="L5637">
        <f t="shared" si="763"/>
        <v>2021</v>
      </c>
      <c r="M5637">
        <f t="shared" si="764"/>
        <v>5</v>
      </c>
      <c r="N5637">
        <f t="shared" si="765"/>
        <v>28</v>
      </c>
      <c r="O5637">
        <f t="shared" si="766"/>
        <v>0</v>
      </c>
    </row>
    <row r="5638" spans="2:15" x14ac:dyDescent="0.25">
      <c r="B5638" s="3">
        <v>44344.250005671296</v>
      </c>
      <c r="C5638">
        <v>14.9886</v>
      </c>
      <c r="D5638">
        <v>70.995000000000005</v>
      </c>
      <c r="E5638">
        <v>14.795400000000001</v>
      </c>
      <c r="F5638">
        <v>68.076999999999998</v>
      </c>
      <c r="G5638">
        <f t="shared" si="767"/>
        <v>0.19319999999999915</v>
      </c>
      <c r="H5638" s="4">
        <f t="shared" si="768"/>
        <v>0.13611845405508929</v>
      </c>
      <c r="I5638" s="4">
        <f t="shared" si="769"/>
        <v>-0.19388154594491072</v>
      </c>
      <c r="J5638">
        <f t="shared" si="770"/>
        <v>0</v>
      </c>
      <c r="L5638">
        <f t="shared" si="763"/>
        <v>2021</v>
      </c>
      <c r="M5638">
        <f t="shared" si="764"/>
        <v>5</v>
      </c>
      <c r="N5638">
        <f t="shared" si="765"/>
        <v>28</v>
      </c>
      <c r="O5638">
        <f t="shared" si="766"/>
        <v>0</v>
      </c>
    </row>
    <row r="5639" spans="2:15" x14ac:dyDescent="0.25">
      <c r="B5639" s="3">
        <v>44344.260422395833</v>
      </c>
      <c r="C5639">
        <v>14.9917</v>
      </c>
      <c r="D5639">
        <v>70.995000000000005</v>
      </c>
      <c r="E5639">
        <v>14.799799999999999</v>
      </c>
      <c r="F5639">
        <v>68.076999999999998</v>
      </c>
      <c r="G5639">
        <f t="shared" si="767"/>
        <v>0.1919000000000004</v>
      </c>
      <c r="H5639" s="4">
        <f t="shared" si="768"/>
        <v>0.13520254313235927</v>
      </c>
      <c r="I5639" s="4">
        <f t="shared" si="769"/>
        <v>-0.19479745686764074</v>
      </c>
      <c r="J5639">
        <f t="shared" si="770"/>
        <v>0</v>
      </c>
      <c r="L5639">
        <f t="shared" si="763"/>
        <v>2021</v>
      </c>
      <c r="M5639">
        <f t="shared" si="764"/>
        <v>5</v>
      </c>
      <c r="N5639">
        <f t="shared" si="765"/>
        <v>28</v>
      </c>
      <c r="O5639">
        <f t="shared" si="766"/>
        <v>0</v>
      </c>
    </row>
    <row r="5640" spans="2:15" x14ac:dyDescent="0.25">
      <c r="B5640" s="3">
        <v>44344.270833333336</v>
      </c>
      <c r="C5640">
        <v>14.9933</v>
      </c>
      <c r="D5640">
        <v>70.995000000000005</v>
      </c>
      <c r="E5640">
        <v>14.8027</v>
      </c>
      <c r="F5640">
        <v>68.076999999999998</v>
      </c>
      <c r="G5640">
        <f t="shared" si="767"/>
        <v>0.19059999999999988</v>
      </c>
      <c r="H5640" s="4">
        <f t="shared" si="768"/>
        <v>0.13428663220962794</v>
      </c>
      <c r="I5640" s="4">
        <f t="shared" si="769"/>
        <v>-0.19571336779037207</v>
      </c>
      <c r="J5640">
        <f t="shared" si="770"/>
        <v>0</v>
      </c>
      <c r="L5640">
        <f t="shared" si="763"/>
        <v>2021</v>
      </c>
      <c r="M5640">
        <f t="shared" si="764"/>
        <v>5</v>
      </c>
      <c r="N5640">
        <f t="shared" si="765"/>
        <v>28</v>
      </c>
      <c r="O5640">
        <f t="shared" si="766"/>
        <v>0</v>
      </c>
    </row>
    <row r="5641" spans="2:15" x14ac:dyDescent="0.25">
      <c r="B5641" s="3">
        <v>44344.28125</v>
      </c>
      <c r="C5641">
        <v>14.997299999999999</v>
      </c>
      <c r="D5641">
        <v>70.823999999999998</v>
      </c>
      <c r="E5641">
        <v>14.8027</v>
      </c>
      <c r="F5641">
        <v>68.076999999999998</v>
      </c>
      <c r="G5641">
        <f t="shared" si="767"/>
        <v>0.19459999999999944</v>
      </c>
      <c r="H5641" s="4">
        <f t="shared" si="768"/>
        <v>0.13710481966418439</v>
      </c>
      <c r="I5641" s="4">
        <f t="shared" si="769"/>
        <v>-0.19289518033581562</v>
      </c>
      <c r="J5641">
        <f t="shared" si="770"/>
        <v>0</v>
      </c>
      <c r="L5641">
        <f t="shared" si="763"/>
        <v>2021</v>
      </c>
      <c r="M5641">
        <f t="shared" si="764"/>
        <v>5</v>
      </c>
      <c r="N5641">
        <f t="shared" si="765"/>
        <v>28</v>
      </c>
      <c r="O5641">
        <f t="shared" si="766"/>
        <v>0</v>
      </c>
    </row>
    <row r="5642" spans="2:15" x14ac:dyDescent="0.25">
      <c r="B5642" s="3">
        <v>44344.291666666664</v>
      </c>
      <c r="C5642">
        <v>15.001799999999999</v>
      </c>
      <c r="D5642">
        <v>70.823999999999998</v>
      </c>
      <c r="E5642">
        <v>14.8027</v>
      </c>
      <c r="F5642">
        <v>68.076999999999998</v>
      </c>
      <c r="G5642">
        <f t="shared" si="767"/>
        <v>0.19909999999999961</v>
      </c>
      <c r="H5642" s="4">
        <f t="shared" si="768"/>
        <v>0.14027528055056082</v>
      </c>
      <c r="I5642" s="4">
        <f t="shared" si="769"/>
        <v>-0.18972471944943919</v>
      </c>
      <c r="J5642">
        <f t="shared" si="770"/>
        <v>0</v>
      </c>
      <c r="L5642">
        <f t="shared" si="763"/>
        <v>2021</v>
      </c>
      <c r="M5642">
        <f t="shared" si="764"/>
        <v>5</v>
      </c>
      <c r="N5642">
        <f t="shared" si="765"/>
        <v>28</v>
      </c>
      <c r="O5642">
        <f t="shared" si="766"/>
        <v>0</v>
      </c>
    </row>
    <row r="5643" spans="2:15" x14ac:dyDescent="0.25">
      <c r="B5643" s="3">
        <v>44344.302083333336</v>
      </c>
      <c r="C5643">
        <v>15.001799999999999</v>
      </c>
      <c r="D5643">
        <v>70.823999999999998</v>
      </c>
      <c r="E5643">
        <v>14.8027</v>
      </c>
      <c r="F5643">
        <v>68.076999999999998</v>
      </c>
      <c r="G5643">
        <f t="shared" si="767"/>
        <v>0.19909999999999961</v>
      </c>
      <c r="H5643" s="4">
        <f t="shared" si="768"/>
        <v>0.14027528055056082</v>
      </c>
      <c r="I5643" s="4">
        <f t="shared" si="769"/>
        <v>-0.18972471944943919</v>
      </c>
      <c r="J5643">
        <f t="shared" si="770"/>
        <v>0</v>
      </c>
      <c r="L5643">
        <f t="shared" si="763"/>
        <v>2021</v>
      </c>
      <c r="M5643">
        <f t="shared" si="764"/>
        <v>5</v>
      </c>
      <c r="N5643">
        <f t="shared" si="765"/>
        <v>28</v>
      </c>
      <c r="O5643">
        <f t="shared" si="766"/>
        <v>0</v>
      </c>
    </row>
    <row r="5644" spans="2:15" x14ac:dyDescent="0.25">
      <c r="B5644" s="3">
        <v>44344.3125</v>
      </c>
      <c r="C5644">
        <v>15.000400000000001</v>
      </c>
      <c r="D5644">
        <v>70.823999999999998</v>
      </c>
      <c r="E5644">
        <v>14.8041</v>
      </c>
      <c r="F5644">
        <v>68.076999999999998</v>
      </c>
      <c r="G5644">
        <f t="shared" si="767"/>
        <v>0.19630000000000081</v>
      </c>
      <c r="H5644" s="4">
        <f t="shared" si="768"/>
        <v>0.13830254933237196</v>
      </c>
      <c r="I5644" s="4">
        <f t="shared" si="769"/>
        <v>-0.19169745066762806</v>
      </c>
      <c r="J5644">
        <f t="shared" si="770"/>
        <v>0</v>
      </c>
      <c r="L5644">
        <f t="shared" si="763"/>
        <v>2021</v>
      </c>
      <c r="M5644">
        <f t="shared" si="764"/>
        <v>5</v>
      </c>
      <c r="N5644">
        <f t="shared" si="765"/>
        <v>28</v>
      </c>
      <c r="O5644">
        <f t="shared" si="766"/>
        <v>0</v>
      </c>
    </row>
    <row r="5645" spans="2:15" x14ac:dyDescent="0.25">
      <c r="B5645" s="3">
        <v>44344.322916666664</v>
      </c>
      <c r="C5645">
        <v>15.000400000000001</v>
      </c>
      <c r="D5645">
        <v>70.823999999999998</v>
      </c>
      <c r="E5645">
        <v>14.8041</v>
      </c>
      <c r="F5645">
        <v>68.076999999999998</v>
      </c>
      <c r="G5645">
        <f t="shared" si="767"/>
        <v>0.19630000000000081</v>
      </c>
      <c r="H5645" s="4">
        <f t="shared" si="768"/>
        <v>0.13830254933237196</v>
      </c>
      <c r="I5645" s="4">
        <f t="shared" si="769"/>
        <v>-0.19169745066762806</v>
      </c>
      <c r="J5645">
        <f t="shared" si="770"/>
        <v>0</v>
      </c>
      <c r="L5645">
        <f t="shared" si="763"/>
        <v>2021</v>
      </c>
      <c r="M5645">
        <f t="shared" si="764"/>
        <v>5</v>
      </c>
      <c r="N5645">
        <f t="shared" si="765"/>
        <v>28</v>
      </c>
      <c r="O5645">
        <f t="shared" si="766"/>
        <v>0</v>
      </c>
    </row>
    <row r="5646" spans="2:15" x14ac:dyDescent="0.25">
      <c r="B5646" s="3">
        <v>44344.333333333336</v>
      </c>
      <c r="C5646">
        <v>15.003399999999999</v>
      </c>
      <c r="D5646">
        <v>70.823999999999998</v>
      </c>
      <c r="E5646">
        <v>14.798299999999999</v>
      </c>
      <c r="F5646">
        <v>68.076999999999998</v>
      </c>
      <c r="G5646">
        <f t="shared" si="767"/>
        <v>0.20509999999999984</v>
      </c>
      <c r="H5646" s="4">
        <f t="shared" si="768"/>
        <v>0.14450256173239606</v>
      </c>
      <c r="I5646" s="4">
        <f t="shared" si="769"/>
        <v>-0.18549743826760395</v>
      </c>
      <c r="J5646">
        <f t="shared" si="770"/>
        <v>0</v>
      </c>
      <c r="L5646">
        <f t="shared" si="763"/>
        <v>2021</v>
      </c>
      <c r="M5646">
        <f t="shared" si="764"/>
        <v>5</v>
      </c>
      <c r="N5646">
        <f t="shared" si="765"/>
        <v>28</v>
      </c>
      <c r="O5646">
        <f t="shared" si="766"/>
        <v>0</v>
      </c>
    </row>
    <row r="5647" spans="2:15" x14ac:dyDescent="0.25">
      <c r="B5647" s="3">
        <v>44344.34375</v>
      </c>
      <c r="C5647">
        <v>15.003</v>
      </c>
      <c r="D5647">
        <v>70.650999999999996</v>
      </c>
      <c r="E5647">
        <v>14.798299999999999</v>
      </c>
      <c r="F5647">
        <v>68.076999999999998</v>
      </c>
      <c r="G5647">
        <f t="shared" si="767"/>
        <v>0.20470000000000077</v>
      </c>
      <c r="H5647" s="4">
        <f t="shared" si="768"/>
        <v>0.14422074298694104</v>
      </c>
      <c r="I5647" s="4">
        <f t="shared" si="769"/>
        <v>-0.18577925701305897</v>
      </c>
      <c r="J5647">
        <f t="shared" si="770"/>
        <v>0</v>
      </c>
      <c r="L5647">
        <f t="shared" si="763"/>
        <v>2021</v>
      </c>
      <c r="M5647">
        <f t="shared" si="764"/>
        <v>5</v>
      </c>
      <c r="N5647">
        <f t="shared" si="765"/>
        <v>28</v>
      </c>
      <c r="O5647">
        <f t="shared" si="766"/>
        <v>0</v>
      </c>
    </row>
    <row r="5648" spans="2:15" x14ac:dyDescent="0.25">
      <c r="B5648" s="3">
        <v>44344.354166666664</v>
      </c>
      <c r="C5648">
        <v>15.0014</v>
      </c>
      <c r="D5648">
        <v>70.650999999999996</v>
      </c>
      <c r="E5648">
        <v>14.799799999999999</v>
      </c>
      <c r="F5648">
        <v>68.076999999999998</v>
      </c>
      <c r="G5648">
        <f t="shared" si="767"/>
        <v>0.20160000000000089</v>
      </c>
      <c r="H5648" s="4">
        <f t="shared" si="768"/>
        <v>0.14203664770965965</v>
      </c>
      <c r="I5648" s="4">
        <f t="shared" si="769"/>
        <v>-0.18796335229034036</v>
      </c>
      <c r="J5648">
        <f t="shared" si="770"/>
        <v>0</v>
      </c>
      <c r="L5648">
        <f t="shared" si="763"/>
        <v>2021</v>
      </c>
      <c r="M5648">
        <f t="shared" si="764"/>
        <v>5</v>
      </c>
      <c r="N5648">
        <f t="shared" si="765"/>
        <v>28</v>
      </c>
      <c r="O5648">
        <f t="shared" si="766"/>
        <v>0</v>
      </c>
    </row>
    <row r="5649" spans="2:15" x14ac:dyDescent="0.25">
      <c r="B5649" s="3">
        <v>44344.364583333336</v>
      </c>
      <c r="C5649">
        <v>14.9984</v>
      </c>
      <c r="D5649">
        <v>70.650999999999996</v>
      </c>
      <c r="E5649">
        <v>14.795400000000001</v>
      </c>
      <c r="F5649">
        <v>68.076999999999998</v>
      </c>
      <c r="G5649">
        <f t="shared" si="767"/>
        <v>0.2029999999999994</v>
      </c>
      <c r="H5649" s="4">
        <f t="shared" si="768"/>
        <v>0.14302301331875347</v>
      </c>
      <c r="I5649" s="4">
        <f t="shared" si="769"/>
        <v>-0.18697698668124654</v>
      </c>
      <c r="J5649">
        <f t="shared" si="770"/>
        <v>0</v>
      </c>
      <c r="L5649">
        <f t="shared" si="763"/>
        <v>2021</v>
      </c>
      <c r="M5649">
        <f t="shared" si="764"/>
        <v>5</v>
      </c>
      <c r="N5649">
        <f t="shared" si="765"/>
        <v>28</v>
      </c>
      <c r="O5649">
        <f t="shared" si="766"/>
        <v>0</v>
      </c>
    </row>
    <row r="5650" spans="2:15" x14ac:dyDescent="0.25">
      <c r="B5650" s="3">
        <v>44344.375</v>
      </c>
      <c r="C5650">
        <v>14.9968</v>
      </c>
      <c r="D5650">
        <v>70.650999999999996</v>
      </c>
      <c r="E5650">
        <v>14.798299999999999</v>
      </c>
      <c r="F5650">
        <v>68.076999999999998</v>
      </c>
      <c r="G5650">
        <f t="shared" si="767"/>
        <v>0.19850000000000101</v>
      </c>
      <c r="H5650" s="4">
        <f t="shared" si="768"/>
        <v>0.13985255243237829</v>
      </c>
      <c r="I5650" s="4">
        <f t="shared" si="769"/>
        <v>-0.19014744756762172</v>
      </c>
      <c r="J5650">
        <f t="shared" si="770"/>
        <v>0</v>
      </c>
      <c r="L5650">
        <f t="shared" si="763"/>
        <v>2021</v>
      </c>
      <c r="M5650">
        <f t="shared" si="764"/>
        <v>5</v>
      </c>
      <c r="N5650">
        <f t="shared" si="765"/>
        <v>28</v>
      </c>
      <c r="O5650">
        <f t="shared" si="766"/>
        <v>0</v>
      </c>
    </row>
    <row r="5651" spans="2:15" x14ac:dyDescent="0.25">
      <c r="B5651" s="3">
        <v>44344.385416666664</v>
      </c>
      <c r="C5651">
        <v>14.9907</v>
      </c>
      <c r="D5651">
        <v>70.650999999999996</v>
      </c>
      <c r="E5651">
        <v>14.798299999999999</v>
      </c>
      <c r="F5651">
        <v>68.076999999999998</v>
      </c>
      <c r="G5651">
        <f t="shared" si="767"/>
        <v>0.19240000000000101</v>
      </c>
      <c r="H5651" s="4">
        <f t="shared" si="768"/>
        <v>0.13555481656417928</v>
      </c>
      <c r="I5651" s="4">
        <f t="shared" si="769"/>
        <v>-0.19444518343582073</v>
      </c>
      <c r="J5651">
        <f t="shared" si="770"/>
        <v>0</v>
      </c>
      <c r="L5651">
        <f t="shared" si="763"/>
        <v>2021</v>
      </c>
      <c r="M5651">
        <f t="shared" si="764"/>
        <v>5</v>
      </c>
      <c r="N5651">
        <f t="shared" si="765"/>
        <v>28</v>
      </c>
      <c r="O5651">
        <f t="shared" si="766"/>
        <v>0</v>
      </c>
    </row>
    <row r="5652" spans="2:15" x14ac:dyDescent="0.25">
      <c r="B5652" s="3">
        <v>44344.395833333336</v>
      </c>
      <c r="C5652">
        <v>14.9846</v>
      </c>
      <c r="D5652">
        <v>70.650999999999996</v>
      </c>
      <c r="E5652">
        <v>14.796900000000001</v>
      </c>
      <c r="F5652">
        <v>68.076999999999998</v>
      </c>
      <c r="G5652">
        <f t="shared" si="767"/>
        <v>0.18769999999999953</v>
      </c>
      <c r="H5652" s="4">
        <f t="shared" si="768"/>
        <v>0.13224344630507409</v>
      </c>
      <c r="I5652" s="4">
        <f t="shared" si="769"/>
        <v>-0.19775655369492592</v>
      </c>
      <c r="J5652">
        <f t="shared" si="770"/>
        <v>0</v>
      </c>
      <c r="L5652">
        <f t="shared" si="763"/>
        <v>2021</v>
      </c>
      <c r="M5652">
        <f t="shared" si="764"/>
        <v>5</v>
      </c>
      <c r="N5652">
        <f t="shared" si="765"/>
        <v>28</v>
      </c>
      <c r="O5652">
        <f t="shared" si="766"/>
        <v>0</v>
      </c>
    </row>
    <row r="5653" spans="2:15" x14ac:dyDescent="0.25">
      <c r="B5653" s="3">
        <v>44344.40625</v>
      </c>
      <c r="C5653">
        <v>14.9831</v>
      </c>
      <c r="D5653">
        <v>70.650999999999996</v>
      </c>
      <c r="E5653">
        <v>14.796900000000001</v>
      </c>
      <c r="F5653">
        <v>68.076999999999998</v>
      </c>
      <c r="G5653">
        <f t="shared" si="767"/>
        <v>0.18619999999999948</v>
      </c>
      <c r="H5653" s="4">
        <f t="shared" si="768"/>
        <v>0.13118662600961528</v>
      </c>
      <c r="I5653" s="4">
        <f t="shared" si="769"/>
        <v>-0.19881337399038473</v>
      </c>
      <c r="J5653">
        <f t="shared" si="770"/>
        <v>0</v>
      </c>
      <c r="L5653">
        <f t="shared" si="763"/>
        <v>2021</v>
      </c>
      <c r="M5653">
        <f t="shared" si="764"/>
        <v>5</v>
      </c>
      <c r="N5653">
        <f t="shared" si="765"/>
        <v>28</v>
      </c>
      <c r="O5653">
        <f t="shared" si="766"/>
        <v>0</v>
      </c>
    </row>
    <row r="5654" spans="2:15" x14ac:dyDescent="0.25">
      <c r="B5654" s="3">
        <v>44344.416666666664</v>
      </c>
      <c r="C5654">
        <v>14.9765</v>
      </c>
      <c r="D5654">
        <v>70.48</v>
      </c>
      <c r="E5654">
        <v>14.793799999999999</v>
      </c>
      <c r="F5654">
        <v>68.076999999999998</v>
      </c>
      <c r="G5654">
        <f t="shared" si="767"/>
        <v>0.18270000000000053</v>
      </c>
      <c r="H5654" s="4">
        <f t="shared" si="768"/>
        <v>0.12872071198687887</v>
      </c>
      <c r="I5654" s="4">
        <f t="shared" si="769"/>
        <v>-0.20127928801312114</v>
      </c>
      <c r="J5654">
        <f t="shared" si="770"/>
        <v>0</v>
      </c>
      <c r="L5654">
        <f t="shared" si="763"/>
        <v>2021</v>
      </c>
      <c r="M5654">
        <f t="shared" si="764"/>
        <v>5</v>
      </c>
      <c r="N5654">
        <f t="shared" si="765"/>
        <v>28</v>
      </c>
      <c r="O5654">
        <f t="shared" si="766"/>
        <v>0</v>
      </c>
    </row>
    <row r="5655" spans="2:15" x14ac:dyDescent="0.25">
      <c r="B5655" s="3">
        <v>44344.427083333336</v>
      </c>
      <c r="C5655">
        <v>14.972</v>
      </c>
      <c r="D5655">
        <v>70.48</v>
      </c>
      <c r="E5655">
        <v>14.793799999999999</v>
      </c>
      <c r="F5655">
        <v>68.076999999999998</v>
      </c>
      <c r="G5655">
        <f t="shared" si="767"/>
        <v>0.17820000000000036</v>
      </c>
      <c r="H5655" s="4">
        <f t="shared" si="768"/>
        <v>0.12555025110050244</v>
      </c>
      <c r="I5655" s="4">
        <f t="shared" si="769"/>
        <v>-0.20444974889949757</v>
      </c>
      <c r="J5655">
        <f t="shared" si="770"/>
        <v>0</v>
      </c>
      <c r="L5655">
        <f t="shared" si="763"/>
        <v>2021</v>
      </c>
      <c r="M5655">
        <f t="shared" si="764"/>
        <v>5</v>
      </c>
      <c r="N5655">
        <f t="shared" si="765"/>
        <v>28</v>
      </c>
      <c r="O5655">
        <f t="shared" si="766"/>
        <v>0</v>
      </c>
    </row>
    <row r="5656" spans="2:15" x14ac:dyDescent="0.25">
      <c r="B5656" s="3">
        <v>44344.4375</v>
      </c>
      <c r="C5656">
        <v>14.9673</v>
      </c>
      <c r="D5656">
        <v>70.48</v>
      </c>
      <c r="E5656">
        <v>14.792400000000001</v>
      </c>
      <c r="F5656">
        <v>68.076999999999998</v>
      </c>
      <c r="G5656">
        <f t="shared" si="767"/>
        <v>0.17489999999999917</v>
      </c>
      <c r="H5656" s="4">
        <f t="shared" si="768"/>
        <v>0.12322524645049232</v>
      </c>
      <c r="I5656" s="4">
        <f t="shared" si="769"/>
        <v>-0.20677475354950769</v>
      </c>
      <c r="J5656">
        <f t="shared" si="770"/>
        <v>0</v>
      </c>
      <c r="L5656">
        <f t="shared" si="763"/>
        <v>2021</v>
      </c>
      <c r="M5656">
        <f t="shared" si="764"/>
        <v>5</v>
      </c>
      <c r="N5656">
        <f t="shared" si="765"/>
        <v>28</v>
      </c>
      <c r="O5656">
        <f t="shared" si="766"/>
        <v>0</v>
      </c>
    </row>
    <row r="5657" spans="2:15" x14ac:dyDescent="0.25">
      <c r="B5657" s="3">
        <v>44344.447916666664</v>
      </c>
      <c r="C5657">
        <v>14.9643</v>
      </c>
      <c r="D5657">
        <v>70.48</v>
      </c>
      <c r="E5657">
        <v>14.792400000000001</v>
      </c>
      <c r="F5657">
        <v>68.076999999999998</v>
      </c>
      <c r="G5657">
        <f t="shared" si="767"/>
        <v>0.17189999999999905</v>
      </c>
      <c r="H5657" s="4">
        <f t="shared" si="768"/>
        <v>0.12111160585957467</v>
      </c>
      <c r="I5657" s="4">
        <f t="shared" si="769"/>
        <v>-0.20888839414042534</v>
      </c>
      <c r="J5657">
        <f t="shared" si="770"/>
        <v>0</v>
      </c>
      <c r="L5657">
        <f t="shared" si="763"/>
        <v>2021</v>
      </c>
      <c r="M5657">
        <f t="shared" si="764"/>
        <v>5</v>
      </c>
      <c r="N5657">
        <f t="shared" si="765"/>
        <v>28</v>
      </c>
      <c r="O5657">
        <f t="shared" si="766"/>
        <v>0</v>
      </c>
    </row>
    <row r="5658" spans="2:15" x14ac:dyDescent="0.25">
      <c r="B5658" s="3">
        <v>44344.458333333336</v>
      </c>
      <c r="C5658">
        <v>14.9612</v>
      </c>
      <c r="D5658">
        <v>70.48</v>
      </c>
      <c r="E5658">
        <v>14.788</v>
      </c>
      <c r="F5658">
        <v>68.076999999999998</v>
      </c>
      <c r="G5658">
        <f t="shared" si="767"/>
        <v>0.17319999999999958</v>
      </c>
      <c r="H5658" s="4">
        <f t="shared" si="768"/>
        <v>0.122027516782306</v>
      </c>
      <c r="I5658" s="4">
        <f t="shared" si="769"/>
        <v>-0.20797248321769402</v>
      </c>
      <c r="J5658">
        <f t="shared" si="770"/>
        <v>0</v>
      </c>
      <c r="L5658">
        <f t="shared" si="763"/>
        <v>2021</v>
      </c>
      <c r="M5658">
        <f t="shared" si="764"/>
        <v>5</v>
      </c>
      <c r="N5658">
        <f t="shared" si="765"/>
        <v>28</v>
      </c>
      <c r="O5658">
        <f t="shared" si="766"/>
        <v>0</v>
      </c>
    </row>
    <row r="5659" spans="2:15" x14ac:dyDescent="0.25">
      <c r="B5659" s="3">
        <v>44344.46875</v>
      </c>
      <c r="C5659">
        <v>14.9551</v>
      </c>
      <c r="D5659">
        <v>70.48</v>
      </c>
      <c r="E5659">
        <v>14.7866</v>
      </c>
      <c r="F5659">
        <v>68.076999999999998</v>
      </c>
      <c r="G5659">
        <f t="shared" si="767"/>
        <v>0.16849999999999987</v>
      </c>
      <c r="H5659" s="4">
        <f t="shared" si="768"/>
        <v>0.11871614652320206</v>
      </c>
      <c r="I5659" s="4">
        <f t="shared" si="769"/>
        <v>-0.21128385347679796</v>
      </c>
      <c r="J5659">
        <f t="shared" si="770"/>
        <v>0</v>
      </c>
      <c r="L5659">
        <f t="shared" si="763"/>
        <v>2021</v>
      </c>
      <c r="M5659">
        <f t="shared" si="764"/>
        <v>5</v>
      </c>
      <c r="N5659">
        <f t="shared" si="765"/>
        <v>28</v>
      </c>
      <c r="O5659">
        <f t="shared" si="766"/>
        <v>0</v>
      </c>
    </row>
    <row r="5660" spans="2:15" x14ac:dyDescent="0.25">
      <c r="B5660" s="3">
        <v>44344.479166666664</v>
      </c>
      <c r="C5660">
        <v>14.9505</v>
      </c>
      <c r="D5660">
        <v>70.48</v>
      </c>
      <c r="E5660">
        <v>14.7837</v>
      </c>
      <c r="F5660">
        <v>68.076999999999998</v>
      </c>
      <c r="G5660">
        <f t="shared" si="767"/>
        <v>0.16680000000000028</v>
      </c>
      <c r="H5660" s="4">
        <f t="shared" si="768"/>
        <v>0.11751841685501573</v>
      </c>
      <c r="I5660" s="4">
        <f t="shared" si="769"/>
        <v>-0.21248158314498428</v>
      </c>
      <c r="J5660">
        <f t="shared" si="770"/>
        <v>0</v>
      </c>
      <c r="L5660">
        <f t="shared" si="763"/>
        <v>2021</v>
      </c>
      <c r="M5660">
        <f t="shared" si="764"/>
        <v>5</v>
      </c>
      <c r="N5660">
        <f t="shared" si="765"/>
        <v>28</v>
      </c>
      <c r="O5660">
        <f t="shared" si="766"/>
        <v>0</v>
      </c>
    </row>
    <row r="5661" spans="2:15" x14ac:dyDescent="0.25">
      <c r="B5661" s="3">
        <v>44344.489583333336</v>
      </c>
      <c r="C5661">
        <v>14.946</v>
      </c>
      <c r="D5661">
        <v>70.48</v>
      </c>
      <c r="E5661">
        <v>14.7822</v>
      </c>
      <c r="F5661">
        <v>68.076999999999998</v>
      </c>
      <c r="G5661">
        <f t="shared" si="767"/>
        <v>0.16380000000000017</v>
      </c>
      <c r="H5661" s="4">
        <f t="shared" si="768"/>
        <v>0.11540477626409809</v>
      </c>
      <c r="I5661" s="4">
        <f t="shared" si="769"/>
        <v>-0.21459522373590192</v>
      </c>
      <c r="J5661">
        <f t="shared" si="770"/>
        <v>0</v>
      </c>
      <c r="L5661">
        <f t="shared" si="763"/>
        <v>2021</v>
      </c>
      <c r="M5661">
        <f t="shared" si="764"/>
        <v>5</v>
      </c>
      <c r="N5661">
        <f t="shared" si="765"/>
        <v>28</v>
      </c>
      <c r="O5661">
        <f t="shared" si="766"/>
        <v>0</v>
      </c>
    </row>
    <row r="5662" spans="2:15" x14ac:dyDescent="0.25">
      <c r="B5662" s="3">
        <v>44344.5</v>
      </c>
      <c r="C5662">
        <v>14.9399</v>
      </c>
      <c r="D5662">
        <v>70.48</v>
      </c>
      <c r="E5662">
        <v>14.7822</v>
      </c>
      <c r="F5662">
        <v>68.076999999999998</v>
      </c>
      <c r="G5662">
        <f t="shared" si="767"/>
        <v>0.15770000000000017</v>
      </c>
      <c r="H5662" s="4">
        <f t="shared" si="768"/>
        <v>0.11110704039589907</v>
      </c>
      <c r="I5662" s="4">
        <f t="shared" si="769"/>
        <v>-0.21889295960410093</v>
      </c>
      <c r="J5662">
        <f t="shared" si="770"/>
        <v>0</v>
      </c>
      <c r="L5662">
        <f t="shared" si="763"/>
        <v>2021</v>
      </c>
      <c r="M5662">
        <f t="shared" si="764"/>
        <v>5</v>
      </c>
      <c r="N5662">
        <f t="shared" si="765"/>
        <v>28</v>
      </c>
      <c r="O5662">
        <f t="shared" si="766"/>
        <v>0</v>
      </c>
    </row>
    <row r="5663" spans="2:15" x14ac:dyDescent="0.25">
      <c r="B5663" s="3">
        <v>44344.510416666664</v>
      </c>
      <c r="C5663">
        <v>14.9353</v>
      </c>
      <c r="D5663">
        <v>70.48</v>
      </c>
      <c r="E5663">
        <v>14.780799999999999</v>
      </c>
      <c r="F5663">
        <v>68.076999999999998</v>
      </c>
      <c r="G5663">
        <f t="shared" si="767"/>
        <v>0.15450000000000053</v>
      </c>
      <c r="H5663" s="4">
        <f t="shared" si="768"/>
        <v>0.10885249043225395</v>
      </c>
      <c r="I5663" s="4">
        <f t="shared" si="769"/>
        <v>-0.22114750956774606</v>
      </c>
      <c r="J5663">
        <f t="shared" si="770"/>
        <v>0</v>
      </c>
      <c r="L5663">
        <f t="shared" si="763"/>
        <v>2021</v>
      </c>
      <c r="M5663">
        <f t="shared" si="764"/>
        <v>5</v>
      </c>
      <c r="N5663">
        <f t="shared" si="765"/>
        <v>28</v>
      </c>
      <c r="O5663">
        <f t="shared" si="766"/>
        <v>0</v>
      </c>
    </row>
    <row r="5664" spans="2:15" x14ac:dyDescent="0.25">
      <c r="B5664" s="3">
        <v>44344.520833333336</v>
      </c>
      <c r="C5664">
        <v>14.9292</v>
      </c>
      <c r="D5664">
        <v>70.48</v>
      </c>
      <c r="E5664">
        <v>14.777799999999999</v>
      </c>
      <c r="F5664">
        <v>68.076999999999998</v>
      </c>
      <c r="G5664">
        <f t="shared" si="767"/>
        <v>0.15140000000000065</v>
      </c>
      <c r="H5664" s="4">
        <f t="shared" si="768"/>
        <v>0.10666839515497259</v>
      </c>
      <c r="I5664" s="4">
        <f t="shared" si="769"/>
        <v>-0.22333160484502743</v>
      </c>
      <c r="J5664">
        <f t="shared" si="770"/>
        <v>0</v>
      </c>
      <c r="L5664">
        <f t="shared" si="763"/>
        <v>2021</v>
      </c>
      <c r="M5664">
        <f t="shared" si="764"/>
        <v>5</v>
      </c>
      <c r="N5664">
        <f t="shared" si="765"/>
        <v>28</v>
      </c>
      <c r="O5664">
        <f t="shared" si="766"/>
        <v>0</v>
      </c>
    </row>
    <row r="5665" spans="2:15" x14ac:dyDescent="0.25">
      <c r="B5665" s="3">
        <v>44344.53125</v>
      </c>
      <c r="C5665">
        <v>14.9292</v>
      </c>
      <c r="D5665">
        <v>70.48</v>
      </c>
      <c r="E5665">
        <v>14.774800000000001</v>
      </c>
      <c r="F5665">
        <v>68.076999999999998</v>
      </c>
      <c r="G5665">
        <f t="shared" si="767"/>
        <v>0.15439999999999898</v>
      </c>
      <c r="H5665" s="4">
        <f t="shared" si="768"/>
        <v>0.10878203574588895</v>
      </c>
      <c r="I5665" s="4">
        <f t="shared" si="769"/>
        <v>-0.22121796425411105</v>
      </c>
      <c r="J5665">
        <f t="shared" si="770"/>
        <v>0</v>
      </c>
      <c r="L5665">
        <f t="shared" si="763"/>
        <v>2021</v>
      </c>
      <c r="M5665">
        <f t="shared" si="764"/>
        <v>5</v>
      </c>
      <c r="N5665">
        <f t="shared" si="765"/>
        <v>28</v>
      </c>
      <c r="O5665">
        <f t="shared" si="766"/>
        <v>0</v>
      </c>
    </row>
    <row r="5666" spans="2:15" x14ac:dyDescent="0.25">
      <c r="B5666" s="3">
        <v>44344.541666666664</v>
      </c>
      <c r="C5666">
        <v>14.9231</v>
      </c>
      <c r="D5666">
        <v>70.48</v>
      </c>
      <c r="E5666">
        <v>14.773400000000001</v>
      </c>
      <c r="F5666">
        <v>68.076999999999998</v>
      </c>
      <c r="G5666">
        <f t="shared" si="767"/>
        <v>0.14969999999999928</v>
      </c>
      <c r="H5666" s="4">
        <f t="shared" si="768"/>
        <v>0.10547066548678499</v>
      </c>
      <c r="I5666" s="4">
        <f t="shared" si="769"/>
        <v>-0.22452933451321502</v>
      </c>
      <c r="J5666">
        <f t="shared" si="770"/>
        <v>0</v>
      </c>
      <c r="L5666">
        <f t="shared" si="763"/>
        <v>2021</v>
      </c>
      <c r="M5666">
        <f t="shared" si="764"/>
        <v>5</v>
      </c>
      <c r="N5666">
        <f t="shared" si="765"/>
        <v>28</v>
      </c>
      <c r="O5666">
        <f t="shared" si="766"/>
        <v>0</v>
      </c>
    </row>
    <row r="5667" spans="2:15" x14ac:dyDescent="0.25">
      <c r="B5667" s="3">
        <v>44344.552083333336</v>
      </c>
      <c r="C5667">
        <v>14.917400000000001</v>
      </c>
      <c r="D5667">
        <v>70.650999999999996</v>
      </c>
      <c r="E5667">
        <v>14.7705</v>
      </c>
      <c r="F5667">
        <v>68.076999999999998</v>
      </c>
      <c r="G5667">
        <f t="shared" si="767"/>
        <v>0.14690000000000047</v>
      </c>
      <c r="H5667" s="4">
        <f t="shared" si="768"/>
        <v>0.10349793426859616</v>
      </c>
      <c r="I5667" s="4">
        <f t="shared" si="769"/>
        <v>-0.22650206573140386</v>
      </c>
      <c r="J5667">
        <f t="shared" si="770"/>
        <v>0</v>
      </c>
      <c r="L5667">
        <f t="shared" si="763"/>
        <v>2021</v>
      </c>
      <c r="M5667">
        <f t="shared" si="764"/>
        <v>5</v>
      </c>
      <c r="N5667">
        <f t="shared" si="765"/>
        <v>28</v>
      </c>
      <c r="O5667">
        <f t="shared" si="766"/>
        <v>0</v>
      </c>
    </row>
    <row r="5668" spans="2:15" x14ac:dyDescent="0.25">
      <c r="B5668" s="3">
        <v>44344.5625</v>
      </c>
      <c r="C5668">
        <v>14.916</v>
      </c>
      <c r="D5668">
        <v>70.650999999999996</v>
      </c>
      <c r="E5668">
        <v>14.7646</v>
      </c>
      <c r="F5668">
        <v>68.076999999999998</v>
      </c>
      <c r="G5668">
        <f t="shared" si="767"/>
        <v>0.15140000000000065</v>
      </c>
      <c r="H5668" s="4">
        <f t="shared" si="768"/>
        <v>0.10666839515497259</v>
      </c>
      <c r="I5668" s="4">
        <f t="shared" si="769"/>
        <v>-0.22333160484502743</v>
      </c>
      <c r="J5668">
        <f t="shared" si="770"/>
        <v>0</v>
      </c>
      <c r="L5668">
        <f t="shared" si="763"/>
        <v>2021</v>
      </c>
      <c r="M5668">
        <f t="shared" si="764"/>
        <v>5</v>
      </c>
      <c r="N5668">
        <f t="shared" si="765"/>
        <v>28</v>
      </c>
      <c r="O5668">
        <f t="shared" si="766"/>
        <v>0</v>
      </c>
    </row>
    <row r="5669" spans="2:15" x14ac:dyDescent="0.25">
      <c r="B5669" s="3">
        <v>44344.572916666664</v>
      </c>
      <c r="C5669">
        <v>14.911300000000001</v>
      </c>
      <c r="D5669">
        <v>70.650999999999996</v>
      </c>
      <c r="E5669">
        <v>14.760199999999999</v>
      </c>
      <c r="F5669">
        <v>68.076999999999998</v>
      </c>
      <c r="G5669">
        <f t="shared" si="767"/>
        <v>0.15110000000000134</v>
      </c>
      <c r="H5669" s="4">
        <f t="shared" si="768"/>
        <v>0.1064570310958813</v>
      </c>
      <c r="I5669" s="4">
        <f t="shared" si="769"/>
        <v>-0.22354296890411873</v>
      </c>
      <c r="J5669">
        <f t="shared" si="770"/>
        <v>0</v>
      </c>
      <c r="L5669">
        <f t="shared" si="763"/>
        <v>2021</v>
      </c>
      <c r="M5669">
        <f t="shared" si="764"/>
        <v>5</v>
      </c>
      <c r="N5669">
        <f t="shared" si="765"/>
        <v>28</v>
      </c>
      <c r="O5669">
        <f t="shared" si="766"/>
        <v>0</v>
      </c>
    </row>
    <row r="5670" spans="2:15" x14ac:dyDescent="0.25">
      <c r="B5670" s="3">
        <v>44344.583333333336</v>
      </c>
      <c r="C5670">
        <v>14.903600000000001</v>
      </c>
      <c r="D5670">
        <v>70.650999999999996</v>
      </c>
      <c r="E5670">
        <v>14.757300000000001</v>
      </c>
      <c r="F5670">
        <v>68.076999999999998</v>
      </c>
      <c r="G5670">
        <f t="shared" si="767"/>
        <v>0.1463000000000001</v>
      </c>
      <c r="H5670" s="4">
        <f t="shared" si="768"/>
        <v>0.10307520615041237</v>
      </c>
      <c r="I5670" s="4">
        <f t="shared" si="769"/>
        <v>-0.22692479384958764</v>
      </c>
      <c r="J5670">
        <f t="shared" si="770"/>
        <v>0</v>
      </c>
      <c r="L5670">
        <f t="shared" si="763"/>
        <v>2021</v>
      </c>
      <c r="M5670">
        <f t="shared" si="764"/>
        <v>5</v>
      </c>
      <c r="N5670">
        <f t="shared" si="765"/>
        <v>28</v>
      </c>
      <c r="O5670">
        <f t="shared" si="766"/>
        <v>0</v>
      </c>
    </row>
    <row r="5671" spans="2:15" x14ac:dyDescent="0.25">
      <c r="B5671" s="3">
        <v>44344.59375</v>
      </c>
      <c r="C5671">
        <v>14.897600000000001</v>
      </c>
      <c r="D5671">
        <v>70.650999999999996</v>
      </c>
      <c r="E5671">
        <v>14.7544</v>
      </c>
      <c r="F5671">
        <v>68.076999999999998</v>
      </c>
      <c r="G5671">
        <f t="shared" si="767"/>
        <v>0.14320000000000022</v>
      </c>
      <c r="H5671" s="4">
        <f t="shared" si="768"/>
        <v>0.10089111087313098</v>
      </c>
      <c r="I5671" s="4">
        <f t="shared" si="769"/>
        <v>-0.22910888912686905</v>
      </c>
      <c r="J5671">
        <f t="shared" si="770"/>
        <v>0</v>
      </c>
      <c r="L5671">
        <f t="shared" si="763"/>
        <v>2021</v>
      </c>
      <c r="M5671">
        <f t="shared" si="764"/>
        <v>5</v>
      </c>
      <c r="N5671">
        <f t="shared" si="765"/>
        <v>28</v>
      </c>
      <c r="O5671">
        <f t="shared" si="766"/>
        <v>0</v>
      </c>
    </row>
    <row r="5672" spans="2:15" x14ac:dyDescent="0.25">
      <c r="B5672" s="3">
        <v>44344.604166666664</v>
      </c>
      <c r="C5672">
        <v>14.891999999999999</v>
      </c>
      <c r="D5672">
        <v>70.823999999999998</v>
      </c>
      <c r="E5672">
        <v>14.7499</v>
      </c>
      <c r="F5672">
        <v>68.076999999999998</v>
      </c>
      <c r="G5672">
        <f t="shared" si="767"/>
        <v>0.14209999999999923</v>
      </c>
      <c r="H5672" s="4">
        <f t="shared" si="768"/>
        <v>0.10011610932312719</v>
      </c>
      <c r="I5672" s="4">
        <f t="shared" si="769"/>
        <v>-0.22988389067687282</v>
      </c>
      <c r="J5672">
        <f t="shared" si="770"/>
        <v>0</v>
      </c>
      <c r="L5672">
        <f t="shared" si="763"/>
        <v>2021</v>
      </c>
      <c r="M5672">
        <f t="shared" si="764"/>
        <v>5</v>
      </c>
      <c r="N5672">
        <f t="shared" si="765"/>
        <v>28</v>
      </c>
      <c r="O5672">
        <f t="shared" si="766"/>
        <v>0</v>
      </c>
    </row>
    <row r="5673" spans="2:15" x14ac:dyDescent="0.25">
      <c r="B5673" s="3">
        <v>44344.614583333336</v>
      </c>
      <c r="C5673">
        <v>14.885899999999999</v>
      </c>
      <c r="D5673">
        <v>70.823999999999998</v>
      </c>
      <c r="E5673">
        <v>14.7485</v>
      </c>
      <c r="F5673">
        <v>68.076999999999998</v>
      </c>
      <c r="G5673">
        <f t="shared" si="767"/>
        <v>0.13739999999999952</v>
      </c>
      <c r="H5673" s="4">
        <f t="shared" si="768"/>
        <v>9.6804739064023232E-2</v>
      </c>
      <c r="I5673" s="4">
        <f t="shared" si="769"/>
        <v>-0.23319526093597678</v>
      </c>
      <c r="J5673">
        <f t="shared" si="770"/>
        <v>0</v>
      </c>
      <c r="L5673">
        <f t="shared" si="763"/>
        <v>2021</v>
      </c>
      <c r="M5673">
        <f t="shared" si="764"/>
        <v>5</v>
      </c>
      <c r="N5673">
        <f t="shared" si="765"/>
        <v>28</v>
      </c>
      <c r="O5673">
        <f t="shared" si="766"/>
        <v>0</v>
      </c>
    </row>
    <row r="5674" spans="2:15" x14ac:dyDescent="0.25">
      <c r="B5674" s="3">
        <v>44344.625</v>
      </c>
      <c r="C5674">
        <v>14.8813</v>
      </c>
      <c r="D5674">
        <v>70.823999999999998</v>
      </c>
      <c r="E5674">
        <v>14.7456</v>
      </c>
      <c r="F5674">
        <v>68.076999999999998</v>
      </c>
      <c r="G5674">
        <f t="shared" si="767"/>
        <v>0.13569999999999993</v>
      </c>
      <c r="H5674" s="4">
        <f t="shared" si="768"/>
        <v>9.5607009395836912E-2</v>
      </c>
      <c r="I5674" s="4">
        <f t="shared" si="769"/>
        <v>-0.2343929906041631</v>
      </c>
      <c r="J5674">
        <f t="shared" si="770"/>
        <v>0</v>
      </c>
      <c r="L5674">
        <f t="shared" si="763"/>
        <v>2021</v>
      </c>
      <c r="M5674">
        <f t="shared" si="764"/>
        <v>5</v>
      </c>
      <c r="N5674">
        <f t="shared" si="765"/>
        <v>28</v>
      </c>
      <c r="O5674">
        <f t="shared" si="766"/>
        <v>0</v>
      </c>
    </row>
    <row r="5675" spans="2:15" x14ac:dyDescent="0.25">
      <c r="B5675" s="3">
        <v>44344.635416666664</v>
      </c>
      <c r="C5675">
        <v>14.8767</v>
      </c>
      <c r="D5675">
        <v>70.823999999999998</v>
      </c>
      <c r="E5675">
        <v>14.7431</v>
      </c>
      <c r="F5675">
        <v>68.248000000000005</v>
      </c>
      <c r="G5675">
        <f t="shared" si="767"/>
        <v>0.1335999999999995</v>
      </c>
      <c r="H5675" s="4">
        <f t="shared" si="768"/>
        <v>9.412746098219435E-2</v>
      </c>
      <c r="I5675" s="4">
        <f t="shared" si="769"/>
        <v>-0.23587253901780567</v>
      </c>
      <c r="J5675">
        <f t="shared" si="770"/>
        <v>0</v>
      </c>
      <c r="L5675">
        <f t="shared" si="763"/>
        <v>2021</v>
      </c>
      <c r="M5675">
        <f t="shared" si="764"/>
        <v>5</v>
      </c>
      <c r="N5675">
        <f t="shared" si="765"/>
        <v>28</v>
      </c>
      <c r="O5675">
        <f t="shared" si="766"/>
        <v>0</v>
      </c>
    </row>
    <row r="5676" spans="2:15" x14ac:dyDescent="0.25">
      <c r="B5676" s="3">
        <v>44344.645833333336</v>
      </c>
      <c r="C5676">
        <v>14.8726</v>
      </c>
      <c r="D5676">
        <v>70.995000000000005</v>
      </c>
      <c r="E5676">
        <v>14.7416</v>
      </c>
      <c r="F5676">
        <v>68.248000000000005</v>
      </c>
      <c r="G5676">
        <f t="shared" si="767"/>
        <v>0.13100000000000023</v>
      </c>
      <c r="H5676" s="4">
        <f t="shared" si="768"/>
        <v>9.2295639136732971E-2</v>
      </c>
      <c r="I5676" s="4">
        <f t="shared" si="769"/>
        <v>-0.23770436086326704</v>
      </c>
      <c r="J5676">
        <f t="shared" si="770"/>
        <v>0</v>
      </c>
      <c r="L5676">
        <f t="shared" si="763"/>
        <v>2021</v>
      </c>
      <c r="M5676">
        <f t="shared" si="764"/>
        <v>5</v>
      </c>
      <c r="N5676">
        <f t="shared" si="765"/>
        <v>28</v>
      </c>
      <c r="O5676">
        <f t="shared" si="766"/>
        <v>0</v>
      </c>
    </row>
    <row r="5677" spans="2:15" x14ac:dyDescent="0.25">
      <c r="B5677" s="3">
        <v>44344.65625</v>
      </c>
      <c r="C5677">
        <v>14.8696</v>
      </c>
      <c r="D5677">
        <v>70.995000000000005</v>
      </c>
      <c r="E5677">
        <v>14.735799999999999</v>
      </c>
      <c r="F5677">
        <v>68.248000000000005</v>
      </c>
      <c r="G5677">
        <f t="shared" si="767"/>
        <v>0.13380000000000081</v>
      </c>
      <c r="H5677" s="4">
        <f t="shared" si="768"/>
        <v>9.4268370354923081E-2</v>
      </c>
      <c r="I5677" s="4">
        <f t="shared" si="769"/>
        <v>-0.23573162964507693</v>
      </c>
      <c r="J5677">
        <f t="shared" si="770"/>
        <v>0</v>
      </c>
      <c r="L5677">
        <f t="shared" si="763"/>
        <v>2021</v>
      </c>
      <c r="M5677">
        <f t="shared" si="764"/>
        <v>5</v>
      </c>
      <c r="N5677">
        <f t="shared" si="765"/>
        <v>28</v>
      </c>
      <c r="O5677">
        <f t="shared" si="766"/>
        <v>0</v>
      </c>
    </row>
    <row r="5678" spans="2:15" x14ac:dyDescent="0.25">
      <c r="B5678" s="3">
        <v>44344.666666666664</v>
      </c>
      <c r="C5678">
        <v>14.8635</v>
      </c>
      <c r="D5678">
        <v>70.995000000000005</v>
      </c>
      <c r="E5678">
        <v>14.737299999999999</v>
      </c>
      <c r="F5678">
        <v>68.248000000000005</v>
      </c>
      <c r="G5678">
        <f t="shared" si="767"/>
        <v>0.12620000000000076</v>
      </c>
      <c r="H5678" s="4">
        <f t="shared" si="768"/>
        <v>8.8913814191265261E-2</v>
      </c>
      <c r="I5678" s="4">
        <f t="shared" si="769"/>
        <v>-0.24108618580873475</v>
      </c>
      <c r="J5678">
        <f t="shared" si="770"/>
        <v>0</v>
      </c>
      <c r="L5678">
        <f t="shared" si="763"/>
        <v>2021</v>
      </c>
      <c r="M5678">
        <f t="shared" si="764"/>
        <v>5</v>
      </c>
      <c r="N5678">
        <f t="shared" si="765"/>
        <v>28</v>
      </c>
      <c r="O5678">
        <f t="shared" si="766"/>
        <v>0</v>
      </c>
    </row>
    <row r="5679" spans="2:15" x14ac:dyDescent="0.25">
      <c r="B5679" s="3">
        <v>44344.677083333336</v>
      </c>
      <c r="C5679">
        <v>14.862</v>
      </c>
      <c r="D5679">
        <v>70.995000000000005</v>
      </c>
      <c r="E5679">
        <v>14.734400000000001</v>
      </c>
      <c r="F5679">
        <v>68.248000000000005</v>
      </c>
      <c r="G5679">
        <f t="shared" si="767"/>
        <v>0.12759999999999927</v>
      </c>
      <c r="H5679" s="4">
        <f t="shared" si="768"/>
        <v>8.9900179800359081E-2</v>
      </c>
      <c r="I5679" s="4">
        <f t="shared" si="769"/>
        <v>-0.24009982019964093</v>
      </c>
      <c r="J5679">
        <f t="shared" si="770"/>
        <v>0</v>
      </c>
      <c r="L5679">
        <f t="shared" ref="L5679:L5742" si="771">YEAR(B5679)</f>
        <v>2021</v>
      </c>
      <c r="M5679">
        <f t="shared" ref="M5679:M5742" si="772">MONTH(B5679)</f>
        <v>5</v>
      </c>
      <c r="N5679">
        <f t="shared" ref="N5679:N5742" si="773">DAY(B5679)</f>
        <v>28</v>
      </c>
      <c r="O5679">
        <f t="shared" ref="O5679:O5742" si="774">J5679</f>
        <v>0</v>
      </c>
    </row>
    <row r="5680" spans="2:15" x14ac:dyDescent="0.25">
      <c r="B5680" s="3">
        <v>44344.6875</v>
      </c>
      <c r="C5680">
        <v>14.857799999999999</v>
      </c>
      <c r="D5680">
        <v>71.168000000000006</v>
      </c>
      <c r="E5680">
        <v>14.7315</v>
      </c>
      <c r="F5680">
        <v>68.248000000000005</v>
      </c>
      <c r="G5680">
        <f t="shared" si="767"/>
        <v>0.12629999999999875</v>
      </c>
      <c r="H5680" s="4">
        <f t="shared" si="768"/>
        <v>8.8984268877627781E-2</v>
      </c>
      <c r="I5680" s="4">
        <f t="shared" si="769"/>
        <v>-0.24101573112237223</v>
      </c>
      <c r="J5680">
        <f t="shared" si="770"/>
        <v>0</v>
      </c>
      <c r="L5680">
        <f t="shared" si="771"/>
        <v>2021</v>
      </c>
      <c r="M5680">
        <f t="shared" si="772"/>
        <v>5</v>
      </c>
      <c r="N5680">
        <f t="shared" si="773"/>
        <v>28</v>
      </c>
      <c r="O5680">
        <f t="shared" si="774"/>
        <v>0</v>
      </c>
    </row>
    <row r="5681" spans="2:15" x14ac:dyDescent="0.25">
      <c r="B5681" s="3">
        <v>44344.697916666664</v>
      </c>
      <c r="C5681">
        <v>14.856400000000001</v>
      </c>
      <c r="D5681">
        <v>71.168000000000006</v>
      </c>
      <c r="E5681">
        <v>14.7315</v>
      </c>
      <c r="F5681">
        <v>68.248000000000005</v>
      </c>
      <c r="G5681">
        <f t="shared" si="767"/>
        <v>0.12490000000000023</v>
      </c>
      <c r="H5681" s="4">
        <f t="shared" si="768"/>
        <v>8.7997903268533961E-2</v>
      </c>
      <c r="I5681" s="4">
        <f t="shared" si="769"/>
        <v>-0.24200209673146605</v>
      </c>
      <c r="J5681">
        <f t="shared" si="770"/>
        <v>0</v>
      </c>
      <c r="L5681">
        <f t="shared" si="771"/>
        <v>2021</v>
      </c>
      <c r="M5681">
        <f t="shared" si="772"/>
        <v>5</v>
      </c>
      <c r="N5681">
        <f t="shared" si="773"/>
        <v>28</v>
      </c>
      <c r="O5681">
        <f t="shared" si="774"/>
        <v>0</v>
      </c>
    </row>
    <row r="5682" spans="2:15" x14ac:dyDescent="0.25">
      <c r="B5682" s="3">
        <v>44344.708333333336</v>
      </c>
      <c r="C5682">
        <v>14.851699999999999</v>
      </c>
      <c r="D5682">
        <v>71.168000000000006</v>
      </c>
      <c r="E5682">
        <v>14.732900000000001</v>
      </c>
      <c r="F5682">
        <v>68.248000000000005</v>
      </c>
      <c r="G5682">
        <f t="shared" si="767"/>
        <v>0.11879999999999846</v>
      </c>
      <c r="H5682" s="4">
        <f t="shared" si="768"/>
        <v>8.3700167400333716E-2</v>
      </c>
      <c r="I5682" s="4">
        <f t="shared" si="769"/>
        <v>-0.24629983259966631</v>
      </c>
      <c r="J5682">
        <f t="shared" si="770"/>
        <v>0</v>
      </c>
      <c r="L5682">
        <f t="shared" si="771"/>
        <v>2021</v>
      </c>
      <c r="M5682">
        <f t="shared" si="772"/>
        <v>5</v>
      </c>
      <c r="N5682">
        <f t="shared" si="773"/>
        <v>28</v>
      </c>
      <c r="O5682">
        <f t="shared" si="774"/>
        <v>0</v>
      </c>
    </row>
    <row r="5683" spans="2:15" x14ac:dyDescent="0.25">
      <c r="B5683" s="3">
        <v>44344.71875</v>
      </c>
      <c r="C5683">
        <v>14.847200000000001</v>
      </c>
      <c r="D5683">
        <v>71.168000000000006</v>
      </c>
      <c r="E5683">
        <v>14.7315</v>
      </c>
      <c r="F5683">
        <v>68.248000000000005</v>
      </c>
      <c r="G5683">
        <f t="shared" si="767"/>
        <v>0.11570000000000036</v>
      </c>
      <c r="H5683" s="4">
        <f t="shared" si="768"/>
        <v>8.1516072123053576E-2</v>
      </c>
      <c r="I5683" s="4">
        <f t="shared" si="769"/>
        <v>-0.24848392787694645</v>
      </c>
      <c r="J5683">
        <f t="shared" si="770"/>
        <v>0</v>
      </c>
      <c r="L5683">
        <f t="shared" si="771"/>
        <v>2021</v>
      </c>
      <c r="M5683">
        <f t="shared" si="772"/>
        <v>5</v>
      </c>
      <c r="N5683">
        <f t="shared" si="773"/>
        <v>28</v>
      </c>
      <c r="O5683">
        <f t="shared" si="774"/>
        <v>0</v>
      </c>
    </row>
    <row r="5684" spans="2:15" x14ac:dyDescent="0.25">
      <c r="B5684" s="3">
        <v>44344.729166666664</v>
      </c>
      <c r="C5684">
        <v>14.8507</v>
      </c>
      <c r="D5684">
        <v>71.338999999999999</v>
      </c>
      <c r="E5684">
        <v>14.728400000000001</v>
      </c>
      <c r="F5684">
        <v>68.248000000000005</v>
      </c>
      <c r="G5684">
        <f t="shared" si="767"/>
        <v>0.12229999999999919</v>
      </c>
      <c r="H5684" s="4">
        <f t="shared" si="768"/>
        <v>8.6166081423071361E-2</v>
      </c>
      <c r="I5684" s="4">
        <f t="shared" si="769"/>
        <v>-0.24383391857692865</v>
      </c>
      <c r="J5684">
        <f t="shared" si="770"/>
        <v>0</v>
      </c>
      <c r="L5684">
        <f t="shared" si="771"/>
        <v>2021</v>
      </c>
      <c r="M5684">
        <f t="shared" si="772"/>
        <v>5</v>
      </c>
      <c r="N5684">
        <f t="shared" si="773"/>
        <v>28</v>
      </c>
      <c r="O5684">
        <f t="shared" si="774"/>
        <v>0</v>
      </c>
    </row>
    <row r="5685" spans="2:15" x14ac:dyDescent="0.25">
      <c r="B5685" s="3">
        <v>44344.739583333336</v>
      </c>
      <c r="C5685">
        <v>14.8477</v>
      </c>
      <c r="D5685">
        <v>71.338999999999999</v>
      </c>
      <c r="E5685">
        <v>14.728400000000001</v>
      </c>
      <c r="F5685">
        <v>68.248000000000005</v>
      </c>
      <c r="G5685">
        <f t="shared" si="767"/>
        <v>0.11929999999999907</v>
      </c>
      <c r="H5685" s="4">
        <f t="shared" si="768"/>
        <v>8.4052440832153741E-2</v>
      </c>
      <c r="I5685" s="4">
        <f t="shared" si="769"/>
        <v>-0.24594755916784627</v>
      </c>
      <c r="J5685">
        <f t="shared" si="770"/>
        <v>0</v>
      </c>
      <c r="L5685">
        <f t="shared" si="771"/>
        <v>2021</v>
      </c>
      <c r="M5685">
        <f t="shared" si="772"/>
        <v>5</v>
      </c>
      <c r="N5685">
        <f t="shared" si="773"/>
        <v>28</v>
      </c>
      <c r="O5685">
        <f t="shared" si="774"/>
        <v>0</v>
      </c>
    </row>
    <row r="5686" spans="2:15" x14ac:dyDescent="0.25">
      <c r="B5686" s="3">
        <v>44344.75</v>
      </c>
      <c r="C5686">
        <v>14.8462</v>
      </c>
      <c r="D5686">
        <v>71.338999999999999</v>
      </c>
      <c r="E5686">
        <v>14.728400000000001</v>
      </c>
      <c r="F5686">
        <v>68.248000000000005</v>
      </c>
      <c r="G5686">
        <f t="shared" si="767"/>
        <v>0.11779999999999902</v>
      </c>
      <c r="H5686" s="4">
        <f t="shared" si="768"/>
        <v>8.2995620536694917E-2</v>
      </c>
      <c r="I5686" s="4">
        <f t="shared" si="769"/>
        <v>-0.24700437946330511</v>
      </c>
      <c r="J5686">
        <f t="shared" si="770"/>
        <v>0</v>
      </c>
      <c r="L5686">
        <f t="shared" si="771"/>
        <v>2021</v>
      </c>
      <c r="M5686">
        <f t="shared" si="772"/>
        <v>5</v>
      </c>
      <c r="N5686">
        <f t="shared" si="773"/>
        <v>28</v>
      </c>
      <c r="O5686">
        <f t="shared" si="774"/>
        <v>0</v>
      </c>
    </row>
    <row r="5687" spans="2:15" x14ac:dyDescent="0.25">
      <c r="B5687" s="3">
        <v>44344.760416666664</v>
      </c>
      <c r="C5687">
        <v>14.8446</v>
      </c>
      <c r="D5687">
        <v>71.338999999999999</v>
      </c>
      <c r="E5687">
        <v>14.727</v>
      </c>
      <c r="F5687">
        <v>68.248000000000005</v>
      </c>
      <c r="G5687">
        <f t="shared" si="767"/>
        <v>0.11759999999999948</v>
      </c>
      <c r="H5687" s="4">
        <f t="shared" si="768"/>
        <v>8.2854711163967407E-2</v>
      </c>
      <c r="I5687" s="4">
        <f t="shared" si="769"/>
        <v>-0.2471452888360326</v>
      </c>
      <c r="J5687">
        <f t="shared" si="770"/>
        <v>0</v>
      </c>
      <c r="L5687">
        <f t="shared" si="771"/>
        <v>2021</v>
      </c>
      <c r="M5687">
        <f t="shared" si="772"/>
        <v>5</v>
      </c>
      <c r="N5687">
        <f t="shared" si="773"/>
        <v>28</v>
      </c>
      <c r="O5687">
        <f t="shared" si="774"/>
        <v>0</v>
      </c>
    </row>
    <row r="5688" spans="2:15" x14ac:dyDescent="0.25">
      <c r="B5688" s="3">
        <v>44344.770833333336</v>
      </c>
      <c r="C5688">
        <v>14.8446</v>
      </c>
      <c r="D5688">
        <v>71.338999999999999</v>
      </c>
      <c r="E5688">
        <v>14.7255</v>
      </c>
      <c r="F5688">
        <v>68.248000000000005</v>
      </c>
      <c r="G5688">
        <f t="shared" si="767"/>
        <v>0.11909999999999954</v>
      </c>
      <c r="H5688" s="4">
        <f t="shared" si="768"/>
        <v>8.3911531459426231E-2</v>
      </c>
      <c r="I5688" s="4">
        <f t="shared" si="769"/>
        <v>-0.24608846854057378</v>
      </c>
      <c r="J5688">
        <f t="shared" si="770"/>
        <v>0</v>
      </c>
      <c r="L5688">
        <f t="shared" si="771"/>
        <v>2021</v>
      </c>
      <c r="M5688">
        <f t="shared" si="772"/>
        <v>5</v>
      </c>
      <c r="N5688">
        <f t="shared" si="773"/>
        <v>28</v>
      </c>
      <c r="O5688">
        <f t="shared" si="774"/>
        <v>0</v>
      </c>
    </row>
    <row r="5689" spans="2:15" x14ac:dyDescent="0.25">
      <c r="B5689" s="3">
        <v>44344.78125</v>
      </c>
      <c r="C5689">
        <v>14.8416</v>
      </c>
      <c r="D5689">
        <v>71.338999999999999</v>
      </c>
      <c r="E5689">
        <v>14.7255</v>
      </c>
      <c r="F5689">
        <v>68.248000000000005</v>
      </c>
      <c r="G5689">
        <f t="shared" si="767"/>
        <v>0.11609999999999943</v>
      </c>
      <c r="H5689" s="4">
        <f t="shared" si="768"/>
        <v>8.1797890868508596E-2</v>
      </c>
      <c r="I5689" s="4">
        <f t="shared" si="769"/>
        <v>-0.24820210913149143</v>
      </c>
      <c r="J5689">
        <f t="shared" si="770"/>
        <v>0</v>
      </c>
      <c r="L5689">
        <f t="shared" si="771"/>
        <v>2021</v>
      </c>
      <c r="M5689">
        <f t="shared" si="772"/>
        <v>5</v>
      </c>
      <c r="N5689">
        <f t="shared" si="773"/>
        <v>28</v>
      </c>
      <c r="O5689">
        <f t="shared" si="774"/>
        <v>0</v>
      </c>
    </row>
    <row r="5690" spans="2:15" x14ac:dyDescent="0.25">
      <c r="B5690" s="3">
        <v>44344.791666666664</v>
      </c>
      <c r="C5690">
        <v>14.842000000000001</v>
      </c>
      <c r="D5690">
        <v>71.512</v>
      </c>
      <c r="E5690">
        <v>14.7255</v>
      </c>
      <c r="F5690">
        <v>68.248000000000005</v>
      </c>
      <c r="G5690">
        <f t="shared" si="767"/>
        <v>0.11650000000000027</v>
      </c>
      <c r="H5690" s="4">
        <f t="shared" si="768"/>
        <v>8.207970961396488E-2</v>
      </c>
      <c r="I5690" s="4">
        <f t="shared" si="769"/>
        <v>-0.24792029038603514</v>
      </c>
      <c r="J5690">
        <f t="shared" si="770"/>
        <v>0</v>
      </c>
      <c r="L5690">
        <f t="shared" si="771"/>
        <v>2021</v>
      </c>
      <c r="M5690">
        <f t="shared" si="772"/>
        <v>5</v>
      </c>
      <c r="N5690">
        <f t="shared" si="773"/>
        <v>28</v>
      </c>
      <c r="O5690">
        <f t="shared" si="774"/>
        <v>0</v>
      </c>
    </row>
    <row r="5691" spans="2:15" x14ac:dyDescent="0.25">
      <c r="B5691" s="3">
        <v>44344.802083333336</v>
      </c>
      <c r="C5691">
        <v>14.842000000000001</v>
      </c>
      <c r="D5691">
        <v>71.512</v>
      </c>
      <c r="E5691">
        <v>14.7226</v>
      </c>
      <c r="F5691">
        <v>68.248000000000005</v>
      </c>
      <c r="G5691">
        <f t="shared" si="767"/>
        <v>0.11940000000000062</v>
      </c>
      <c r="H5691" s="4">
        <f t="shared" si="768"/>
        <v>8.4122895518518745E-2</v>
      </c>
      <c r="I5691" s="4">
        <f t="shared" si="769"/>
        <v>-0.24587710448148126</v>
      </c>
      <c r="J5691">
        <f t="shared" si="770"/>
        <v>0</v>
      </c>
      <c r="L5691">
        <f t="shared" si="771"/>
        <v>2021</v>
      </c>
      <c r="M5691">
        <f t="shared" si="772"/>
        <v>5</v>
      </c>
      <c r="N5691">
        <f t="shared" si="773"/>
        <v>28</v>
      </c>
      <c r="O5691">
        <f t="shared" si="774"/>
        <v>0</v>
      </c>
    </row>
    <row r="5692" spans="2:15" x14ac:dyDescent="0.25">
      <c r="B5692" s="3">
        <v>44344.8125</v>
      </c>
      <c r="C5692">
        <v>14.8436</v>
      </c>
      <c r="D5692">
        <v>71.512</v>
      </c>
      <c r="E5692">
        <v>14.728400000000001</v>
      </c>
      <c r="F5692">
        <v>68.248000000000005</v>
      </c>
      <c r="G5692">
        <f t="shared" si="767"/>
        <v>0.11519999999999975</v>
      </c>
      <c r="H5692" s="4">
        <f t="shared" si="768"/>
        <v>8.1163798691233566E-2</v>
      </c>
      <c r="I5692" s="4">
        <f t="shared" si="769"/>
        <v>-0.24883620130876644</v>
      </c>
      <c r="J5692">
        <f t="shared" si="770"/>
        <v>0</v>
      </c>
      <c r="L5692">
        <f t="shared" si="771"/>
        <v>2021</v>
      </c>
      <c r="M5692">
        <f t="shared" si="772"/>
        <v>5</v>
      </c>
      <c r="N5692">
        <f t="shared" si="773"/>
        <v>28</v>
      </c>
      <c r="O5692">
        <f t="shared" si="774"/>
        <v>0</v>
      </c>
    </row>
    <row r="5693" spans="2:15" x14ac:dyDescent="0.25">
      <c r="B5693" s="3">
        <v>44344.822916666664</v>
      </c>
      <c r="C5693">
        <v>14.842000000000001</v>
      </c>
      <c r="D5693">
        <v>71.512</v>
      </c>
      <c r="E5693">
        <v>14.732900000000001</v>
      </c>
      <c r="F5693">
        <v>68.248000000000005</v>
      </c>
      <c r="G5693">
        <f t="shared" si="767"/>
        <v>0.10909999999999975</v>
      </c>
      <c r="H5693" s="4">
        <f t="shared" si="768"/>
        <v>7.6866062823034556E-2</v>
      </c>
      <c r="I5693" s="4">
        <f t="shared" si="769"/>
        <v>-0.25313393717696547</v>
      </c>
      <c r="J5693">
        <f t="shared" si="770"/>
        <v>0</v>
      </c>
      <c r="L5693">
        <f t="shared" si="771"/>
        <v>2021</v>
      </c>
      <c r="M5693">
        <f t="shared" si="772"/>
        <v>5</v>
      </c>
      <c r="N5693">
        <f t="shared" si="773"/>
        <v>28</v>
      </c>
      <c r="O5693">
        <f t="shared" si="774"/>
        <v>0</v>
      </c>
    </row>
    <row r="5694" spans="2:15" x14ac:dyDescent="0.25">
      <c r="B5694" s="3">
        <v>44344.833333333336</v>
      </c>
      <c r="C5694">
        <v>14.845000000000001</v>
      </c>
      <c r="D5694">
        <v>71.512</v>
      </c>
      <c r="E5694">
        <v>14.734400000000001</v>
      </c>
      <c r="F5694">
        <v>68.248000000000005</v>
      </c>
      <c r="G5694">
        <f t="shared" si="767"/>
        <v>0.11059999999999981</v>
      </c>
      <c r="H5694" s="4">
        <f t="shared" si="768"/>
        <v>7.7922883118493366E-2</v>
      </c>
      <c r="I5694" s="4">
        <f t="shared" si="769"/>
        <v>-0.25207711688150664</v>
      </c>
      <c r="J5694">
        <f t="shared" si="770"/>
        <v>0</v>
      </c>
      <c r="L5694">
        <f t="shared" si="771"/>
        <v>2021</v>
      </c>
      <c r="M5694">
        <f t="shared" si="772"/>
        <v>5</v>
      </c>
      <c r="N5694">
        <f t="shared" si="773"/>
        <v>28</v>
      </c>
      <c r="O5694">
        <f t="shared" si="774"/>
        <v>0</v>
      </c>
    </row>
    <row r="5695" spans="2:15" x14ac:dyDescent="0.25">
      <c r="B5695" s="3">
        <v>44344.84375</v>
      </c>
      <c r="C5695">
        <v>14.848100000000001</v>
      </c>
      <c r="D5695">
        <v>71.512</v>
      </c>
      <c r="E5695">
        <v>14.735799999999999</v>
      </c>
      <c r="F5695">
        <v>68.248000000000005</v>
      </c>
      <c r="G5695">
        <f t="shared" si="767"/>
        <v>0.11230000000000118</v>
      </c>
      <c r="H5695" s="4">
        <f t="shared" si="768"/>
        <v>7.9120612786680949E-2</v>
      </c>
      <c r="I5695" s="4">
        <f t="shared" si="769"/>
        <v>-0.25087938721331904</v>
      </c>
      <c r="J5695">
        <f t="shared" si="770"/>
        <v>0</v>
      </c>
      <c r="L5695">
        <f t="shared" si="771"/>
        <v>2021</v>
      </c>
      <c r="M5695">
        <f t="shared" si="772"/>
        <v>5</v>
      </c>
      <c r="N5695">
        <f t="shared" si="773"/>
        <v>28</v>
      </c>
      <c r="O5695">
        <f t="shared" si="774"/>
        <v>0</v>
      </c>
    </row>
    <row r="5696" spans="2:15" x14ac:dyDescent="0.25">
      <c r="B5696" s="3">
        <v>44344.854166666664</v>
      </c>
      <c r="C5696">
        <v>14.8543</v>
      </c>
      <c r="D5696">
        <v>71.512</v>
      </c>
      <c r="E5696">
        <v>14.737299999999999</v>
      </c>
      <c r="F5696">
        <v>68.248000000000005</v>
      </c>
      <c r="G5696">
        <f t="shared" si="767"/>
        <v>0.11700000000000088</v>
      </c>
      <c r="H5696" s="4">
        <f t="shared" si="768"/>
        <v>8.2431983045784876E-2</v>
      </c>
      <c r="I5696" s="4">
        <f t="shared" si="769"/>
        <v>-0.24756801695421515</v>
      </c>
      <c r="J5696">
        <f t="shared" si="770"/>
        <v>0</v>
      </c>
      <c r="L5696">
        <f t="shared" si="771"/>
        <v>2021</v>
      </c>
      <c r="M5696">
        <f t="shared" si="772"/>
        <v>5</v>
      </c>
      <c r="N5696">
        <f t="shared" si="773"/>
        <v>28</v>
      </c>
      <c r="O5696">
        <f t="shared" si="774"/>
        <v>0</v>
      </c>
    </row>
    <row r="5697" spans="2:15" x14ac:dyDescent="0.25">
      <c r="B5697" s="3">
        <v>44344.864583333336</v>
      </c>
      <c r="C5697">
        <v>14.8588</v>
      </c>
      <c r="D5697">
        <v>71.512</v>
      </c>
      <c r="E5697">
        <v>14.735799999999999</v>
      </c>
      <c r="F5697">
        <v>68.248000000000005</v>
      </c>
      <c r="G5697">
        <f t="shared" si="767"/>
        <v>0.12300000000000111</v>
      </c>
      <c r="H5697" s="4">
        <f t="shared" si="768"/>
        <v>8.6659264227620145E-2</v>
      </c>
      <c r="I5697" s="4">
        <f t="shared" si="769"/>
        <v>-0.24334073577237986</v>
      </c>
      <c r="J5697">
        <f t="shared" si="770"/>
        <v>0</v>
      </c>
      <c r="L5697">
        <f t="shared" si="771"/>
        <v>2021</v>
      </c>
      <c r="M5697">
        <f t="shared" si="772"/>
        <v>5</v>
      </c>
      <c r="N5697">
        <f t="shared" si="773"/>
        <v>28</v>
      </c>
      <c r="O5697">
        <f t="shared" si="774"/>
        <v>0</v>
      </c>
    </row>
    <row r="5698" spans="2:15" x14ac:dyDescent="0.25">
      <c r="B5698" s="3">
        <v>44344.875</v>
      </c>
      <c r="C5698">
        <v>14.8619</v>
      </c>
      <c r="D5698">
        <v>71.512</v>
      </c>
      <c r="E5698">
        <v>14.735799999999999</v>
      </c>
      <c r="F5698">
        <v>68.248000000000005</v>
      </c>
      <c r="G5698">
        <f t="shared" si="767"/>
        <v>0.12610000000000099</v>
      </c>
      <c r="H5698" s="4">
        <f t="shared" si="768"/>
        <v>8.8843359504901506E-2</v>
      </c>
      <c r="I5698" s="4">
        <f t="shared" si="769"/>
        <v>-0.2411566404950985</v>
      </c>
      <c r="J5698">
        <f t="shared" si="770"/>
        <v>0</v>
      </c>
      <c r="L5698">
        <f t="shared" si="771"/>
        <v>2021</v>
      </c>
      <c r="M5698">
        <f t="shared" si="772"/>
        <v>5</v>
      </c>
      <c r="N5698">
        <f t="shared" si="773"/>
        <v>28</v>
      </c>
      <c r="O5698">
        <f t="shared" si="774"/>
        <v>0</v>
      </c>
    </row>
    <row r="5699" spans="2:15" x14ac:dyDescent="0.25">
      <c r="B5699" s="3">
        <v>44344.885416666664</v>
      </c>
      <c r="C5699">
        <v>14.862500000000001</v>
      </c>
      <c r="D5699">
        <v>71.683000000000007</v>
      </c>
      <c r="E5699">
        <v>14.735799999999999</v>
      </c>
      <c r="F5699">
        <v>68.248000000000005</v>
      </c>
      <c r="G5699">
        <f t="shared" ref="G5699:G5762" si="775">C5699-E5699</f>
        <v>0.12670000000000137</v>
      </c>
      <c r="H5699" s="4">
        <f t="shared" ref="H5699:H5762" si="776">1000*G5699/2.2/(2.54^2)/100</f>
        <v>8.9266087623085286E-2</v>
      </c>
      <c r="I5699" s="4">
        <f t="shared" ref="I5699:I5762" si="777">H5699-($Y$1-$Y$2)/100</f>
        <v>-0.24073391237691472</v>
      </c>
      <c r="J5699">
        <f t="shared" si="770"/>
        <v>0</v>
      </c>
      <c r="L5699">
        <f t="shared" si="771"/>
        <v>2021</v>
      </c>
      <c r="M5699">
        <f t="shared" si="772"/>
        <v>5</v>
      </c>
      <c r="N5699">
        <f t="shared" si="773"/>
        <v>28</v>
      </c>
      <c r="O5699">
        <f t="shared" si="774"/>
        <v>0</v>
      </c>
    </row>
    <row r="5700" spans="2:15" x14ac:dyDescent="0.25">
      <c r="B5700" s="3">
        <v>44344.895833333336</v>
      </c>
      <c r="C5700">
        <v>14.862500000000001</v>
      </c>
      <c r="D5700">
        <v>71.683000000000007</v>
      </c>
      <c r="E5700">
        <v>14.735799999999999</v>
      </c>
      <c r="F5700">
        <v>68.248000000000005</v>
      </c>
      <c r="G5700">
        <f t="shared" si="775"/>
        <v>0.12670000000000137</v>
      </c>
      <c r="H5700" s="4">
        <f t="shared" si="776"/>
        <v>8.9266087623085286E-2</v>
      </c>
      <c r="I5700" s="4">
        <f t="shared" si="777"/>
        <v>-0.24073391237691472</v>
      </c>
      <c r="J5700">
        <f t="shared" si="770"/>
        <v>0</v>
      </c>
      <c r="L5700">
        <f t="shared" si="771"/>
        <v>2021</v>
      </c>
      <c r="M5700">
        <f t="shared" si="772"/>
        <v>5</v>
      </c>
      <c r="N5700">
        <f t="shared" si="773"/>
        <v>28</v>
      </c>
      <c r="O5700">
        <f t="shared" si="774"/>
        <v>0</v>
      </c>
    </row>
    <row r="5701" spans="2:15" x14ac:dyDescent="0.25">
      <c r="B5701" s="3">
        <v>44344.90625</v>
      </c>
      <c r="C5701">
        <v>14.863899999999999</v>
      </c>
      <c r="D5701">
        <v>71.683000000000007</v>
      </c>
      <c r="E5701">
        <v>14.7402</v>
      </c>
      <c r="F5701">
        <v>68.248000000000005</v>
      </c>
      <c r="G5701">
        <f t="shared" si="775"/>
        <v>0.12369999999999948</v>
      </c>
      <c r="H5701" s="4">
        <f t="shared" si="776"/>
        <v>8.715244703216643E-2</v>
      </c>
      <c r="I5701" s="4">
        <f t="shared" si="777"/>
        <v>-0.24284755296783359</v>
      </c>
      <c r="J5701">
        <f t="shared" ref="J5701:J5764" si="778">IF(I5701&lt;0,0,5212.7*I5701^3.6671)</f>
        <v>0</v>
      </c>
      <c r="L5701">
        <f t="shared" si="771"/>
        <v>2021</v>
      </c>
      <c r="M5701">
        <f t="shared" si="772"/>
        <v>5</v>
      </c>
      <c r="N5701">
        <f t="shared" si="773"/>
        <v>28</v>
      </c>
      <c r="O5701">
        <f t="shared" si="774"/>
        <v>0</v>
      </c>
    </row>
    <row r="5702" spans="2:15" x14ac:dyDescent="0.25">
      <c r="B5702" s="3">
        <v>44344.916666666664</v>
      </c>
      <c r="C5702">
        <v>14.863899999999999</v>
      </c>
      <c r="D5702">
        <v>71.683000000000007</v>
      </c>
      <c r="E5702">
        <v>14.735799999999999</v>
      </c>
      <c r="F5702">
        <v>68.248000000000005</v>
      </c>
      <c r="G5702">
        <f t="shared" si="775"/>
        <v>0.12809999999999988</v>
      </c>
      <c r="H5702" s="4">
        <f t="shared" si="776"/>
        <v>9.0252453232179106E-2</v>
      </c>
      <c r="I5702" s="4">
        <f t="shared" si="777"/>
        <v>-0.2397475467678209</v>
      </c>
      <c r="J5702">
        <f t="shared" si="778"/>
        <v>0</v>
      </c>
      <c r="L5702">
        <f t="shared" si="771"/>
        <v>2021</v>
      </c>
      <c r="M5702">
        <f t="shared" si="772"/>
        <v>5</v>
      </c>
      <c r="N5702">
        <f t="shared" si="773"/>
        <v>28</v>
      </c>
      <c r="O5702">
        <f t="shared" si="774"/>
        <v>0</v>
      </c>
    </row>
    <row r="5703" spans="2:15" x14ac:dyDescent="0.25">
      <c r="B5703" s="3">
        <v>44344.927083333336</v>
      </c>
      <c r="C5703">
        <v>14.863899999999999</v>
      </c>
      <c r="D5703">
        <v>71.683000000000007</v>
      </c>
      <c r="E5703">
        <v>14.735799999999999</v>
      </c>
      <c r="F5703">
        <v>68.248000000000005</v>
      </c>
      <c r="G5703">
        <f t="shared" si="775"/>
        <v>0.12809999999999988</v>
      </c>
      <c r="H5703" s="4">
        <f t="shared" si="776"/>
        <v>9.0252453232179106E-2</v>
      </c>
      <c r="I5703" s="4">
        <f t="shared" si="777"/>
        <v>-0.2397475467678209</v>
      </c>
      <c r="J5703">
        <f t="shared" si="778"/>
        <v>0</v>
      </c>
      <c r="L5703">
        <f t="shared" si="771"/>
        <v>2021</v>
      </c>
      <c r="M5703">
        <f t="shared" si="772"/>
        <v>5</v>
      </c>
      <c r="N5703">
        <f t="shared" si="773"/>
        <v>28</v>
      </c>
      <c r="O5703">
        <f t="shared" si="774"/>
        <v>0</v>
      </c>
    </row>
    <row r="5704" spans="2:15" x14ac:dyDescent="0.25">
      <c r="B5704" s="3">
        <v>44344.9375</v>
      </c>
      <c r="C5704">
        <v>14.863899999999999</v>
      </c>
      <c r="D5704">
        <v>71.683000000000007</v>
      </c>
      <c r="E5704">
        <v>14.737299999999999</v>
      </c>
      <c r="F5704">
        <v>68.248000000000005</v>
      </c>
      <c r="G5704">
        <f t="shared" si="775"/>
        <v>0.12659999999999982</v>
      </c>
      <c r="H5704" s="4">
        <f t="shared" si="776"/>
        <v>8.9195632936720295E-2</v>
      </c>
      <c r="I5704" s="4">
        <f t="shared" si="777"/>
        <v>-0.24080436706327973</v>
      </c>
      <c r="J5704">
        <f t="shared" si="778"/>
        <v>0</v>
      </c>
      <c r="L5704">
        <f t="shared" si="771"/>
        <v>2021</v>
      </c>
      <c r="M5704">
        <f t="shared" si="772"/>
        <v>5</v>
      </c>
      <c r="N5704">
        <f t="shared" si="773"/>
        <v>28</v>
      </c>
      <c r="O5704">
        <f t="shared" si="774"/>
        <v>0</v>
      </c>
    </row>
    <row r="5705" spans="2:15" x14ac:dyDescent="0.25">
      <c r="B5705" s="3">
        <v>44344.947916666664</v>
      </c>
      <c r="C5705">
        <v>14.868499999999999</v>
      </c>
      <c r="D5705">
        <v>71.683000000000007</v>
      </c>
      <c r="E5705">
        <v>14.737299999999999</v>
      </c>
      <c r="F5705">
        <v>68.248000000000005</v>
      </c>
      <c r="G5705">
        <f t="shared" si="775"/>
        <v>0.13119999999999976</v>
      </c>
      <c r="H5705" s="4">
        <f t="shared" si="776"/>
        <v>9.2436548509460495E-2</v>
      </c>
      <c r="I5705" s="4">
        <f t="shared" si="777"/>
        <v>-0.23756345149053953</v>
      </c>
      <c r="J5705">
        <f t="shared" si="778"/>
        <v>0</v>
      </c>
      <c r="L5705">
        <f t="shared" si="771"/>
        <v>2021</v>
      </c>
      <c r="M5705">
        <f t="shared" si="772"/>
        <v>5</v>
      </c>
      <c r="N5705">
        <f t="shared" si="773"/>
        <v>28</v>
      </c>
      <c r="O5705">
        <f t="shared" si="774"/>
        <v>0</v>
      </c>
    </row>
    <row r="5706" spans="2:15" x14ac:dyDescent="0.25">
      <c r="B5706" s="3">
        <v>44344.958333333336</v>
      </c>
      <c r="C5706">
        <v>14.865500000000001</v>
      </c>
      <c r="D5706">
        <v>71.683000000000007</v>
      </c>
      <c r="E5706">
        <v>14.737299999999999</v>
      </c>
      <c r="F5706">
        <v>68.248000000000005</v>
      </c>
      <c r="G5706">
        <f t="shared" si="775"/>
        <v>0.12820000000000142</v>
      </c>
      <c r="H5706" s="4">
        <f t="shared" si="776"/>
        <v>9.0322907918544096E-2</v>
      </c>
      <c r="I5706" s="4">
        <f t="shared" si="777"/>
        <v>-0.23967709208145593</v>
      </c>
      <c r="J5706">
        <f t="shared" si="778"/>
        <v>0</v>
      </c>
      <c r="L5706">
        <f t="shared" si="771"/>
        <v>2021</v>
      </c>
      <c r="M5706">
        <f t="shared" si="772"/>
        <v>5</v>
      </c>
      <c r="N5706">
        <f t="shared" si="773"/>
        <v>28</v>
      </c>
      <c r="O5706">
        <f t="shared" si="774"/>
        <v>0</v>
      </c>
    </row>
    <row r="5707" spans="2:15" x14ac:dyDescent="0.25">
      <c r="B5707" s="3">
        <v>44344.96875</v>
      </c>
      <c r="C5707">
        <v>14.868499999999999</v>
      </c>
      <c r="D5707">
        <v>71.683000000000007</v>
      </c>
      <c r="E5707">
        <v>14.735799999999999</v>
      </c>
      <c r="F5707">
        <v>68.248000000000005</v>
      </c>
      <c r="G5707">
        <f t="shared" si="775"/>
        <v>0.13269999999999982</v>
      </c>
      <c r="H5707" s="4">
        <f t="shared" si="776"/>
        <v>9.3493368804919291E-2</v>
      </c>
      <c r="I5707" s="4">
        <f t="shared" si="777"/>
        <v>-0.23650663119508072</v>
      </c>
      <c r="J5707">
        <f t="shared" si="778"/>
        <v>0</v>
      </c>
      <c r="L5707">
        <f t="shared" si="771"/>
        <v>2021</v>
      </c>
      <c r="M5707">
        <f t="shared" si="772"/>
        <v>5</v>
      </c>
      <c r="N5707">
        <f t="shared" si="773"/>
        <v>28</v>
      </c>
      <c r="O5707">
        <f t="shared" si="774"/>
        <v>0</v>
      </c>
    </row>
    <row r="5708" spans="2:15" x14ac:dyDescent="0.25">
      <c r="B5708" s="3">
        <v>44344.979166666664</v>
      </c>
      <c r="C5708">
        <v>14.866899999999999</v>
      </c>
      <c r="D5708">
        <v>71.683000000000007</v>
      </c>
      <c r="E5708">
        <v>14.7387</v>
      </c>
      <c r="F5708">
        <v>68.248000000000005</v>
      </c>
      <c r="G5708">
        <f t="shared" si="775"/>
        <v>0.12819999999999965</v>
      </c>
      <c r="H5708" s="4">
        <f t="shared" si="776"/>
        <v>9.0322907918542847E-2</v>
      </c>
      <c r="I5708" s="4">
        <f t="shared" si="777"/>
        <v>-0.23967709208145715</v>
      </c>
      <c r="J5708">
        <f t="shared" si="778"/>
        <v>0</v>
      </c>
      <c r="L5708">
        <f t="shared" si="771"/>
        <v>2021</v>
      </c>
      <c r="M5708">
        <f t="shared" si="772"/>
        <v>5</v>
      </c>
      <c r="N5708">
        <f t="shared" si="773"/>
        <v>28</v>
      </c>
      <c r="O5708">
        <f t="shared" si="774"/>
        <v>0</v>
      </c>
    </row>
    <row r="5709" spans="2:15" x14ac:dyDescent="0.25">
      <c r="B5709" s="3">
        <v>44344.989583333336</v>
      </c>
      <c r="C5709">
        <v>14.868499999999999</v>
      </c>
      <c r="D5709">
        <v>71.683000000000007</v>
      </c>
      <c r="E5709">
        <v>14.737299999999999</v>
      </c>
      <c r="F5709">
        <v>68.248000000000005</v>
      </c>
      <c r="G5709">
        <f t="shared" si="775"/>
        <v>0.13119999999999976</v>
      </c>
      <c r="H5709" s="4">
        <f t="shared" si="776"/>
        <v>9.2436548509460495E-2</v>
      </c>
      <c r="I5709" s="4">
        <f t="shared" si="777"/>
        <v>-0.23756345149053953</v>
      </c>
      <c r="J5709">
        <f t="shared" si="778"/>
        <v>0</v>
      </c>
      <c r="L5709">
        <f t="shared" si="771"/>
        <v>2021</v>
      </c>
      <c r="M5709">
        <f t="shared" si="772"/>
        <v>5</v>
      </c>
      <c r="N5709">
        <f t="shared" si="773"/>
        <v>28</v>
      </c>
      <c r="O5709">
        <f t="shared" si="774"/>
        <v>0</v>
      </c>
    </row>
    <row r="5710" spans="2:15" x14ac:dyDescent="0.25">
      <c r="B5710" s="3">
        <v>44345</v>
      </c>
      <c r="C5710">
        <v>14.87</v>
      </c>
      <c r="D5710">
        <v>71.683000000000007</v>
      </c>
      <c r="E5710">
        <v>14.737299999999999</v>
      </c>
      <c r="F5710">
        <v>68.248000000000005</v>
      </c>
      <c r="G5710">
        <f t="shared" si="775"/>
        <v>0.13269999999999982</v>
      </c>
      <c r="H5710" s="4">
        <f t="shared" si="776"/>
        <v>9.3493368804919291E-2</v>
      </c>
      <c r="I5710" s="4">
        <f t="shared" si="777"/>
        <v>-0.23650663119508072</v>
      </c>
      <c r="J5710">
        <f t="shared" si="778"/>
        <v>0</v>
      </c>
      <c r="L5710">
        <f t="shared" si="771"/>
        <v>2021</v>
      </c>
      <c r="M5710">
        <f t="shared" si="772"/>
        <v>5</v>
      </c>
      <c r="N5710">
        <f t="shared" si="773"/>
        <v>29</v>
      </c>
      <c r="O5710">
        <f t="shared" si="774"/>
        <v>0</v>
      </c>
    </row>
    <row r="5711" spans="2:15" x14ac:dyDescent="0.25">
      <c r="B5711" s="3">
        <v>44345.010416666664</v>
      </c>
      <c r="C5711">
        <v>14.87</v>
      </c>
      <c r="D5711">
        <v>71.683000000000007</v>
      </c>
      <c r="E5711">
        <v>14.735799999999999</v>
      </c>
      <c r="F5711">
        <v>68.248000000000005</v>
      </c>
      <c r="G5711">
        <f t="shared" si="775"/>
        <v>0.13419999999999987</v>
      </c>
      <c r="H5711" s="4">
        <f t="shared" si="776"/>
        <v>9.4550189100378101E-2</v>
      </c>
      <c r="I5711" s="4">
        <f t="shared" si="777"/>
        <v>-0.23544981089962191</v>
      </c>
      <c r="J5711">
        <f t="shared" si="778"/>
        <v>0</v>
      </c>
      <c r="L5711">
        <f t="shared" si="771"/>
        <v>2021</v>
      </c>
      <c r="M5711">
        <f t="shared" si="772"/>
        <v>5</v>
      </c>
      <c r="N5711">
        <f t="shared" si="773"/>
        <v>29</v>
      </c>
      <c r="O5711">
        <f t="shared" si="774"/>
        <v>0</v>
      </c>
    </row>
    <row r="5712" spans="2:15" x14ac:dyDescent="0.25">
      <c r="B5712" s="3">
        <v>44345.020833333336</v>
      </c>
      <c r="C5712">
        <v>14.872999999999999</v>
      </c>
      <c r="D5712">
        <v>71.683000000000007</v>
      </c>
      <c r="E5712">
        <v>14.735799999999999</v>
      </c>
      <c r="F5712">
        <v>68.248000000000005</v>
      </c>
      <c r="G5712">
        <f t="shared" si="775"/>
        <v>0.13719999999999999</v>
      </c>
      <c r="H5712" s="4">
        <f t="shared" si="776"/>
        <v>9.6663829691295736E-2</v>
      </c>
      <c r="I5712" s="4">
        <f t="shared" si="777"/>
        <v>-0.23333617030870429</v>
      </c>
      <c r="J5712">
        <f t="shared" si="778"/>
        <v>0</v>
      </c>
      <c r="L5712">
        <f t="shared" si="771"/>
        <v>2021</v>
      </c>
      <c r="M5712">
        <f t="shared" si="772"/>
        <v>5</v>
      </c>
      <c r="N5712">
        <f t="shared" si="773"/>
        <v>29</v>
      </c>
      <c r="O5712">
        <f t="shared" si="774"/>
        <v>0</v>
      </c>
    </row>
    <row r="5713" spans="2:15" x14ac:dyDescent="0.25">
      <c r="B5713" s="3">
        <v>44345.03125</v>
      </c>
      <c r="C5713">
        <v>14.8726</v>
      </c>
      <c r="D5713">
        <v>71.512</v>
      </c>
      <c r="E5713">
        <v>14.734400000000001</v>
      </c>
      <c r="F5713">
        <v>68.248000000000005</v>
      </c>
      <c r="G5713">
        <f t="shared" si="775"/>
        <v>0.13819999999999943</v>
      </c>
      <c r="H5713" s="4">
        <f t="shared" si="776"/>
        <v>9.7368376554934508E-2</v>
      </c>
      <c r="I5713" s="4">
        <f t="shared" si="777"/>
        <v>-0.23263162344506549</v>
      </c>
      <c r="J5713">
        <f t="shared" si="778"/>
        <v>0</v>
      </c>
      <c r="L5713">
        <f t="shared" si="771"/>
        <v>2021</v>
      </c>
      <c r="M5713">
        <f t="shared" si="772"/>
        <v>5</v>
      </c>
      <c r="N5713">
        <f t="shared" si="773"/>
        <v>29</v>
      </c>
      <c r="O5713">
        <f t="shared" si="774"/>
        <v>0</v>
      </c>
    </row>
    <row r="5714" spans="2:15" x14ac:dyDescent="0.25">
      <c r="B5714" s="3">
        <v>44345.041666666664</v>
      </c>
      <c r="C5714">
        <v>14.871</v>
      </c>
      <c r="D5714">
        <v>71.512</v>
      </c>
      <c r="E5714">
        <v>14.732900000000001</v>
      </c>
      <c r="F5714">
        <v>68.248000000000005</v>
      </c>
      <c r="G5714">
        <f t="shared" si="775"/>
        <v>0.13809999999999967</v>
      </c>
      <c r="H5714" s="4">
        <f t="shared" si="776"/>
        <v>9.7297921868570766E-2</v>
      </c>
      <c r="I5714" s="4">
        <f t="shared" si="777"/>
        <v>-0.23270207813142924</v>
      </c>
      <c r="J5714">
        <f t="shared" si="778"/>
        <v>0</v>
      </c>
      <c r="L5714">
        <f t="shared" si="771"/>
        <v>2021</v>
      </c>
      <c r="M5714">
        <f t="shared" si="772"/>
        <v>5</v>
      </c>
      <c r="N5714">
        <f t="shared" si="773"/>
        <v>29</v>
      </c>
      <c r="O5714">
        <f t="shared" si="774"/>
        <v>0</v>
      </c>
    </row>
    <row r="5715" spans="2:15" x14ac:dyDescent="0.25">
      <c r="B5715" s="3">
        <v>44345.052083333336</v>
      </c>
      <c r="C5715">
        <v>14.8726</v>
      </c>
      <c r="D5715">
        <v>71.512</v>
      </c>
      <c r="E5715">
        <v>14.7315</v>
      </c>
      <c r="F5715">
        <v>68.248000000000005</v>
      </c>
      <c r="G5715">
        <f t="shared" si="775"/>
        <v>0.14109999999999978</v>
      </c>
      <c r="H5715" s="4">
        <f t="shared" si="776"/>
        <v>9.9411562459488415E-2</v>
      </c>
      <c r="I5715" s="4">
        <f t="shared" si="777"/>
        <v>-0.23058843754051161</v>
      </c>
      <c r="J5715">
        <f t="shared" si="778"/>
        <v>0</v>
      </c>
      <c r="L5715">
        <f t="shared" si="771"/>
        <v>2021</v>
      </c>
      <c r="M5715">
        <f t="shared" si="772"/>
        <v>5</v>
      </c>
      <c r="N5715">
        <f t="shared" si="773"/>
        <v>29</v>
      </c>
      <c r="O5715">
        <f t="shared" si="774"/>
        <v>0</v>
      </c>
    </row>
    <row r="5716" spans="2:15" x14ac:dyDescent="0.25">
      <c r="B5716" s="3">
        <v>44345.0625</v>
      </c>
      <c r="C5716">
        <v>14.871</v>
      </c>
      <c r="D5716">
        <v>71.512</v>
      </c>
      <c r="E5716">
        <v>14.728400000000001</v>
      </c>
      <c r="F5716">
        <v>68.248000000000005</v>
      </c>
      <c r="G5716">
        <f t="shared" si="775"/>
        <v>0.14259999999999984</v>
      </c>
      <c r="H5716" s="4">
        <f t="shared" si="776"/>
        <v>0.10046838275494721</v>
      </c>
      <c r="I5716" s="4">
        <f t="shared" si="777"/>
        <v>-0.2295316172450528</v>
      </c>
      <c r="J5716">
        <f t="shared" si="778"/>
        <v>0</v>
      </c>
      <c r="L5716">
        <f t="shared" si="771"/>
        <v>2021</v>
      </c>
      <c r="M5716">
        <f t="shared" si="772"/>
        <v>5</v>
      </c>
      <c r="N5716">
        <f t="shared" si="773"/>
        <v>29</v>
      </c>
      <c r="O5716">
        <f t="shared" si="774"/>
        <v>0</v>
      </c>
    </row>
    <row r="5717" spans="2:15" x14ac:dyDescent="0.25">
      <c r="B5717" s="3">
        <v>44345.072916666664</v>
      </c>
      <c r="C5717">
        <v>14.871</v>
      </c>
      <c r="D5717">
        <v>71.512</v>
      </c>
      <c r="E5717">
        <v>14.728400000000001</v>
      </c>
      <c r="F5717">
        <v>68.248000000000005</v>
      </c>
      <c r="G5717">
        <f t="shared" si="775"/>
        <v>0.14259999999999984</v>
      </c>
      <c r="H5717" s="4">
        <f t="shared" si="776"/>
        <v>0.10046838275494721</v>
      </c>
      <c r="I5717" s="4">
        <f t="shared" si="777"/>
        <v>-0.2295316172450528</v>
      </c>
      <c r="J5717">
        <f t="shared" si="778"/>
        <v>0</v>
      </c>
      <c r="L5717">
        <f t="shared" si="771"/>
        <v>2021</v>
      </c>
      <c r="M5717">
        <f t="shared" si="772"/>
        <v>5</v>
      </c>
      <c r="N5717">
        <f t="shared" si="773"/>
        <v>29</v>
      </c>
      <c r="O5717">
        <f t="shared" si="774"/>
        <v>0</v>
      </c>
    </row>
    <row r="5718" spans="2:15" x14ac:dyDescent="0.25">
      <c r="B5718" s="3">
        <v>44345.083333333336</v>
      </c>
      <c r="C5718">
        <v>14.871</v>
      </c>
      <c r="D5718">
        <v>71.512</v>
      </c>
      <c r="E5718">
        <v>14.7255</v>
      </c>
      <c r="F5718">
        <v>68.248000000000005</v>
      </c>
      <c r="G5718">
        <f t="shared" si="775"/>
        <v>0.14550000000000018</v>
      </c>
      <c r="H5718" s="4">
        <f t="shared" si="776"/>
        <v>0.10251156865950108</v>
      </c>
      <c r="I5718" s="4">
        <f t="shared" si="777"/>
        <v>-0.22748843134049895</v>
      </c>
      <c r="J5718">
        <f t="shared" si="778"/>
        <v>0</v>
      </c>
      <c r="L5718">
        <f t="shared" si="771"/>
        <v>2021</v>
      </c>
      <c r="M5718">
        <f t="shared" si="772"/>
        <v>5</v>
      </c>
      <c r="N5718">
        <f t="shared" si="773"/>
        <v>29</v>
      </c>
      <c r="O5718">
        <f t="shared" si="774"/>
        <v>0</v>
      </c>
    </row>
    <row r="5719" spans="2:15" x14ac:dyDescent="0.25">
      <c r="B5719" s="3">
        <v>44345.09375</v>
      </c>
      <c r="C5719">
        <v>14.8696</v>
      </c>
      <c r="D5719">
        <v>71.512</v>
      </c>
      <c r="E5719">
        <v>14.7226</v>
      </c>
      <c r="F5719">
        <v>68.248000000000005</v>
      </c>
      <c r="G5719">
        <f t="shared" si="775"/>
        <v>0.14700000000000024</v>
      </c>
      <c r="H5719" s="4">
        <f t="shared" si="776"/>
        <v>0.10356838895495989</v>
      </c>
      <c r="I5719" s="4">
        <f t="shared" si="777"/>
        <v>-0.22643161104504012</v>
      </c>
      <c r="J5719">
        <f t="shared" si="778"/>
        <v>0</v>
      </c>
      <c r="L5719">
        <f t="shared" si="771"/>
        <v>2021</v>
      </c>
      <c r="M5719">
        <f t="shared" si="772"/>
        <v>5</v>
      </c>
      <c r="N5719">
        <f t="shared" si="773"/>
        <v>29</v>
      </c>
      <c r="O5719">
        <f t="shared" si="774"/>
        <v>0</v>
      </c>
    </row>
    <row r="5720" spans="2:15" x14ac:dyDescent="0.25">
      <c r="B5720" s="3">
        <v>44345.104166666664</v>
      </c>
      <c r="C5720">
        <v>14.868</v>
      </c>
      <c r="D5720">
        <v>71.512</v>
      </c>
      <c r="E5720">
        <v>14.7197</v>
      </c>
      <c r="F5720">
        <v>68.248000000000005</v>
      </c>
      <c r="G5720">
        <f t="shared" si="775"/>
        <v>0.14830000000000076</v>
      </c>
      <c r="H5720" s="4">
        <f t="shared" si="776"/>
        <v>0.10448429987769119</v>
      </c>
      <c r="I5720" s="4">
        <f t="shared" si="777"/>
        <v>-0.22551570012230882</v>
      </c>
      <c r="J5720">
        <f t="shared" si="778"/>
        <v>0</v>
      </c>
      <c r="L5720">
        <f t="shared" si="771"/>
        <v>2021</v>
      </c>
      <c r="M5720">
        <f t="shared" si="772"/>
        <v>5</v>
      </c>
      <c r="N5720">
        <f t="shared" si="773"/>
        <v>29</v>
      </c>
      <c r="O5720">
        <f t="shared" si="774"/>
        <v>0</v>
      </c>
    </row>
    <row r="5721" spans="2:15" x14ac:dyDescent="0.25">
      <c r="B5721" s="3">
        <v>44345.114583333336</v>
      </c>
      <c r="C5721">
        <v>14.8665</v>
      </c>
      <c r="D5721">
        <v>71.512</v>
      </c>
      <c r="E5721">
        <v>14.7226</v>
      </c>
      <c r="F5721">
        <v>68.248000000000005</v>
      </c>
      <c r="G5721">
        <f t="shared" si="775"/>
        <v>0.14390000000000036</v>
      </c>
      <c r="H5721" s="4">
        <f t="shared" si="776"/>
        <v>0.10138429367767852</v>
      </c>
      <c r="I5721" s="4">
        <f t="shared" si="777"/>
        <v>-0.22861570632232148</v>
      </c>
      <c r="J5721">
        <f t="shared" si="778"/>
        <v>0</v>
      </c>
      <c r="L5721">
        <f t="shared" si="771"/>
        <v>2021</v>
      </c>
      <c r="M5721">
        <f t="shared" si="772"/>
        <v>5</v>
      </c>
      <c r="N5721">
        <f t="shared" si="773"/>
        <v>29</v>
      </c>
      <c r="O5721">
        <f t="shared" si="774"/>
        <v>0</v>
      </c>
    </row>
    <row r="5722" spans="2:15" x14ac:dyDescent="0.25">
      <c r="B5722" s="3">
        <v>44345.125</v>
      </c>
      <c r="C5722">
        <v>14.8675</v>
      </c>
      <c r="D5722">
        <v>71.338999999999999</v>
      </c>
      <c r="E5722">
        <v>14.7255</v>
      </c>
      <c r="F5722">
        <v>68.248000000000005</v>
      </c>
      <c r="G5722">
        <f t="shared" si="775"/>
        <v>0.14199999999999946</v>
      </c>
      <c r="H5722" s="4">
        <f t="shared" si="776"/>
        <v>0.10004565463676343</v>
      </c>
      <c r="I5722" s="4">
        <f t="shared" si="777"/>
        <v>-0.22995434536323658</v>
      </c>
      <c r="J5722">
        <f t="shared" si="778"/>
        <v>0</v>
      </c>
      <c r="L5722">
        <f t="shared" si="771"/>
        <v>2021</v>
      </c>
      <c r="M5722">
        <f t="shared" si="772"/>
        <v>5</v>
      </c>
      <c r="N5722">
        <f t="shared" si="773"/>
        <v>29</v>
      </c>
      <c r="O5722">
        <f t="shared" si="774"/>
        <v>0</v>
      </c>
    </row>
    <row r="5723" spans="2:15" x14ac:dyDescent="0.25">
      <c r="B5723" s="3">
        <v>44345.135416666664</v>
      </c>
      <c r="C5723">
        <v>14.8675</v>
      </c>
      <c r="D5723">
        <v>71.338999999999999</v>
      </c>
      <c r="E5723">
        <v>14.7255</v>
      </c>
      <c r="F5723">
        <v>68.248000000000005</v>
      </c>
      <c r="G5723">
        <f t="shared" si="775"/>
        <v>0.14199999999999946</v>
      </c>
      <c r="H5723" s="4">
        <f t="shared" si="776"/>
        <v>0.10004565463676343</v>
      </c>
      <c r="I5723" s="4">
        <f t="shared" si="777"/>
        <v>-0.22995434536323658</v>
      </c>
      <c r="J5723">
        <f t="shared" si="778"/>
        <v>0</v>
      </c>
      <c r="L5723">
        <f t="shared" si="771"/>
        <v>2021</v>
      </c>
      <c r="M5723">
        <f t="shared" si="772"/>
        <v>5</v>
      </c>
      <c r="N5723">
        <f t="shared" si="773"/>
        <v>29</v>
      </c>
      <c r="O5723">
        <f t="shared" si="774"/>
        <v>0</v>
      </c>
    </row>
    <row r="5724" spans="2:15" x14ac:dyDescent="0.25">
      <c r="B5724" s="3">
        <v>44345.145833333336</v>
      </c>
      <c r="C5724">
        <v>14.8675</v>
      </c>
      <c r="D5724">
        <v>71.338999999999999</v>
      </c>
      <c r="E5724">
        <v>14.727</v>
      </c>
      <c r="F5724">
        <v>68.248000000000005</v>
      </c>
      <c r="G5724">
        <f t="shared" si="775"/>
        <v>0.1404999999999994</v>
      </c>
      <c r="H5724" s="4">
        <f t="shared" si="776"/>
        <v>9.8988834341304621E-2</v>
      </c>
      <c r="I5724" s="4">
        <f t="shared" si="777"/>
        <v>-0.23101116565869539</v>
      </c>
      <c r="J5724">
        <f t="shared" si="778"/>
        <v>0</v>
      </c>
      <c r="L5724">
        <f t="shared" si="771"/>
        <v>2021</v>
      </c>
      <c r="M5724">
        <f t="shared" si="772"/>
        <v>5</v>
      </c>
      <c r="N5724">
        <f t="shared" si="773"/>
        <v>29</v>
      </c>
      <c r="O5724">
        <f t="shared" si="774"/>
        <v>0</v>
      </c>
    </row>
    <row r="5725" spans="2:15" x14ac:dyDescent="0.25">
      <c r="B5725" s="3">
        <v>44345.15625</v>
      </c>
      <c r="C5725">
        <v>14.8706</v>
      </c>
      <c r="D5725">
        <v>71.338999999999999</v>
      </c>
      <c r="E5725">
        <v>14.7255</v>
      </c>
      <c r="F5725">
        <v>68.248000000000005</v>
      </c>
      <c r="G5725">
        <f t="shared" si="775"/>
        <v>0.14509999999999934</v>
      </c>
      <c r="H5725" s="4">
        <f t="shared" si="776"/>
        <v>0.10222974991404481</v>
      </c>
      <c r="I5725" s="4">
        <f t="shared" si="777"/>
        <v>-0.22777025008595519</v>
      </c>
      <c r="J5725">
        <f t="shared" si="778"/>
        <v>0</v>
      </c>
      <c r="L5725">
        <f t="shared" si="771"/>
        <v>2021</v>
      </c>
      <c r="M5725">
        <f t="shared" si="772"/>
        <v>5</v>
      </c>
      <c r="N5725">
        <f t="shared" si="773"/>
        <v>29</v>
      </c>
      <c r="O5725">
        <f t="shared" si="774"/>
        <v>0</v>
      </c>
    </row>
    <row r="5726" spans="2:15" x14ac:dyDescent="0.25">
      <c r="B5726" s="3">
        <v>44345.166666666664</v>
      </c>
      <c r="C5726">
        <v>14.872</v>
      </c>
      <c r="D5726">
        <v>71.338999999999999</v>
      </c>
      <c r="E5726">
        <v>14.727</v>
      </c>
      <c r="F5726">
        <v>68.248000000000005</v>
      </c>
      <c r="G5726">
        <f t="shared" si="775"/>
        <v>0.14499999999999957</v>
      </c>
      <c r="H5726" s="4">
        <f t="shared" si="776"/>
        <v>0.10215929522768105</v>
      </c>
      <c r="I5726" s="4">
        <f t="shared" si="777"/>
        <v>-0.22784070477231896</v>
      </c>
      <c r="J5726">
        <f t="shared" si="778"/>
        <v>0</v>
      </c>
      <c r="L5726">
        <f t="shared" si="771"/>
        <v>2021</v>
      </c>
      <c r="M5726">
        <f t="shared" si="772"/>
        <v>5</v>
      </c>
      <c r="N5726">
        <f t="shared" si="773"/>
        <v>29</v>
      </c>
      <c r="O5726">
        <f t="shared" si="774"/>
        <v>0</v>
      </c>
    </row>
    <row r="5727" spans="2:15" x14ac:dyDescent="0.25">
      <c r="B5727" s="3">
        <v>44345.177083333336</v>
      </c>
      <c r="C5727">
        <v>14.8736</v>
      </c>
      <c r="D5727">
        <v>71.338999999999999</v>
      </c>
      <c r="E5727">
        <v>14.727</v>
      </c>
      <c r="F5727">
        <v>68.248000000000005</v>
      </c>
      <c r="G5727">
        <f t="shared" si="775"/>
        <v>0.1465999999999994</v>
      </c>
      <c r="H5727" s="4">
        <f t="shared" si="776"/>
        <v>0.10328657020950362</v>
      </c>
      <c r="I5727" s="4">
        <f t="shared" si="777"/>
        <v>-0.22671342979049641</v>
      </c>
      <c r="J5727">
        <f t="shared" si="778"/>
        <v>0</v>
      </c>
      <c r="L5727">
        <f t="shared" si="771"/>
        <v>2021</v>
      </c>
      <c r="M5727">
        <f t="shared" si="772"/>
        <v>5</v>
      </c>
      <c r="N5727">
        <f t="shared" si="773"/>
        <v>29</v>
      </c>
      <c r="O5727">
        <f t="shared" si="774"/>
        <v>0</v>
      </c>
    </row>
    <row r="5728" spans="2:15" x14ac:dyDescent="0.25">
      <c r="B5728" s="3">
        <v>44345.1875</v>
      </c>
      <c r="C5728">
        <v>14.874599999999999</v>
      </c>
      <c r="D5728">
        <v>71.168000000000006</v>
      </c>
      <c r="E5728">
        <v>14.7255</v>
      </c>
      <c r="F5728">
        <v>68.248000000000005</v>
      </c>
      <c r="G5728">
        <f t="shared" si="775"/>
        <v>0.1490999999999989</v>
      </c>
      <c r="H5728" s="4">
        <f t="shared" si="776"/>
        <v>0.10504793736860121</v>
      </c>
      <c r="I5728" s="4">
        <f t="shared" si="777"/>
        <v>-0.2249520626313988</v>
      </c>
      <c r="J5728">
        <f t="shared" si="778"/>
        <v>0</v>
      </c>
      <c r="L5728">
        <f t="shared" si="771"/>
        <v>2021</v>
      </c>
      <c r="M5728">
        <f t="shared" si="772"/>
        <v>5</v>
      </c>
      <c r="N5728">
        <f t="shared" si="773"/>
        <v>29</v>
      </c>
      <c r="O5728">
        <f t="shared" si="774"/>
        <v>0</v>
      </c>
    </row>
    <row r="5729" spans="2:15" x14ac:dyDescent="0.25">
      <c r="B5729" s="3">
        <v>44345.197916666664</v>
      </c>
      <c r="C5729">
        <v>14.873200000000001</v>
      </c>
      <c r="D5729">
        <v>71.168000000000006</v>
      </c>
      <c r="E5729">
        <v>14.7241</v>
      </c>
      <c r="F5729">
        <v>68.248000000000005</v>
      </c>
      <c r="G5729">
        <f t="shared" si="775"/>
        <v>0.14910000000000068</v>
      </c>
      <c r="H5729" s="4">
        <f t="shared" si="776"/>
        <v>0.10504793736860249</v>
      </c>
      <c r="I5729" s="4">
        <f t="shared" si="777"/>
        <v>-0.22495206263139753</v>
      </c>
      <c r="J5729">
        <f t="shared" si="778"/>
        <v>0</v>
      </c>
      <c r="L5729">
        <f t="shared" si="771"/>
        <v>2021</v>
      </c>
      <c r="M5729">
        <f t="shared" si="772"/>
        <v>5</v>
      </c>
      <c r="N5729">
        <f t="shared" si="773"/>
        <v>29</v>
      </c>
      <c r="O5729">
        <f t="shared" si="774"/>
        <v>0</v>
      </c>
    </row>
    <row r="5730" spans="2:15" x14ac:dyDescent="0.25">
      <c r="B5730" s="3">
        <v>44345.208333333336</v>
      </c>
      <c r="C5730">
        <v>14.876200000000001</v>
      </c>
      <c r="D5730">
        <v>71.168000000000006</v>
      </c>
      <c r="E5730">
        <v>14.7241</v>
      </c>
      <c r="F5730">
        <v>68.248000000000005</v>
      </c>
      <c r="G5730">
        <f t="shared" si="775"/>
        <v>0.15210000000000079</v>
      </c>
      <c r="H5730" s="4">
        <f t="shared" si="776"/>
        <v>0.10716157795952011</v>
      </c>
      <c r="I5730" s="4">
        <f t="shared" si="777"/>
        <v>-0.22283842204047991</v>
      </c>
      <c r="J5730">
        <f t="shared" si="778"/>
        <v>0</v>
      </c>
      <c r="L5730">
        <f t="shared" si="771"/>
        <v>2021</v>
      </c>
      <c r="M5730">
        <f t="shared" si="772"/>
        <v>5</v>
      </c>
      <c r="N5730">
        <f t="shared" si="773"/>
        <v>29</v>
      </c>
      <c r="O5730">
        <f t="shared" si="774"/>
        <v>0</v>
      </c>
    </row>
    <row r="5731" spans="2:15" x14ac:dyDescent="0.25">
      <c r="B5731" s="3">
        <v>44345.21875</v>
      </c>
      <c r="C5731">
        <v>14.874599999999999</v>
      </c>
      <c r="D5731">
        <v>71.168000000000006</v>
      </c>
      <c r="E5731">
        <v>14.7241</v>
      </c>
      <c r="F5731">
        <v>68.248000000000005</v>
      </c>
      <c r="G5731">
        <f t="shared" si="775"/>
        <v>0.15049999999999919</v>
      </c>
      <c r="H5731" s="4">
        <f t="shared" si="776"/>
        <v>0.10603430297769628</v>
      </c>
      <c r="I5731" s="4">
        <f t="shared" si="777"/>
        <v>-0.22396569702230373</v>
      </c>
      <c r="J5731">
        <f t="shared" si="778"/>
        <v>0</v>
      </c>
      <c r="L5731">
        <f t="shared" si="771"/>
        <v>2021</v>
      </c>
      <c r="M5731">
        <f t="shared" si="772"/>
        <v>5</v>
      </c>
      <c r="N5731">
        <f t="shared" si="773"/>
        <v>29</v>
      </c>
      <c r="O5731">
        <f t="shared" si="774"/>
        <v>0</v>
      </c>
    </row>
    <row r="5732" spans="2:15" x14ac:dyDescent="0.25">
      <c r="B5732" s="3">
        <v>44345.229166666664</v>
      </c>
      <c r="C5732">
        <v>14.874599999999999</v>
      </c>
      <c r="D5732">
        <v>71.168000000000006</v>
      </c>
      <c r="E5732">
        <v>14.7255</v>
      </c>
      <c r="F5732">
        <v>68.248000000000005</v>
      </c>
      <c r="G5732">
        <f t="shared" si="775"/>
        <v>0.1490999999999989</v>
      </c>
      <c r="H5732" s="4">
        <f t="shared" si="776"/>
        <v>0.10504793736860121</v>
      </c>
      <c r="I5732" s="4">
        <f t="shared" si="777"/>
        <v>-0.2249520626313988</v>
      </c>
      <c r="J5732">
        <f t="shared" si="778"/>
        <v>0</v>
      </c>
      <c r="L5732">
        <f t="shared" si="771"/>
        <v>2021</v>
      </c>
      <c r="M5732">
        <f t="shared" si="772"/>
        <v>5</v>
      </c>
      <c r="N5732">
        <f t="shared" si="773"/>
        <v>29</v>
      </c>
      <c r="O5732">
        <f t="shared" si="774"/>
        <v>0</v>
      </c>
    </row>
    <row r="5733" spans="2:15" x14ac:dyDescent="0.25">
      <c r="B5733" s="3">
        <v>44345.239583333336</v>
      </c>
      <c r="C5733">
        <v>14.874599999999999</v>
      </c>
      <c r="D5733">
        <v>71.168000000000006</v>
      </c>
      <c r="E5733">
        <v>14.728400000000001</v>
      </c>
      <c r="F5733">
        <v>68.248000000000005</v>
      </c>
      <c r="G5733">
        <f t="shared" si="775"/>
        <v>0.14619999999999855</v>
      </c>
      <c r="H5733" s="4">
        <f t="shared" si="776"/>
        <v>0.10300475146404736</v>
      </c>
      <c r="I5733" s="4">
        <f t="shared" si="777"/>
        <v>-0.22699524853595265</v>
      </c>
      <c r="J5733">
        <f t="shared" si="778"/>
        <v>0</v>
      </c>
      <c r="L5733">
        <f t="shared" si="771"/>
        <v>2021</v>
      </c>
      <c r="M5733">
        <f t="shared" si="772"/>
        <v>5</v>
      </c>
      <c r="N5733">
        <f t="shared" si="773"/>
        <v>29</v>
      </c>
      <c r="O5733">
        <f t="shared" si="774"/>
        <v>0</v>
      </c>
    </row>
    <row r="5734" spans="2:15" x14ac:dyDescent="0.25">
      <c r="B5734" s="3">
        <v>44345.25</v>
      </c>
      <c r="C5734">
        <v>14.8787</v>
      </c>
      <c r="D5734">
        <v>70.995000000000005</v>
      </c>
      <c r="E5734">
        <v>14.730499999999999</v>
      </c>
      <c r="F5734">
        <v>68.421000000000006</v>
      </c>
      <c r="G5734">
        <f t="shared" si="775"/>
        <v>0.148200000000001</v>
      </c>
      <c r="H5734" s="4">
        <f t="shared" si="776"/>
        <v>0.10441384519132745</v>
      </c>
      <c r="I5734" s="4">
        <f t="shared" si="777"/>
        <v>-0.22558615480867256</v>
      </c>
      <c r="J5734">
        <f t="shared" si="778"/>
        <v>0</v>
      </c>
      <c r="L5734">
        <f t="shared" si="771"/>
        <v>2021</v>
      </c>
      <c r="M5734">
        <f t="shared" si="772"/>
        <v>5</v>
      </c>
      <c r="N5734">
        <f t="shared" si="773"/>
        <v>29</v>
      </c>
      <c r="O5734">
        <f t="shared" si="774"/>
        <v>0</v>
      </c>
    </row>
    <row r="5735" spans="2:15" x14ac:dyDescent="0.25">
      <c r="B5735" s="3">
        <v>44345.260416666664</v>
      </c>
      <c r="C5735">
        <v>14.8833</v>
      </c>
      <c r="D5735">
        <v>70.995000000000005</v>
      </c>
      <c r="E5735">
        <v>14.7363</v>
      </c>
      <c r="F5735">
        <v>68.421000000000006</v>
      </c>
      <c r="G5735">
        <f t="shared" si="775"/>
        <v>0.14700000000000024</v>
      </c>
      <c r="H5735" s="4">
        <f t="shared" si="776"/>
        <v>0.10356838895495989</v>
      </c>
      <c r="I5735" s="4">
        <f t="shared" si="777"/>
        <v>-0.22643161104504012</v>
      </c>
      <c r="J5735">
        <f t="shared" si="778"/>
        <v>0</v>
      </c>
      <c r="L5735">
        <f t="shared" si="771"/>
        <v>2021</v>
      </c>
      <c r="M5735">
        <f t="shared" si="772"/>
        <v>5</v>
      </c>
      <c r="N5735">
        <f t="shared" si="773"/>
        <v>29</v>
      </c>
      <c r="O5735">
        <f t="shared" si="774"/>
        <v>0</v>
      </c>
    </row>
    <row r="5736" spans="2:15" x14ac:dyDescent="0.25">
      <c r="B5736" s="3">
        <v>44345.270833333336</v>
      </c>
      <c r="C5736">
        <v>14.8817</v>
      </c>
      <c r="D5736">
        <v>70.995000000000005</v>
      </c>
      <c r="E5736">
        <v>14.7363</v>
      </c>
      <c r="F5736">
        <v>68.421000000000006</v>
      </c>
      <c r="G5736">
        <f t="shared" si="775"/>
        <v>0.14540000000000042</v>
      </c>
      <c r="H5736" s="4">
        <f t="shared" si="776"/>
        <v>0.10244111397313732</v>
      </c>
      <c r="I5736" s="4">
        <f t="shared" si="777"/>
        <v>-0.22755888602686269</v>
      </c>
      <c r="J5736">
        <f t="shared" si="778"/>
        <v>0</v>
      </c>
      <c r="L5736">
        <f t="shared" si="771"/>
        <v>2021</v>
      </c>
      <c r="M5736">
        <f t="shared" si="772"/>
        <v>5</v>
      </c>
      <c r="N5736">
        <f t="shared" si="773"/>
        <v>29</v>
      </c>
      <c r="O5736">
        <f t="shared" si="774"/>
        <v>0</v>
      </c>
    </row>
    <row r="5737" spans="2:15" x14ac:dyDescent="0.25">
      <c r="B5737" s="3">
        <v>44345.28125</v>
      </c>
      <c r="C5737">
        <v>14.8878</v>
      </c>
      <c r="D5737">
        <v>70.995000000000005</v>
      </c>
      <c r="E5737">
        <v>14.7363</v>
      </c>
      <c r="F5737">
        <v>68.421000000000006</v>
      </c>
      <c r="G5737">
        <f t="shared" si="775"/>
        <v>0.15150000000000041</v>
      </c>
      <c r="H5737" s="4">
        <f t="shared" si="776"/>
        <v>0.10673884984133633</v>
      </c>
      <c r="I5737" s="4">
        <f t="shared" si="777"/>
        <v>-0.22326115015866368</v>
      </c>
      <c r="J5737">
        <f t="shared" si="778"/>
        <v>0</v>
      </c>
      <c r="L5737">
        <f t="shared" si="771"/>
        <v>2021</v>
      </c>
      <c r="M5737">
        <f t="shared" si="772"/>
        <v>5</v>
      </c>
      <c r="N5737">
        <f t="shared" si="773"/>
        <v>29</v>
      </c>
      <c r="O5737">
        <f t="shared" si="774"/>
        <v>0</v>
      </c>
    </row>
    <row r="5738" spans="2:15" x14ac:dyDescent="0.25">
      <c r="B5738" s="3">
        <v>44345.291666666664</v>
      </c>
      <c r="C5738">
        <v>14.8864</v>
      </c>
      <c r="D5738">
        <v>70.995000000000005</v>
      </c>
      <c r="E5738">
        <v>14.7348</v>
      </c>
      <c r="F5738">
        <v>68.421000000000006</v>
      </c>
      <c r="G5738">
        <f t="shared" si="775"/>
        <v>0.15160000000000018</v>
      </c>
      <c r="H5738" s="4">
        <f t="shared" si="776"/>
        <v>0.1068093045277001</v>
      </c>
      <c r="I5738" s="4">
        <f t="shared" si="777"/>
        <v>-0.22319069547229992</v>
      </c>
      <c r="J5738">
        <f t="shared" si="778"/>
        <v>0</v>
      </c>
      <c r="L5738">
        <f t="shared" si="771"/>
        <v>2021</v>
      </c>
      <c r="M5738">
        <f t="shared" si="772"/>
        <v>5</v>
      </c>
      <c r="N5738">
        <f t="shared" si="773"/>
        <v>29</v>
      </c>
      <c r="O5738">
        <f t="shared" si="774"/>
        <v>0</v>
      </c>
    </row>
    <row r="5739" spans="2:15" x14ac:dyDescent="0.25">
      <c r="B5739" s="3">
        <v>44345.302083333336</v>
      </c>
      <c r="C5739">
        <v>14.888999999999999</v>
      </c>
      <c r="D5739">
        <v>70.823999999999998</v>
      </c>
      <c r="E5739">
        <v>14.7363</v>
      </c>
      <c r="F5739">
        <v>68.421000000000006</v>
      </c>
      <c r="G5739">
        <f t="shared" si="775"/>
        <v>0.15269999999999939</v>
      </c>
      <c r="H5739" s="4">
        <f t="shared" si="776"/>
        <v>0.10758430607770261</v>
      </c>
      <c r="I5739" s="4">
        <f t="shared" si="777"/>
        <v>-0.2224156939222974</v>
      </c>
      <c r="J5739">
        <f t="shared" si="778"/>
        <v>0</v>
      </c>
      <c r="L5739">
        <f t="shared" si="771"/>
        <v>2021</v>
      </c>
      <c r="M5739">
        <f t="shared" si="772"/>
        <v>5</v>
      </c>
      <c r="N5739">
        <f t="shared" si="773"/>
        <v>29</v>
      </c>
      <c r="O5739">
        <f t="shared" si="774"/>
        <v>0</v>
      </c>
    </row>
    <row r="5740" spans="2:15" x14ac:dyDescent="0.25">
      <c r="B5740" s="3">
        <v>44345.3125</v>
      </c>
      <c r="C5740">
        <v>14.891999999999999</v>
      </c>
      <c r="D5740">
        <v>70.823999999999998</v>
      </c>
      <c r="E5740">
        <v>14.7363</v>
      </c>
      <c r="F5740">
        <v>68.421000000000006</v>
      </c>
      <c r="G5740">
        <f t="shared" si="775"/>
        <v>0.15569999999999951</v>
      </c>
      <c r="H5740" s="4">
        <f t="shared" si="776"/>
        <v>0.10969794666862026</v>
      </c>
      <c r="I5740" s="4">
        <f t="shared" si="777"/>
        <v>-0.22030205333137975</v>
      </c>
      <c r="J5740">
        <f t="shared" si="778"/>
        <v>0</v>
      </c>
      <c r="L5740">
        <f t="shared" si="771"/>
        <v>2021</v>
      </c>
      <c r="M5740">
        <f t="shared" si="772"/>
        <v>5</v>
      </c>
      <c r="N5740">
        <f t="shared" si="773"/>
        <v>29</v>
      </c>
      <c r="O5740">
        <f t="shared" si="774"/>
        <v>0</v>
      </c>
    </row>
    <row r="5741" spans="2:15" x14ac:dyDescent="0.25">
      <c r="B5741" s="3">
        <v>44345.322916666664</v>
      </c>
      <c r="C5741">
        <v>14.8904</v>
      </c>
      <c r="D5741">
        <v>70.823999999999998</v>
      </c>
      <c r="E5741">
        <v>14.7377</v>
      </c>
      <c r="F5741">
        <v>68.421000000000006</v>
      </c>
      <c r="G5741">
        <f t="shared" si="775"/>
        <v>0.15269999999999939</v>
      </c>
      <c r="H5741" s="4">
        <f t="shared" si="776"/>
        <v>0.10758430607770261</v>
      </c>
      <c r="I5741" s="4">
        <f t="shared" si="777"/>
        <v>-0.2224156939222974</v>
      </c>
      <c r="J5741">
        <f t="shared" si="778"/>
        <v>0</v>
      </c>
      <c r="L5741">
        <f t="shared" si="771"/>
        <v>2021</v>
      </c>
      <c r="M5741">
        <f t="shared" si="772"/>
        <v>5</v>
      </c>
      <c r="N5741">
        <f t="shared" si="773"/>
        <v>29</v>
      </c>
      <c r="O5741">
        <f t="shared" si="774"/>
        <v>0</v>
      </c>
    </row>
    <row r="5742" spans="2:15" x14ac:dyDescent="0.25">
      <c r="B5742" s="3">
        <v>44345.333333333336</v>
      </c>
      <c r="C5742">
        <v>14.888999999999999</v>
      </c>
      <c r="D5742">
        <v>70.823999999999998</v>
      </c>
      <c r="E5742">
        <v>14.7377</v>
      </c>
      <c r="F5742">
        <v>68.421000000000006</v>
      </c>
      <c r="G5742">
        <f t="shared" si="775"/>
        <v>0.1512999999999991</v>
      </c>
      <c r="H5742" s="4">
        <f t="shared" si="776"/>
        <v>0.10659794046860757</v>
      </c>
      <c r="I5742" s="4">
        <f t="shared" si="777"/>
        <v>-0.22340205953139244</v>
      </c>
      <c r="J5742">
        <f t="shared" si="778"/>
        <v>0</v>
      </c>
      <c r="L5742">
        <f t="shared" si="771"/>
        <v>2021</v>
      </c>
      <c r="M5742">
        <f t="shared" si="772"/>
        <v>5</v>
      </c>
      <c r="N5742">
        <f t="shared" si="773"/>
        <v>29</v>
      </c>
      <c r="O5742">
        <f t="shared" si="774"/>
        <v>0</v>
      </c>
    </row>
    <row r="5743" spans="2:15" x14ac:dyDescent="0.25">
      <c r="B5743" s="3">
        <v>44345.34375</v>
      </c>
      <c r="C5743">
        <v>14.8935</v>
      </c>
      <c r="D5743">
        <v>70.823999999999998</v>
      </c>
      <c r="E5743">
        <v>14.7392</v>
      </c>
      <c r="F5743">
        <v>68.421000000000006</v>
      </c>
      <c r="G5743">
        <f t="shared" si="775"/>
        <v>0.15429999999999922</v>
      </c>
      <c r="H5743" s="4">
        <f t="shared" si="776"/>
        <v>0.10871158105952519</v>
      </c>
      <c r="I5743" s="4">
        <f t="shared" si="777"/>
        <v>-0.22128841894047482</v>
      </c>
      <c r="J5743">
        <f t="shared" si="778"/>
        <v>0</v>
      </c>
      <c r="L5743">
        <f t="shared" ref="L5743:L5806" si="779">YEAR(B5743)</f>
        <v>2021</v>
      </c>
      <c r="M5743">
        <f t="shared" ref="M5743:M5806" si="780">MONTH(B5743)</f>
        <v>5</v>
      </c>
      <c r="N5743">
        <f t="shared" ref="N5743:N5806" si="781">DAY(B5743)</f>
        <v>29</v>
      </c>
      <c r="O5743">
        <f t="shared" ref="O5743:O5806" si="782">J5743</f>
        <v>0</v>
      </c>
    </row>
    <row r="5744" spans="2:15" x14ac:dyDescent="0.25">
      <c r="B5744" s="3">
        <v>44345.354166666664</v>
      </c>
      <c r="C5744">
        <v>14.8931</v>
      </c>
      <c r="D5744">
        <v>70.650999999999996</v>
      </c>
      <c r="E5744">
        <v>14.7334</v>
      </c>
      <c r="F5744">
        <v>68.421000000000006</v>
      </c>
      <c r="G5744">
        <f t="shared" si="775"/>
        <v>0.15970000000000084</v>
      </c>
      <c r="H5744" s="4">
        <f t="shared" si="776"/>
        <v>0.11251613412317792</v>
      </c>
      <c r="I5744" s="4">
        <f t="shared" si="777"/>
        <v>-0.21748386587682211</v>
      </c>
      <c r="J5744">
        <f t="shared" si="778"/>
        <v>0</v>
      </c>
      <c r="L5744">
        <f t="shared" si="779"/>
        <v>2021</v>
      </c>
      <c r="M5744">
        <f t="shared" si="780"/>
        <v>5</v>
      </c>
      <c r="N5744">
        <f t="shared" si="781"/>
        <v>29</v>
      </c>
      <c r="O5744">
        <f t="shared" si="782"/>
        <v>0</v>
      </c>
    </row>
    <row r="5745" spans="2:15" x14ac:dyDescent="0.25">
      <c r="B5745" s="3">
        <v>44345.364583333336</v>
      </c>
      <c r="C5745">
        <v>14.891500000000001</v>
      </c>
      <c r="D5745">
        <v>70.650999999999996</v>
      </c>
      <c r="E5745">
        <v>14.7348</v>
      </c>
      <c r="F5745">
        <v>68.421000000000006</v>
      </c>
      <c r="G5745">
        <f t="shared" si="775"/>
        <v>0.15670000000000073</v>
      </c>
      <c r="H5745" s="4">
        <f t="shared" si="776"/>
        <v>0.1104024935322603</v>
      </c>
      <c r="I5745" s="4">
        <f t="shared" si="777"/>
        <v>-0.21959750646773973</v>
      </c>
      <c r="J5745">
        <f t="shared" si="778"/>
        <v>0</v>
      </c>
      <c r="L5745">
        <f t="shared" si="779"/>
        <v>2021</v>
      </c>
      <c r="M5745">
        <f t="shared" si="780"/>
        <v>5</v>
      </c>
      <c r="N5745">
        <f t="shared" si="781"/>
        <v>29</v>
      </c>
      <c r="O5745">
        <f t="shared" si="782"/>
        <v>0</v>
      </c>
    </row>
    <row r="5746" spans="2:15" x14ac:dyDescent="0.25">
      <c r="B5746" s="3">
        <v>44345.375</v>
      </c>
      <c r="C5746">
        <v>14.883900000000001</v>
      </c>
      <c r="D5746">
        <v>70.650999999999996</v>
      </c>
      <c r="E5746">
        <v>14.7334</v>
      </c>
      <c r="F5746">
        <v>68.421000000000006</v>
      </c>
      <c r="G5746">
        <f t="shared" si="775"/>
        <v>0.15050000000000097</v>
      </c>
      <c r="H5746" s="4">
        <f t="shared" si="776"/>
        <v>0.10603430297769754</v>
      </c>
      <c r="I5746" s="4">
        <f t="shared" si="777"/>
        <v>-0.22396569702230246</v>
      </c>
      <c r="J5746">
        <f t="shared" si="778"/>
        <v>0</v>
      </c>
      <c r="L5746">
        <f t="shared" si="779"/>
        <v>2021</v>
      </c>
      <c r="M5746">
        <f t="shared" si="780"/>
        <v>5</v>
      </c>
      <c r="N5746">
        <f t="shared" si="781"/>
        <v>29</v>
      </c>
      <c r="O5746">
        <f t="shared" si="782"/>
        <v>0</v>
      </c>
    </row>
    <row r="5747" spans="2:15" x14ac:dyDescent="0.25">
      <c r="B5747" s="3">
        <v>44345.385416666664</v>
      </c>
      <c r="C5747">
        <v>14.8809</v>
      </c>
      <c r="D5747">
        <v>70.650999999999996</v>
      </c>
      <c r="E5747">
        <v>14.7348</v>
      </c>
      <c r="F5747">
        <v>68.421000000000006</v>
      </c>
      <c r="G5747">
        <f t="shared" si="775"/>
        <v>0.14610000000000056</v>
      </c>
      <c r="H5747" s="4">
        <f t="shared" si="776"/>
        <v>0.10293429677768487</v>
      </c>
      <c r="I5747" s="4">
        <f t="shared" si="777"/>
        <v>-0.22706570322231515</v>
      </c>
      <c r="J5747">
        <f t="shared" si="778"/>
        <v>0</v>
      </c>
      <c r="L5747">
        <f t="shared" si="779"/>
        <v>2021</v>
      </c>
      <c r="M5747">
        <f t="shared" si="780"/>
        <v>5</v>
      </c>
      <c r="N5747">
        <f t="shared" si="781"/>
        <v>29</v>
      </c>
      <c r="O5747">
        <f t="shared" si="782"/>
        <v>0</v>
      </c>
    </row>
    <row r="5748" spans="2:15" x14ac:dyDescent="0.25">
      <c r="B5748" s="3">
        <v>44345.395833043978</v>
      </c>
      <c r="C5748">
        <v>14.8748</v>
      </c>
      <c r="D5748">
        <v>70.650999999999996</v>
      </c>
      <c r="E5748">
        <v>14.7334</v>
      </c>
      <c r="F5748">
        <v>68.421000000000006</v>
      </c>
      <c r="G5748">
        <f t="shared" si="775"/>
        <v>0.14140000000000086</v>
      </c>
      <c r="H5748" s="4">
        <f t="shared" si="776"/>
        <v>9.9622926518580929E-2</v>
      </c>
      <c r="I5748" s="4">
        <f t="shared" si="777"/>
        <v>-0.23037707348141909</v>
      </c>
      <c r="J5748">
        <f t="shared" si="778"/>
        <v>0</v>
      </c>
      <c r="L5748">
        <f t="shared" si="779"/>
        <v>2021</v>
      </c>
      <c r="M5748">
        <f t="shared" si="780"/>
        <v>5</v>
      </c>
      <c r="N5748">
        <f t="shared" si="781"/>
        <v>29</v>
      </c>
      <c r="O5748">
        <f t="shared" si="782"/>
        <v>0</v>
      </c>
    </row>
    <row r="5749" spans="2:15" x14ac:dyDescent="0.25">
      <c r="B5749" s="3">
        <v>44345.406249652777</v>
      </c>
      <c r="C5749">
        <v>14.867100000000001</v>
      </c>
      <c r="D5749">
        <v>70.650999999999996</v>
      </c>
      <c r="E5749">
        <v>14.727600000000001</v>
      </c>
      <c r="F5749">
        <v>68.421000000000006</v>
      </c>
      <c r="G5749">
        <f t="shared" si="775"/>
        <v>0.13949999999999996</v>
      </c>
      <c r="H5749" s="4">
        <f t="shared" si="776"/>
        <v>9.8284287477665822E-2</v>
      </c>
      <c r="I5749" s="4">
        <f t="shared" si="777"/>
        <v>-0.23171571252233419</v>
      </c>
      <c r="J5749">
        <f t="shared" si="778"/>
        <v>0</v>
      </c>
      <c r="L5749">
        <f t="shared" si="779"/>
        <v>2021</v>
      </c>
      <c r="M5749">
        <f t="shared" si="780"/>
        <v>5</v>
      </c>
      <c r="N5749">
        <f t="shared" si="781"/>
        <v>29</v>
      </c>
      <c r="O5749">
        <f t="shared" si="782"/>
        <v>0</v>
      </c>
    </row>
    <row r="5750" spans="2:15" x14ac:dyDescent="0.25">
      <c r="B5750" s="3">
        <v>44345.416666261575</v>
      </c>
      <c r="C5750">
        <v>14.862500000000001</v>
      </c>
      <c r="D5750">
        <v>70.650999999999996</v>
      </c>
      <c r="E5750">
        <v>14.7334</v>
      </c>
      <c r="F5750">
        <v>68.421000000000006</v>
      </c>
      <c r="G5750">
        <f t="shared" si="775"/>
        <v>0.1291000000000011</v>
      </c>
      <c r="H5750" s="4">
        <f t="shared" si="776"/>
        <v>9.095700009581914E-2</v>
      </c>
      <c r="I5750" s="4">
        <f t="shared" si="777"/>
        <v>-0.23904299990418088</v>
      </c>
      <c r="J5750">
        <f t="shared" si="778"/>
        <v>0</v>
      </c>
      <c r="L5750">
        <f t="shared" si="779"/>
        <v>2021</v>
      </c>
      <c r="M5750">
        <f t="shared" si="780"/>
        <v>5</v>
      </c>
      <c r="N5750">
        <f t="shared" si="781"/>
        <v>29</v>
      </c>
      <c r="O5750">
        <f t="shared" si="782"/>
        <v>0</v>
      </c>
    </row>
    <row r="5751" spans="2:15" x14ac:dyDescent="0.25">
      <c r="B5751" s="3">
        <v>44345.427082870374</v>
      </c>
      <c r="C5751">
        <v>14.856400000000001</v>
      </c>
      <c r="D5751">
        <v>70.650999999999996</v>
      </c>
      <c r="E5751">
        <v>14.730499999999999</v>
      </c>
      <c r="F5751">
        <v>68.421000000000006</v>
      </c>
      <c r="G5751">
        <f t="shared" si="775"/>
        <v>0.12590000000000146</v>
      </c>
      <c r="H5751" s="4">
        <f t="shared" si="776"/>
        <v>8.870245013217401E-2</v>
      </c>
      <c r="I5751" s="4">
        <f t="shared" si="777"/>
        <v>-0.24129754986782601</v>
      </c>
      <c r="J5751">
        <f t="shared" si="778"/>
        <v>0</v>
      </c>
      <c r="L5751">
        <f t="shared" si="779"/>
        <v>2021</v>
      </c>
      <c r="M5751">
        <f t="shared" si="780"/>
        <v>5</v>
      </c>
      <c r="N5751">
        <f t="shared" si="781"/>
        <v>29</v>
      </c>
      <c r="O5751">
        <f t="shared" si="782"/>
        <v>0</v>
      </c>
    </row>
    <row r="5752" spans="2:15" x14ac:dyDescent="0.25">
      <c r="B5752" s="3">
        <v>44345.437499479165</v>
      </c>
      <c r="C5752">
        <v>14.8513</v>
      </c>
      <c r="D5752">
        <v>70.48</v>
      </c>
      <c r="E5752">
        <v>14.730499999999999</v>
      </c>
      <c r="F5752">
        <v>68.421000000000006</v>
      </c>
      <c r="G5752">
        <f t="shared" si="775"/>
        <v>0.12080000000000091</v>
      </c>
      <c r="H5752" s="4">
        <f t="shared" si="776"/>
        <v>8.51092611276138E-2</v>
      </c>
      <c r="I5752" s="4">
        <f t="shared" si="777"/>
        <v>-0.24489073887238622</v>
      </c>
      <c r="J5752">
        <f t="shared" si="778"/>
        <v>0</v>
      </c>
      <c r="L5752">
        <f t="shared" si="779"/>
        <v>2021</v>
      </c>
      <c r="M5752">
        <f t="shared" si="780"/>
        <v>5</v>
      </c>
      <c r="N5752">
        <f t="shared" si="781"/>
        <v>29</v>
      </c>
      <c r="O5752">
        <f t="shared" si="782"/>
        <v>0</v>
      </c>
    </row>
    <row r="5753" spans="2:15" x14ac:dyDescent="0.25">
      <c r="B5753" s="3">
        <v>44345.447916087964</v>
      </c>
      <c r="C5753">
        <v>14.8452</v>
      </c>
      <c r="D5753">
        <v>70.48</v>
      </c>
      <c r="E5753">
        <v>14.728999999999999</v>
      </c>
      <c r="F5753">
        <v>68.421000000000006</v>
      </c>
      <c r="G5753">
        <f t="shared" si="775"/>
        <v>0.11620000000000097</v>
      </c>
      <c r="H5753" s="4">
        <f t="shared" si="776"/>
        <v>8.1868345554873601E-2</v>
      </c>
      <c r="I5753" s="4">
        <f t="shared" si="777"/>
        <v>-0.24813165444512641</v>
      </c>
      <c r="J5753">
        <f t="shared" si="778"/>
        <v>0</v>
      </c>
      <c r="L5753">
        <f t="shared" si="779"/>
        <v>2021</v>
      </c>
      <c r="M5753">
        <f t="shared" si="780"/>
        <v>5</v>
      </c>
      <c r="N5753">
        <f t="shared" si="781"/>
        <v>29</v>
      </c>
      <c r="O5753">
        <f t="shared" si="782"/>
        <v>0</v>
      </c>
    </row>
    <row r="5754" spans="2:15" x14ac:dyDescent="0.25">
      <c r="B5754" s="3">
        <v>44345.458332696762</v>
      </c>
      <c r="C5754">
        <v>14.8437</v>
      </c>
      <c r="D5754">
        <v>70.48</v>
      </c>
      <c r="E5754">
        <v>14.723100000000001</v>
      </c>
      <c r="F5754">
        <v>68.421000000000006</v>
      </c>
      <c r="G5754">
        <f t="shared" si="775"/>
        <v>0.1205999999999996</v>
      </c>
      <c r="H5754" s="4">
        <f t="shared" si="776"/>
        <v>8.4968351754885027E-2</v>
      </c>
      <c r="I5754" s="4">
        <f t="shared" si="777"/>
        <v>-0.24503164824511497</v>
      </c>
      <c r="J5754">
        <f t="shared" si="778"/>
        <v>0</v>
      </c>
      <c r="L5754">
        <f t="shared" si="779"/>
        <v>2021</v>
      </c>
      <c r="M5754">
        <f t="shared" si="780"/>
        <v>5</v>
      </c>
      <c r="N5754">
        <f t="shared" si="781"/>
        <v>29</v>
      </c>
      <c r="O5754">
        <f t="shared" si="782"/>
        <v>0</v>
      </c>
    </row>
    <row r="5755" spans="2:15" x14ac:dyDescent="0.25">
      <c r="B5755" s="3">
        <v>44345.468749305554</v>
      </c>
      <c r="C5755">
        <v>14.8377</v>
      </c>
      <c r="D5755">
        <v>70.48</v>
      </c>
      <c r="E5755">
        <v>14.7187</v>
      </c>
      <c r="F5755">
        <v>68.421000000000006</v>
      </c>
      <c r="G5755">
        <f t="shared" si="775"/>
        <v>0.11899999999999977</v>
      </c>
      <c r="H5755" s="4">
        <f t="shared" si="776"/>
        <v>8.3841076773062462E-2</v>
      </c>
      <c r="I5755" s="4">
        <f t="shared" si="777"/>
        <v>-0.24615892322693755</v>
      </c>
      <c r="J5755">
        <f t="shared" si="778"/>
        <v>0</v>
      </c>
      <c r="L5755">
        <f t="shared" si="779"/>
        <v>2021</v>
      </c>
      <c r="M5755">
        <f t="shared" si="780"/>
        <v>5</v>
      </c>
      <c r="N5755">
        <f t="shared" si="781"/>
        <v>29</v>
      </c>
      <c r="O5755">
        <f t="shared" si="782"/>
        <v>0</v>
      </c>
    </row>
    <row r="5756" spans="2:15" x14ac:dyDescent="0.25">
      <c r="B5756" s="3">
        <v>44345.479165914352</v>
      </c>
      <c r="C5756">
        <v>14.8316</v>
      </c>
      <c r="D5756">
        <v>70.48</v>
      </c>
      <c r="E5756">
        <v>14.7216</v>
      </c>
      <c r="F5756">
        <v>68.421000000000006</v>
      </c>
      <c r="G5756">
        <f t="shared" si="775"/>
        <v>0.10999999999999943</v>
      </c>
      <c r="H5756" s="4">
        <f t="shared" si="776"/>
        <v>7.7500155000309587E-2</v>
      </c>
      <c r="I5756" s="4">
        <f t="shared" si="777"/>
        <v>-0.25249984499969041</v>
      </c>
      <c r="J5756">
        <f t="shared" si="778"/>
        <v>0</v>
      </c>
      <c r="L5756">
        <f t="shared" si="779"/>
        <v>2021</v>
      </c>
      <c r="M5756">
        <f t="shared" si="780"/>
        <v>5</v>
      </c>
      <c r="N5756">
        <f t="shared" si="781"/>
        <v>29</v>
      </c>
      <c r="O5756">
        <f t="shared" si="782"/>
        <v>0</v>
      </c>
    </row>
    <row r="5757" spans="2:15" x14ac:dyDescent="0.25">
      <c r="B5757" s="3">
        <v>44345.489582523151</v>
      </c>
      <c r="C5757">
        <v>14.8253</v>
      </c>
      <c r="D5757">
        <v>70.48</v>
      </c>
      <c r="E5757">
        <v>14.7216</v>
      </c>
      <c r="F5757">
        <v>68.421000000000006</v>
      </c>
      <c r="G5757">
        <f t="shared" si="775"/>
        <v>0.1036999999999999</v>
      </c>
      <c r="H5757" s="4">
        <f t="shared" si="776"/>
        <v>7.3061509759383081E-2</v>
      </c>
      <c r="I5757" s="4">
        <f t="shared" si="777"/>
        <v>-0.25693849024061693</v>
      </c>
      <c r="J5757">
        <f t="shared" si="778"/>
        <v>0</v>
      </c>
      <c r="L5757">
        <f t="shared" si="779"/>
        <v>2021</v>
      </c>
      <c r="M5757">
        <f t="shared" si="780"/>
        <v>5</v>
      </c>
      <c r="N5757">
        <f t="shared" si="781"/>
        <v>29</v>
      </c>
      <c r="O5757">
        <f t="shared" si="782"/>
        <v>0</v>
      </c>
    </row>
    <row r="5758" spans="2:15" x14ac:dyDescent="0.25">
      <c r="B5758" s="3">
        <v>44345.499999131942</v>
      </c>
      <c r="C5758">
        <v>14.8269</v>
      </c>
      <c r="D5758">
        <v>70.48</v>
      </c>
      <c r="E5758">
        <v>14.7173</v>
      </c>
      <c r="F5758">
        <v>68.421000000000006</v>
      </c>
      <c r="G5758">
        <f t="shared" si="775"/>
        <v>0.10960000000000036</v>
      </c>
      <c r="H5758" s="4">
        <f t="shared" si="776"/>
        <v>7.721833625485458E-2</v>
      </c>
      <c r="I5758" s="4">
        <f t="shared" si="777"/>
        <v>-0.25278166374514544</v>
      </c>
      <c r="J5758">
        <f t="shared" si="778"/>
        <v>0</v>
      </c>
      <c r="L5758">
        <f t="shared" si="779"/>
        <v>2021</v>
      </c>
      <c r="M5758">
        <f t="shared" si="780"/>
        <v>5</v>
      </c>
      <c r="N5758">
        <f t="shared" si="781"/>
        <v>29</v>
      </c>
      <c r="O5758">
        <f t="shared" si="782"/>
        <v>0</v>
      </c>
    </row>
    <row r="5759" spans="2:15" x14ac:dyDescent="0.25">
      <c r="B5759" s="3">
        <v>44345.51041574074</v>
      </c>
      <c r="C5759">
        <v>14.8223</v>
      </c>
      <c r="D5759">
        <v>70.48</v>
      </c>
      <c r="E5759">
        <v>14.7187</v>
      </c>
      <c r="F5759">
        <v>68.421000000000006</v>
      </c>
      <c r="G5759">
        <f t="shared" si="775"/>
        <v>0.10360000000000014</v>
      </c>
      <c r="H5759" s="4">
        <f t="shared" si="776"/>
        <v>7.2991055073019326E-2</v>
      </c>
      <c r="I5759" s="4">
        <f t="shared" si="777"/>
        <v>-0.25700894492698068</v>
      </c>
      <c r="J5759">
        <f t="shared" si="778"/>
        <v>0</v>
      </c>
      <c r="L5759">
        <f t="shared" si="779"/>
        <v>2021</v>
      </c>
      <c r="M5759">
        <f t="shared" si="780"/>
        <v>5</v>
      </c>
      <c r="N5759">
        <f t="shared" si="781"/>
        <v>29</v>
      </c>
      <c r="O5759">
        <f t="shared" si="782"/>
        <v>0</v>
      </c>
    </row>
    <row r="5760" spans="2:15" x14ac:dyDescent="0.25">
      <c r="B5760" s="3">
        <v>44345.520832349539</v>
      </c>
      <c r="C5760">
        <v>14.8192</v>
      </c>
      <c r="D5760">
        <v>70.48</v>
      </c>
      <c r="E5760">
        <v>14.7187</v>
      </c>
      <c r="F5760">
        <v>68.421000000000006</v>
      </c>
      <c r="G5760">
        <f t="shared" si="775"/>
        <v>0.10050000000000026</v>
      </c>
      <c r="H5760" s="4">
        <f t="shared" si="776"/>
        <v>7.080695979573795E-2</v>
      </c>
      <c r="I5760" s="4">
        <f t="shared" si="777"/>
        <v>-0.25919304020426204</v>
      </c>
      <c r="J5760">
        <f t="shared" si="778"/>
        <v>0</v>
      </c>
      <c r="L5760">
        <f t="shared" si="779"/>
        <v>2021</v>
      </c>
      <c r="M5760">
        <f t="shared" si="780"/>
        <v>5</v>
      </c>
      <c r="N5760">
        <f t="shared" si="781"/>
        <v>29</v>
      </c>
      <c r="O5760">
        <f t="shared" si="782"/>
        <v>0</v>
      </c>
    </row>
    <row r="5761" spans="2:15" x14ac:dyDescent="0.25">
      <c r="B5761" s="3">
        <v>44345.53124895833</v>
      </c>
      <c r="C5761">
        <v>14.813700000000001</v>
      </c>
      <c r="D5761">
        <v>70.650999999999996</v>
      </c>
      <c r="E5761">
        <v>14.7173</v>
      </c>
      <c r="F5761">
        <v>68.421000000000006</v>
      </c>
      <c r="G5761">
        <f t="shared" si="775"/>
        <v>9.6400000000000929E-2</v>
      </c>
      <c r="H5761" s="4">
        <f t="shared" si="776"/>
        <v>6.7918317654817775E-2</v>
      </c>
      <c r="I5761" s="4">
        <f t="shared" si="777"/>
        <v>-0.26208168234518225</v>
      </c>
      <c r="J5761">
        <f t="shared" si="778"/>
        <v>0</v>
      </c>
      <c r="L5761">
        <f t="shared" si="779"/>
        <v>2021</v>
      </c>
      <c r="M5761">
        <f t="shared" si="780"/>
        <v>5</v>
      </c>
      <c r="N5761">
        <f t="shared" si="781"/>
        <v>29</v>
      </c>
      <c r="O5761">
        <f t="shared" si="782"/>
        <v>0</v>
      </c>
    </row>
    <row r="5762" spans="2:15" x14ac:dyDescent="0.25">
      <c r="B5762" s="3">
        <v>44345.541665567129</v>
      </c>
      <c r="C5762">
        <v>14.816800000000001</v>
      </c>
      <c r="D5762">
        <v>70.650999999999996</v>
      </c>
      <c r="E5762">
        <v>14.7158</v>
      </c>
      <c r="F5762">
        <v>68.421000000000006</v>
      </c>
      <c r="G5762">
        <f t="shared" si="775"/>
        <v>0.10100000000000087</v>
      </c>
      <c r="H5762" s="4">
        <f t="shared" si="776"/>
        <v>7.1159233227557961E-2</v>
      </c>
      <c r="I5762" s="4">
        <f t="shared" si="777"/>
        <v>-0.25884076677244205</v>
      </c>
      <c r="J5762">
        <f t="shared" si="778"/>
        <v>0</v>
      </c>
      <c r="L5762">
        <f t="shared" si="779"/>
        <v>2021</v>
      </c>
      <c r="M5762">
        <f t="shared" si="780"/>
        <v>5</v>
      </c>
      <c r="N5762">
        <f t="shared" si="781"/>
        <v>29</v>
      </c>
      <c r="O5762">
        <f t="shared" si="782"/>
        <v>0</v>
      </c>
    </row>
    <row r="5763" spans="2:15" x14ac:dyDescent="0.25">
      <c r="B5763" s="3">
        <v>44345.552082175927</v>
      </c>
      <c r="C5763">
        <v>14.812099999999999</v>
      </c>
      <c r="D5763">
        <v>70.650999999999996</v>
      </c>
      <c r="E5763">
        <v>14.714399999999999</v>
      </c>
      <c r="F5763">
        <v>68.421000000000006</v>
      </c>
      <c r="G5763">
        <f t="shared" ref="G5763:G5826" si="783">C5763-E5763</f>
        <v>9.7699999999999676E-2</v>
      </c>
      <c r="H5763" s="4">
        <f t="shared" ref="H5763:H5826" si="784">1000*G5763/2.2/(2.54^2)/100</f>
        <v>6.8834228577547826E-2</v>
      </c>
      <c r="I5763" s="4">
        <f t="shared" ref="I5763:I5826" si="785">H5763-($Y$1-$Y$2)/100</f>
        <v>-0.26116577142245218</v>
      </c>
      <c r="J5763">
        <f t="shared" si="778"/>
        <v>0</v>
      </c>
      <c r="L5763">
        <f t="shared" si="779"/>
        <v>2021</v>
      </c>
      <c r="M5763">
        <f t="shared" si="780"/>
        <v>5</v>
      </c>
      <c r="N5763">
        <f t="shared" si="781"/>
        <v>29</v>
      </c>
      <c r="O5763">
        <f t="shared" si="782"/>
        <v>0</v>
      </c>
    </row>
    <row r="5764" spans="2:15" x14ac:dyDescent="0.25">
      <c r="B5764" s="3">
        <v>44345.562498784719</v>
      </c>
      <c r="C5764">
        <v>14.807600000000001</v>
      </c>
      <c r="D5764">
        <v>70.650999999999996</v>
      </c>
      <c r="E5764">
        <v>14.7158</v>
      </c>
      <c r="F5764">
        <v>68.421000000000006</v>
      </c>
      <c r="G5764">
        <f t="shared" si="783"/>
        <v>9.1800000000000992E-2</v>
      </c>
      <c r="H5764" s="4">
        <f t="shared" si="784"/>
        <v>6.467740208207759E-2</v>
      </c>
      <c r="I5764" s="4">
        <f t="shared" si="785"/>
        <v>-0.26532259791792245</v>
      </c>
      <c r="J5764">
        <f t="shared" si="778"/>
        <v>0</v>
      </c>
      <c r="L5764">
        <f t="shared" si="779"/>
        <v>2021</v>
      </c>
      <c r="M5764">
        <f t="shared" si="780"/>
        <v>5</v>
      </c>
      <c r="N5764">
        <f t="shared" si="781"/>
        <v>29</v>
      </c>
      <c r="O5764">
        <f t="shared" si="782"/>
        <v>0</v>
      </c>
    </row>
    <row r="5765" spans="2:15" x14ac:dyDescent="0.25">
      <c r="B5765" s="3">
        <v>44345.572915393517</v>
      </c>
      <c r="C5765">
        <v>14.807600000000001</v>
      </c>
      <c r="D5765">
        <v>70.650999999999996</v>
      </c>
      <c r="E5765">
        <v>14.714399999999999</v>
      </c>
      <c r="F5765">
        <v>68.421000000000006</v>
      </c>
      <c r="G5765">
        <f t="shared" si="783"/>
        <v>9.3200000000001282E-2</v>
      </c>
      <c r="H5765" s="4">
        <f t="shared" si="784"/>
        <v>6.5663767691172645E-2</v>
      </c>
      <c r="I5765" s="4">
        <f t="shared" si="785"/>
        <v>-0.26433623230882736</v>
      </c>
      <c r="J5765">
        <f t="shared" ref="J5765:J5828" si="786">IF(I5765&lt;0,0,5212.7*I5765^3.6671)</f>
        <v>0</v>
      </c>
      <c r="L5765">
        <f t="shared" si="779"/>
        <v>2021</v>
      </c>
      <c r="M5765">
        <f t="shared" si="780"/>
        <v>5</v>
      </c>
      <c r="N5765">
        <f t="shared" si="781"/>
        <v>29</v>
      </c>
      <c r="O5765">
        <f t="shared" si="782"/>
        <v>0</v>
      </c>
    </row>
    <row r="5766" spans="2:15" x14ac:dyDescent="0.25">
      <c r="B5766" s="3">
        <v>44345.583332002316</v>
      </c>
      <c r="C5766">
        <v>14.803000000000001</v>
      </c>
      <c r="D5766">
        <v>70.650999999999996</v>
      </c>
      <c r="E5766">
        <v>14.714399999999999</v>
      </c>
      <c r="F5766">
        <v>68.421000000000006</v>
      </c>
      <c r="G5766">
        <f t="shared" si="783"/>
        <v>8.8600000000001344E-2</v>
      </c>
      <c r="H5766" s="4">
        <f t="shared" si="784"/>
        <v>6.2422852118432452E-2</v>
      </c>
      <c r="I5766" s="4">
        <f t="shared" si="785"/>
        <v>-0.26757714788156756</v>
      </c>
      <c r="J5766">
        <f t="shared" si="786"/>
        <v>0</v>
      </c>
      <c r="L5766">
        <f t="shared" si="779"/>
        <v>2021</v>
      </c>
      <c r="M5766">
        <f t="shared" si="780"/>
        <v>5</v>
      </c>
      <c r="N5766">
        <f t="shared" si="781"/>
        <v>29</v>
      </c>
      <c r="O5766">
        <f t="shared" si="782"/>
        <v>0</v>
      </c>
    </row>
    <row r="5767" spans="2:15" x14ac:dyDescent="0.25">
      <c r="B5767" s="3">
        <v>44345.593748611114</v>
      </c>
      <c r="C5767">
        <v>14.802</v>
      </c>
      <c r="D5767">
        <v>70.823999999999998</v>
      </c>
      <c r="E5767">
        <v>14.71</v>
      </c>
      <c r="F5767">
        <v>68.421000000000006</v>
      </c>
      <c r="G5767">
        <f t="shared" si="783"/>
        <v>9.1999999999998749E-2</v>
      </c>
      <c r="H5767" s="4">
        <f t="shared" si="784"/>
        <v>6.4818311454803837E-2</v>
      </c>
      <c r="I5767" s="4">
        <f t="shared" si="785"/>
        <v>-0.26518168854519619</v>
      </c>
      <c r="J5767">
        <f t="shared" si="786"/>
        <v>0</v>
      </c>
      <c r="L5767">
        <f t="shared" si="779"/>
        <v>2021</v>
      </c>
      <c r="M5767">
        <f t="shared" si="780"/>
        <v>5</v>
      </c>
      <c r="N5767">
        <f t="shared" si="781"/>
        <v>29</v>
      </c>
      <c r="O5767">
        <f t="shared" si="782"/>
        <v>0</v>
      </c>
    </row>
    <row r="5768" spans="2:15" x14ac:dyDescent="0.25">
      <c r="B5768" s="3">
        <v>44345.604165219906</v>
      </c>
      <c r="C5768">
        <v>14.7989</v>
      </c>
      <c r="D5768">
        <v>70.823999999999998</v>
      </c>
      <c r="E5768">
        <v>14.708399999999999</v>
      </c>
      <c r="F5768">
        <v>68.421000000000006</v>
      </c>
      <c r="G5768">
        <f t="shared" si="783"/>
        <v>9.0500000000000469E-2</v>
      </c>
      <c r="H5768" s="4">
        <f t="shared" si="784"/>
        <v>6.3761491159346276E-2</v>
      </c>
      <c r="I5768" s="4">
        <f t="shared" si="785"/>
        <v>-0.26623850884065375</v>
      </c>
      <c r="J5768">
        <f t="shared" si="786"/>
        <v>0</v>
      </c>
      <c r="L5768">
        <f t="shared" si="779"/>
        <v>2021</v>
      </c>
      <c r="M5768">
        <f t="shared" si="780"/>
        <v>5</v>
      </c>
      <c r="N5768">
        <f t="shared" si="781"/>
        <v>29</v>
      </c>
      <c r="O5768">
        <f t="shared" si="782"/>
        <v>0</v>
      </c>
    </row>
    <row r="5769" spans="2:15" x14ac:dyDescent="0.25">
      <c r="B5769" s="3">
        <v>44345.614581828704</v>
      </c>
      <c r="C5769">
        <v>14.7943</v>
      </c>
      <c r="D5769">
        <v>70.823999999999998</v>
      </c>
      <c r="E5769">
        <v>14.708399999999999</v>
      </c>
      <c r="F5769">
        <v>68.421000000000006</v>
      </c>
      <c r="G5769">
        <f t="shared" si="783"/>
        <v>8.5900000000000531E-2</v>
      </c>
      <c r="H5769" s="4">
        <f t="shared" si="784"/>
        <v>6.0520575586606083E-2</v>
      </c>
      <c r="I5769" s="4">
        <f t="shared" si="785"/>
        <v>-0.26947942441339395</v>
      </c>
      <c r="J5769">
        <f t="shared" si="786"/>
        <v>0</v>
      </c>
      <c r="L5769">
        <f t="shared" si="779"/>
        <v>2021</v>
      </c>
      <c r="M5769">
        <f t="shared" si="780"/>
        <v>5</v>
      </c>
      <c r="N5769">
        <f t="shared" si="781"/>
        <v>29</v>
      </c>
      <c r="O5769">
        <f t="shared" si="782"/>
        <v>0</v>
      </c>
    </row>
    <row r="5770" spans="2:15" x14ac:dyDescent="0.25">
      <c r="B5770" s="3">
        <v>44345.624998437503</v>
      </c>
      <c r="C5770">
        <v>14.7912</v>
      </c>
      <c r="D5770">
        <v>70.823999999999998</v>
      </c>
      <c r="E5770">
        <v>14.707000000000001</v>
      </c>
      <c r="F5770">
        <v>68.421000000000006</v>
      </c>
      <c r="G5770">
        <f t="shared" si="783"/>
        <v>8.4199999999999164E-2</v>
      </c>
      <c r="H5770" s="4">
        <f t="shared" si="784"/>
        <v>5.9322845918418514E-2</v>
      </c>
      <c r="I5770" s="4">
        <f t="shared" si="785"/>
        <v>-0.27067715408158149</v>
      </c>
      <c r="J5770">
        <f t="shared" si="786"/>
        <v>0</v>
      </c>
      <c r="L5770">
        <f t="shared" si="779"/>
        <v>2021</v>
      </c>
      <c r="M5770">
        <f t="shared" si="780"/>
        <v>5</v>
      </c>
      <c r="N5770">
        <f t="shared" si="781"/>
        <v>29</v>
      </c>
      <c r="O5770">
        <f t="shared" si="782"/>
        <v>0</v>
      </c>
    </row>
    <row r="5771" spans="2:15" x14ac:dyDescent="0.25">
      <c r="B5771" s="3">
        <v>44345.635415046294</v>
      </c>
      <c r="C5771">
        <v>14.7867</v>
      </c>
      <c r="D5771">
        <v>70.823999999999998</v>
      </c>
      <c r="E5771">
        <v>14.707000000000001</v>
      </c>
      <c r="F5771">
        <v>68.421000000000006</v>
      </c>
      <c r="G5771">
        <f t="shared" si="783"/>
        <v>7.9699999999998994E-2</v>
      </c>
      <c r="H5771" s="4">
        <f t="shared" si="784"/>
        <v>5.6152385032042076E-2</v>
      </c>
      <c r="I5771" s="4">
        <f t="shared" si="785"/>
        <v>-0.27384761496795795</v>
      </c>
      <c r="J5771">
        <f t="shared" si="786"/>
        <v>0</v>
      </c>
      <c r="L5771">
        <f t="shared" si="779"/>
        <v>2021</v>
      </c>
      <c r="M5771">
        <f t="shared" si="780"/>
        <v>5</v>
      </c>
      <c r="N5771">
        <f t="shared" si="781"/>
        <v>29</v>
      </c>
      <c r="O5771">
        <f t="shared" si="782"/>
        <v>0</v>
      </c>
    </row>
    <row r="5772" spans="2:15" x14ac:dyDescent="0.25">
      <c r="B5772" s="3">
        <v>44345.645831655092</v>
      </c>
      <c r="C5772">
        <v>14.7857</v>
      </c>
      <c r="D5772">
        <v>70.995000000000005</v>
      </c>
      <c r="E5772">
        <v>14.7041</v>
      </c>
      <c r="F5772">
        <v>68.421000000000006</v>
      </c>
      <c r="G5772">
        <f t="shared" si="783"/>
        <v>8.1599999999999895E-2</v>
      </c>
      <c r="H5772" s="4">
        <f t="shared" si="784"/>
        <v>5.7491024072957149E-2</v>
      </c>
      <c r="I5772" s="4">
        <f t="shared" si="785"/>
        <v>-0.27250897592704287</v>
      </c>
      <c r="J5772">
        <f t="shared" si="786"/>
        <v>0</v>
      </c>
      <c r="L5772">
        <f t="shared" si="779"/>
        <v>2021</v>
      </c>
      <c r="M5772">
        <f t="shared" si="780"/>
        <v>5</v>
      </c>
      <c r="N5772">
        <f t="shared" si="781"/>
        <v>29</v>
      </c>
      <c r="O5772">
        <f t="shared" si="782"/>
        <v>0</v>
      </c>
    </row>
    <row r="5773" spans="2:15" x14ac:dyDescent="0.25">
      <c r="B5773" s="3">
        <v>44345.656248263891</v>
      </c>
      <c r="C5773">
        <v>14.7857</v>
      </c>
      <c r="D5773">
        <v>70.995000000000005</v>
      </c>
      <c r="E5773">
        <v>14.7026</v>
      </c>
      <c r="F5773">
        <v>68.421000000000006</v>
      </c>
      <c r="G5773">
        <f t="shared" si="783"/>
        <v>8.3099999999999952E-2</v>
      </c>
      <c r="H5773" s="4">
        <f t="shared" si="784"/>
        <v>5.8547844368415959E-2</v>
      </c>
      <c r="I5773" s="4">
        <f t="shared" si="785"/>
        <v>-0.27145215563158404</v>
      </c>
      <c r="J5773">
        <f t="shared" si="786"/>
        <v>0</v>
      </c>
      <c r="L5773">
        <f t="shared" si="779"/>
        <v>2021</v>
      </c>
      <c r="M5773">
        <f t="shared" si="780"/>
        <v>5</v>
      </c>
      <c r="N5773">
        <f t="shared" si="781"/>
        <v>29</v>
      </c>
      <c r="O5773">
        <f t="shared" si="782"/>
        <v>0</v>
      </c>
    </row>
    <row r="5774" spans="2:15" x14ac:dyDescent="0.25">
      <c r="B5774" s="3">
        <v>44345.666664872682</v>
      </c>
      <c r="C5774">
        <v>14.782500000000001</v>
      </c>
      <c r="D5774">
        <v>70.995000000000005</v>
      </c>
      <c r="E5774">
        <v>14.7041</v>
      </c>
      <c r="F5774">
        <v>68.421000000000006</v>
      </c>
      <c r="G5774">
        <f t="shared" si="783"/>
        <v>7.8400000000000247E-2</v>
      </c>
      <c r="H5774" s="4">
        <f t="shared" si="784"/>
        <v>5.5236474109312025E-2</v>
      </c>
      <c r="I5774" s="4">
        <f t="shared" si="785"/>
        <v>-0.27476352589068798</v>
      </c>
      <c r="J5774">
        <f t="shared" si="786"/>
        <v>0</v>
      </c>
      <c r="L5774">
        <f t="shared" si="779"/>
        <v>2021</v>
      </c>
      <c r="M5774">
        <f t="shared" si="780"/>
        <v>5</v>
      </c>
      <c r="N5774">
        <f t="shared" si="781"/>
        <v>29</v>
      </c>
      <c r="O5774">
        <f t="shared" si="782"/>
        <v>0</v>
      </c>
    </row>
    <row r="5775" spans="2:15" x14ac:dyDescent="0.25">
      <c r="B5775" s="3">
        <v>44345.677081481481</v>
      </c>
      <c r="C5775">
        <v>14.778</v>
      </c>
      <c r="D5775">
        <v>70.995000000000005</v>
      </c>
      <c r="E5775">
        <v>14.6997</v>
      </c>
      <c r="F5775">
        <v>68.421000000000006</v>
      </c>
      <c r="G5775">
        <f t="shared" si="783"/>
        <v>7.830000000000048E-2</v>
      </c>
      <c r="H5775" s="4">
        <f t="shared" si="784"/>
        <v>5.516601942294827E-2</v>
      </c>
      <c r="I5775" s="4">
        <f t="shared" si="785"/>
        <v>-0.27483398057705177</v>
      </c>
      <c r="J5775">
        <f t="shared" si="786"/>
        <v>0</v>
      </c>
      <c r="L5775">
        <f t="shared" si="779"/>
        <v>2021</v>
      </c>
      <c r="M5775">
        <f t="shared" si="780"/>
        <v>5</v>
      </c>
      <c r="N5775">
        <f t="shared" si="781"/>
        <v>29</v>
      </c>
      <c r="O5775">
        <f t="shared" si="782"/>
        <v>0</v>
      </c>
    </row>
    <row r="5776" spans="2:15" x14ac:dyDescent="0.25">
      <c r="B5776" s="3">
        <v>44345.687498090279</v>
      </c>
      <c r="C5776">
        <v>14.773400000000001</v>
      </c>
      <c r="D5776">
        <v>70.995000000000005</v>
      </c>
      <c r="E5776">
        <v>14.6997</v>
      </c>
      <c r="F5776">
        <v>68.421000000000006</v>
      </c>
      <c r="G5776">
        <f t="shared" si="783"/>
        <v>7.3700000000000543E-2</v>
      </c>
      <c r="H5776" s="4">
        <f t="shared" si="784"/>
        <v>5.1925103850208078E-2</v>
      </c>
      <c r="I5776" s="4">
        <f t="shared" si="785"/>
        <v>-0.27807489614979192</v>
      </c>
      <c r="J5776">
        <f t="shared" si="786"/>
        <v>0</v>
      </c>
      <c r="L5776">
        <f t="shared" si="779"/>
        <v>2021</v>
      </c>
      <c r="M5776">
        <f t="shared" si="780"/>
        <v>5</v>
      </c>
      <c r="N5776">
        <f t="shared" si="781"/>
        <v>29</v>
      </c>
      <c r="O5776">
        <f t="shared" si="782"/>
        <v>0</v>
      </c>
    </row>
    <row r="5777" spans="2:15" x14ac:dyDescent="0.25">
      <c r="B5777" s="3">
        <v>44345.697914699071</v>
      </c>
      <c r="C5777">
        <v>14.773999999999999</v>
      </c>
      <c r="D5777">
        <v>71.168000000000006</v>
      </c>
      <c r="E5777">
        <v>14.6968</v>
      </c>
      <c r="F5777">
        <v>68.421000000000006</v>
      </c>
      <c r="G5777">
        <f t="shared" si="783"/>
        <v>7.7199999999999491E-2</v>
      </c>
      <c r="H5777" s="4">
        <f t="shared" si="784"/>
        <v>5.4391017872944473E-2</v>
      </c>
      <c r="I5777" s="4">
        <f t="shared" si="785"/>
        <v>-0.27560898212705554</v>
      </c>
      <c r="J5777">
        <f t="shared" si="786"/>
        <v>0</v>
      </c>
      <c r="L5777">
        <f t="shared" si="779"/>
        <v>2021</v>
      </c>
      <c r="M5777">
        <f t="shared" si="780"/>
        <v>5</v>
      </c>
      <c r="N5777">
        <f t="shared" si="781"/>
        <v>29</v>
      </c>
      <c r="O5777">
        <f t="shared" si="782"/>
        <v>0</v>
      </c>
    </row>
    <row r="5778" spans="2:15" x14ac:dyDescent="0.25">
      <c r="B5778" s="3">
        <v>44345.708331307869</v>
      </c>
      <c r="C5778">
        <v>14.775399999999999</v>
      </c>
      <c r="D5778">
        <v>71.168000000000006</v>
      </c>
      <c r="E5778">
        <v>14.6997</v>
      </c>
      <c r="F5778">
        <v>68.421000000000006</v>
      </c>
      <c r="G5778">
        <f t="shared" si="783"/>
        <v>7.5699999999999434E-2</v>
      </c>
      <c r="H5778" s="4">
        <f t="shared" si="784"/>
        <v>5.3334197577485663E-2</v>
      </c>
      <c r="I5778" s="4">
        <f t="shared" si="785"/>
        <v>-0.27666580242251437</v>
      </c>
      <c r="J5778">
        <f t="shared" si="786"/>
        <v>0</v>
      </c>
      <c r="L5778">
        <f t="shared" si="779"/>
        <v>2021</v>
      </c>
      <c r="M5778">
        <f t="shared" si="780"/>
        <v>5</v>
      </c>
      <c r="N5778">
        <f t="shared" si="781"/>
        <v>29</v>
      </c>
      <c r="O5778">
        <f t="shared" si="782"/>
        <v>0</v>
      </c>
    </row>
    <row r="5779" spans="2:15" x14ac:dyDescent="0.25">
      <c r="B5779" s="3">
        <v>44345.718747916668</v>
      </c>
      <c r="C5779">
        <v>14.770899999999999</v>
      </c>
      <c r="D5779">
        <v>71.168000000000006</v>
      </c>
      <c r="E5779">
        <v>14.6997</v>
      </c>
      <c r="F5779">
        <v>68.421000000000006</v>
      </c>
      <c r="G5779">
        <f t="shared" si="783"/>
        <v>7.1199999999999264E-2</v>
      </c>
      <c r="H5779" s="4">
        <f t="shared" si="784"/>
        <v>5.0163736691109219E-2</v>
      </c>
      <c r="I5779" s="4">
        <f t="shared" si="785"/>
        <v>-0.27983626330889078</v>
      </c>
      <c r="J5779">
        <f t="shared" si="786"/>
        <v>0</v>
      </c>
      <c r="L5779">
        <f t="shared" si="779"/>
        <v>2021</v>
      </c>
      <c r="M5779">
        <f t="shared" si="780"/>
        <v>5</v>
      </c>
      <c r="N5779">
        <f t="shared" si="781"/>
        <v>29</v>
      </c>
      <c r="O5779">
        <f t="shared" si="782"/>
        <v>0</v>
      </c>
    </row>
    <row r="5780" spans="2:15" x14ac:dyDescent="0.25">
      <c r="B5780" s="3">
        <v>44345.729164525466</v>
      </c>
      <c r="C5780">
        <v>14.769299999999999</v>
      </c>
      <c r="D5780">
        <v>71.168000000000006</v>
      </c>
      <c r="E5780">
        <v>14.6983</v>
      </c>
      <c r="F5780">
        <v>68.421000000000006</v>
      </c>
      <c r="G5780">
        <f t="shared" si="783"/>
        <v>7.099999999999973E-2</v>
      </c>
      <c r="H5780" s="4">
        <f t="shared" si="784"/>
        <v>5.0022827318381716E-2</v>
      </c>
      <c r="I5780" s="4">
        <f t="shared" si="785"/>
        <v>-0.27997717268161831</v>
      </c>
      <c r="J5780">
        <f t="shared" si="786"/>
        <v>0</v>
      </c>
      <c r="L5780">
        <f t="shared" si="779"/>
        <v>2021</v>
      </c>
      <c r="M5780">
        <f t="shared" si="780"/>
        <v>5</v>
      </c>
      <c r="N5780">
        <f t="shared" si="781"/>
        <v>29</v>
      </c>
      <c r="O5780">
        <f t="shared" si="782"/>
        <v>0</v>
      </c>
    </row>
    <row r="5781" spans="2:15" x14ac:dyDescent="0.25">
      <c r="B5781" s="3">
        <v>44345.739581134258</v>
      </c>
      <c r="C5781">
        <v>14.770899999999999</v>
      </c>
      <c r="D5781">
        <v>71.168000000000006</v>
      </c>
      <c r="E5781">
        <v>14.6983</v>
      </c>
      <c r="F5781">
        <v>68.421000000000006</v>
      </c>
      <c r="G5781">
        <f t="shared" si="783"/>
        <v>7.2599999999999554E-2</v>
      </c>
      <c r="H5781" s="4">
        <f t="shared" si="784"/>
        <v>5.1150102300204281E-2</v>
      </c>
      <c r="I5781" s="4">
        <f t="shared" si="785"/>
        <v>-0.27884989769979573</v>
      </c>
      <c r="J5781">
        <f t="shared" si="786"/>
        <v>0</v>
      </c>
      <c r="L5781">
        <f t="shared" si="779"/>
        <v>2021</v>
      </c>
      <c r="M5781">
        <f t="shared" si="780"/>
        <v>5</v>
      </c>
      <c r="N5781">
        <f t="shared" si="781"/>
        <v>29</v>
      </c>
      <c r="O5781">
        <f t="shared" si="782"/>
        <v>0</v>
      </c>
    </row>
    <row r="5782" spans="2:15" x14ac:dyDescent="0.25">
      <c r="B5782" s="3">
        <v>44345.749997743056</v>
      </c>
      <c r="C5782">
        <v>14.769299999999999</v>
      </c>
      <c r="D5782">
        <v>71.168000000000006</v>
      </c>
      <c r="E5782">
        <v>14.6997</v>
      </c>
      <c r="F5782">
        <v>68.421000000000006</v>
      </c>
      <c r="G5782">
        <f t="shared" si="783"/>
        <v>6.959999999999944E-2</v>
      </c>
      <c r="H5782" s="4">
        <f t="shared" si="784"/>
        <v>4.9036461709286661E-2</v>
      </c>
      <c r="I5782" s="4">
        <f t="shared" si="785"/>
        <v>-0.28096353829071335</v>
      </c>
      <c r="J5782">
        <f t="shared" si="786"/>
        <v>0</v>
      </c>
      <c r="L5782">
        <f t="shared" si="779"/>
        <v>2021</v>
      </c>
      <c r="M5782">
        <f t="shared" si="780"/>
        <v>5</v>
      </c>
      <c r="N5782">
        <f t="shared" si="781"/>
        <v>29</v>
      </c>
      <c r="O5782">
        <f t="shared" si="782"/>
        <v>0</v>
      </c>
    </row>
    <row r="5783" spans="2:15" x14ac:dyDescent="0.25">
      <c r="B5783" s="3">
        <v>44345.760414351855</v>
      </c>
      <c r="C5783">
        <v>14.7699</v>
      </c>
      <c r="D5783">
        <v>71.338999999999999</v>
      </c>
      <c r="E5783">
        <v>14.7026</v>
      </c>
      <c r="F5783">
        <v>68.421000000000006</v>
      </c>
      <c r="G5783">
        <f t="shared" si="783"/>
        <v>6.7299999999999471E-2</v>
      </c>
      <c r="H5783" s="4">
        <f t="shared" si="784"/>
        <v>4.7416003922916561E-2</v>
      </c>
      <c r="I5783" s="4">
        <f t="shared" si="785"/>
        <v>-0.28258399607708345</v>
      </c>
      <c r="J5783">
        <f t="shared" si="786"/>
        <v>0</v>
      </c>
      <c r="L5783">
        <f t="shared" si="779"/>
        <v>2021</v>
      </c>
      <c r="M5783">
        <f t="shared" si="780"/>
        <v>5</v>
      </c>
      <c r="N5783">
        <f t="shared" si="781"/>
        <v>29</v>
      </c>
      <c r="O5783">
        <f t="shared" si="782"/>
        <v>0</v>
      </c>
    </row>
    <row r="5784" spans="2:15" x14ac:dyDescent="0.25">
      <c r="B5784" s="3">
        <v>44345.770830960646</v>
      </c>
      <c r="C5784">
        <v>14.7699</v>
      </c>
      <c r="D5784">
        <v>71.338999999999999</v>
      </c>
      <c r="E5784">
        <v>14.707000000000001</v>
      </c>
      <c r="F5784">
        <v>68.421000000000006</v>
      </c>
      <c r="G5784">
        <f t="shared" si="783"/>
        <v>6.2899999999999068E-2</v>
      </c>
      <c r="H5784" s="4">
        <f t="shared" si="784"/>
        <v>4.4315997722903872E-2</v>
      </c>
      <c r="I5784" s="4">
        <f t="shared" si="785"/>
        <v>-0.28568400227709612</v>
      </c>
      <c r="J5784">
        <f t="shared" si="786"/>
        <v>0</v>
      </c>
      <c r="L5784">
        <f t="shared" si="779"/>
        <v>2021</v>
      </c>
      <c r="M5784">
        <f t="shared" si="780"/>
        <v>5</v>
      </c>
      <c r="N5784">
        <f t="shared" si="781"/>
        <v>29</v>
      </c>
      <c r="O5784">
        <f t="shared" si="782"/>
        <v>0</v>
      </c>
    </row>
    <row r="5785" spans="2:15" x14ac:dyDescent="0.25">
      <c r="B5785" s="3">
        <v>44345.781247569445</v>
      </c>
      <c r="C5785">
        <v>14.7714</v>
      </c>
      <c r="D5785">
        <v>71.338999999999999</v>
      </c>
      <c r="E5785">
        <v>14.708399999999999</v>
      </c>
      <c r="F5785">
        <v>68.421000000000006</v>
      </c>
      <c r="G5785">
        <f t="shared" si="783"/>
        <v>6.3000000000000611E-2</v>
      </c>
      <c r="H5785" s="4">
        <f t="shared" si="784"/>
        <v>4.4386452409268876E-2</v>
      </c>
      <c r="I5785" s="4">
        <f t="shared" si="785"/>
        <v>-0.28561354759073115</v>
      </c>
      <c r="J5785">
        <f t="shared" si="786"/>
        <v>0</v>
      </c>
      <c r="L5785">
        <f t="shared" si="779"/>
        <v>2021</v>
      </c>
      <c r="M5785">
        <f t="shared" si="780"/>
        <v>5</v>
      </c>
      <c r="N5785">
        <f t="shared" si="781"/>
        <v>29</v>
      </c>
      <c r="O5785">
        <f t="shared" si="782"/>
        <v>0</v>
      </c>
    </row>
    <row r="5786" spans="2:15" x14ac:dyDescent="0.25">
      <c r="B5786" s="3">
        <v>44345.791664178243</v>
      </c>
      <c r="C5786">
        <v>14.7744</v>
      </c>
      <c r="D5786">
        <v>71.338999999999999</v>
      </c>
      <c r="E5786">
        <v>14.711499999999999</v>
      </c>
      <c r="F5786">
        <v>68.421000000000006</v>
      </c>
      <c r="G5786">
        <f t="shared" si="783"/>
        <v>6.2900000000000844E-2</v>
      </c>
      <c r="H5786" s="4">
        <f t="shared" si="784"/>
        <v>4.4315997722905127E-2</v>
      </c>
      <c r="I5786" s="4">
        <f t="shared" si="785"/>
        <v>-0.2856840022770949</v>
      </c>
      <c r="J5786">
        <f t="shared" si="786"/>
        <v>0</v>
      </c>
      <c r="L5786">
        <f t="shared" si="779"/>
        <v>2021</v>
      </c>
      <c r="M5786">
        <f t="shared" si="780"/>
        <v>5</v>
      </c>
      <c r="N5786">
        <f t="shared" si="781"/>
        <v>29</v>
      </c>
      <c r="O5786">
        <f t="shared" si="782"/>
        <v>0</v>
      </c>
    </row>
    <row r="5787" spans="2:15" x14ac:dyDescent="0.25">
      <c r="B5787" s="3">
        <v>44345.802080787034</v>
      </c>
      <c r="C5787">
        <v>14.7775</v>
      </c>
      <c r="D5787">
        <v>71.338999999999999</v>
      </c>
      <c r="E5787">
        <v>14.712899999999999</v>
      </c>
      <c r="F5787">
        <v>68.421000000000006</v>
      </c>
      <c r="G5787">
        <f t="shared" si="783"/>
        <v>6.4600000000000435E-2</v>
      </c>
      <c r="H5787" s="4">
        <f t="shared" si="784"/>
        <v>4.5513727391091455E-2</v>
      </c>
      <c r="I5787" s="4">
        <f t="shared" si="785"/>
        <v>-0.28448627260890857</v>
      </c>
      <c r="J5787">
        <f t="shared" si="786"/>
        <v>0</v>
      </c>
      <c r="L5787">
        <f t="shared" si="779"/>
        <v>2021</v>
      </c>
      <c r="M5787">
        <f t="shared" si="780"/>
        <v>5</v>
      </c>
      <c r="N5787">
        <f t="shared" si="781"/>
        <v>29</v>
      </c>
      <c r="O5787">
        <f t="shared" si="782"/>
        <v>0</v>
      </c>
    </row>
    <row r="5788" spans="2:15" x14ac:dyDescent="0.25">
      <c r="B5788" s="3">
        <v>44345.812497395833</v>
      </c>
      <c r="C5788">
        <v>14.7821</v>
      </c>
      <c r="D5788">
        <v>71.338999999999999</v>
      </c>
      <c r="E5788">
        <v>14.7187</v>
      </c>
      <c r="F5788">
        <v>68.421000000000006</v>
      </c>
      <c r="G5788">
        <f t="shared" si="783"/>
        <v>6.3399999999999679E-2</v>
      </c>
      <c r="H5788" s="4">
        <f t="shared" si="784"/>
        <v>4.4668271154723903E-2</v>
      </c>
      <c r="I5788" s="4">
        <f t="shared" si="785"/>
        <v>-0.28533172884527613</v>
      </c>
      <c r="J5788">
        <f t="shared" si="786"/>
        <v>0</v>
      </c>
      <c r="L5788">
        <f t="shared" si="779"/>
        <v>2021</v>
      </c>
      <c r="M5788">
        <f t="shared" si="780"/>
        <v>5</v>
      </c>
      <c r="N5788">
        <f t="shared" si="781"/>
        <v>29</v>
      </c>
      <c r="O5788">
        <f t="shared" si="782"/>
        <v>0</v>
      </c>
    </row>
    <row r="5789" spans="2:15" x14ac:dyDescent="0.25">
      <c r="B5789" s="3">
        <v>44345.822914004631</v>
      </c>
      <c r="C5789">
        <v>14.7821</v>
      </c>
      <c r="D5789">
        <v>71.338999999999999</v>
      </c>
      <c r="E5789">
        <v>14.7187</v>
      </c>
      <c r="F5789">
        <v>68.421000000000006</v>
      </c>
      <c r="G5789">
        <f t="shared" si="783"/>
        <v>6.3399999999999679E-2</v>
      </c>
      <c r="H5789" s="4">
        <f t="shared" si="784"/>
        <v>4.4668271154723903E-2</v>
      </c>
      <c r="I5789" s="4">
        <f t="shared" si="785"/>
        <v>-0.28533172884527613</v>
      </c>
      <c r="J5789">
        <f t="shared" si="786"/>
        <v>0</v>
      </c>
      <c r="L5789">
        <f t="shared" si="779"/>
        <v>2021</v>
      </c>
      <c r="M5789">
        <f t="shared" si="780"/>
        <v>5</v>
      </c>
      <c r="N5789">
        <f t="shared" si="781"/>
        <v>29</v>
      </c>
      <c r="O5789">
        <f t="shared" si="782"/>
        <v>0</v>
      </c>
    </row>
    <row r="5790" spans="2:15" x14ac:dyDescent="0.25">
      <c r="B5790" s="3">
        <v>44345.833330613423</v>
      </c>
      <c r="C5790">
        <v>14.7866</v>
      </c>
      <c r="D5790">
        <v>71.338999999999999</v>
      </c>
      <c r="E5790">
        <v>14.723100000000001</v>
      </c>
      <c r="F5790">
        <v>68.421000000000006</v>
      </c>
      <c r="G5790">
        <f t="shared" si="783"/>
        <v>6.3499999999999446E-2</v>
      </c>
      <c r="H5790" s="4">
        <f t="shared" si="784"/>
        <v>4.4738725841087658E-2</v>
      </c>
      <c r="I5790" s="4">
        <f t="shared" si="785"/>
        <v>-0.28526127415891234</v>
      </c>
      <c r="J5790">
        <f t="shared" si="786"/>
        <v>0</v>
      </c>
      <c r="L5790">
        <f t="shared" si="779"/>
        <v>2021</v>
      </c>
      <c r="M5790">
        <f t="shared" si="780"/>
        <v>5</v>
      </c>
      <c r="N5790">
        <f t="shared" si="781"/>
        <v>29</v>
      </c>
      <c r="O5790">
        <f t="shared" si="782"/>
        <v>0</v>
      </c>
    </row>
    <row r="5791" spans="2:15" x14ac:dyDescent="0.25">
      <c r="B5791" s="3">
        <v>44345.843747222221</v>
      </c>
      <c r="C5791">
        <v>14.7912</v>
      </c>
      <c r="D5791">
        <v>71.338999999999999</v>
      </c>
      <c r="E5791">
        <v>14.727600000000001</v>
      </c>
      <c r="F5791">
        <v>68.421000000000006</v>
      </c>
      <c r="G5791">
        <f t="shared" si="783"/>
        <v>6.3599999999999213E-2</v>
      </c>
      <c r="H5791" s="4">
        <f t="shared" si="784"/>
        <v>4.4809180527451406E-2</v>
      </c>
      <c r="I5791" s="4">
        <f t="shared" si="785"/>
        <v>-0.2851908194725486</v>
      </c>
      <c r="J5791">
        <f t="shared" si="786"/>
        <v>0</v>
      </c>
      <c r="L5791">
        <f t="shared" si="779"/>
        <v>2021</v>
      </c>
      <c r="M5791">
        <f t="shared" si="780"/>
        <v>5</v>
      </c>
      <c r="N5791">
        <f t="shared" si="781"/>
        <v>29</v>
      </c>
      <c r="O5791">
        <f t="shared" si="782"/>
        <v>0</v>
      </c>
    </row>
    <row r="5792" spans="2:15" x14ac:dyDescent="0.25">
      <c r="B5792" s="3">
        <v>44345.85416383102</v>
      </c>
      <c r="C5792">
        <v>14.797800000000001</v>
      </c>
      <c r="D5792">
        <v>71.512</v>
      </c>
      <c r="E5792">
        <v>14.726100000000001</v>
      </c>
      <c r="F5792">
        <v>68.421000000000006</v>
      </c>
      <c r="G5792">
        <f t="shared" si="783"/>
        <v>7.1699999999999875E-2</v>
      </c>
      <c r="H5792" s="4">
        <f t="shared" si="784"/>
        <v>5.0516010122929236E-2</v>
      </c>
      <c r="I5792" s="4">
        <f t="shared" si="785"/>
        <v>-0.27948398987707079</v>
      </c>
      <c r="J5792">
        <f t="shared" si="786"/>
        <v>0</v>
      </c>
      <c r="L5792">
        <f t="shared" si="779"/>
        <v>2021</v>
      </c>
      <c r="M5792">
        <f t="shared" si="780"/>
        <v>5</v>
      </c>
      <c r="N5792">
        <f t="shared" si="781"/>
        <v>29</v>
      </c>
      <c r="O5792">
        <f t="shared" si="782"/>
        <v>0</v>
      </c>
    </row>
    <row r="5793" spans="2:15" x14ac:dyDescent="0.25">
      <c r="B5793" s="3">
        <v>44345.864580439818</v>
      </c>
      <c r="C5793">
        <v>14.800800000000001</v>
      </c>
      <c r="D5793">
        <v>71.512</v>
      </c>
      <c r="E5793">
        <v>14.728</v>
      </c>
      <c r="F5793">
        <v>68.591999999999999</v>
      </c>
      <c r="G5793">
        <f t="shared" si="783"/>
        <v>7.2800000000000864E-2</v>
      </c>
      <c r="H5793" s="4">
        <f t="shared" si="784"/>
        <v>5.1291011672933047E-2</v>
      </c>
      <c r="I5793" s="4">
        <f t="shared" si="785"/>
        <v>-0.27870898832706698</v>
      </c>
      <c r="J5793">
        <f t="shared" si="786"/>
        <v>0</v>
      </c>
      <c r="L5793">
        <f t="shared" si="779"/>
        <v>2021</v>
      </c>
      <c r="M5793">
        <f t="shared" si="780"/>
        <v>5</v>
      </c>
      <c r="N5793">
        <f t="shared" si="781"/>
        <v>29</v>
      </c>
      <c r="O5793">
        <f t="shared" si="782"/>
        <v>0</v>
      </c>
    </row>
    <row r="5794" spans="2:15" x14ac:dyDescent="0.25">
      <c r="B5794" s="3">
        <v>44345.87499704861</v>
      </c>
      <c r="C5794">
        <v>14.803900000000001</v>
      </c>
      <c r="D5794">
        <v>71.512</v>
      </c>
      <c r="E5794">
        <v>14.728999999999999</v>
      </c>
      <c r="F5794">
        <v>68.421000000000006</v>
      </c>
      <c r="G5794">
        <f t="shared" si="783"/>
        <v>7.4900000000001299E-2</v>
      </c>
      <c r="H5794" s="4">
        <f t="shared" si="784"/>
        <v>5.2770560086575637E-2</v>
      </c>
      <c r="I5794" s="4">
        <f t="shared" si="785"/>
        <v>-0.27722943991342436</v>
      </c>
      <c r="J5794">
        <f t="shared" si="786"/>
        <v>0</v>
      </c>
      <c r="L5794">
        <f t="shared" si="779"/>
        <v>2021</v>
      </c>
      <c r="M5794">
        <f t="shared" si="780"/>
        <v>5</v>
      </c>
      <c r="N5794">
        <f t="shared" si="781"/>
        <v>29</v>
      </c>
      <c r="O5794">
        <f t="shared" si="782"/>
        <v>0</v>
      </c>
    </row>
    <row r="5795" spans="2:15" x14ac:dyDescent="0.25">
      <c r="B5795" s="3">
        <v>44345.885413657408</v>
      </c>
      <c r="C5795">
        <v>14.8055</v>
      </c>
      <c r="D5795">
        <v>71.512</v>
      </c>
      <c r="E5795">
        <v>14.7295</v>
      </c>
      <c r="F5795">
        <v>68.591999999999999</v>
      </c>
      <c r="G5795">
        <f t="shared" si="783"/>
        <v>7.6000000000000512E-2</v>
      </c>
      <c r="H5795" s="4">
        <f t="shared" si="784"/>
        <v>5.3545561636578178E-2</v>
      </c>
      <c r="I5795" s="4">
        <f t="shared" si="785"/>
        <v>-0.27645443836342182</v>
      </c>
      <c r="J5795">
        <f t="shared" si="786"/>
        <v>0</v>
      </c>
      <c r="L5795">
        <f t="shared" si="779"/>
        <v>2021</v>
      </c>
      <c r="M5795">
        <f t="shared" si="780"/>
        <v>5</v>
      </c>
      <c r="N5795">
        <f t="shared" si="781"/>
        <v>29</v>
      </c>
      <c r="O5795">
        <f t="shared" si="782"/>
        <v>0</v>
      </c>
    </row>
    <row r="5796" spans="2:15" x14ac:dyDescent="0.25">
      <c r="B5796" s="3">
        <v>44345.895830266207</v>
      </c>
      <c r="C5796">
        <v>14.8055</v>
      </c>
      <c r="D5796">
        <v>71.512</v>
      </c>
      <c r="E5796">
        <v>14.735300000000001</v>
      </c>
      <c r="F5796">
        <v>68.591999999999999</v>
      </c>
      <c r="G5796">
        <f t="shared" si="783"/>
        <v>7.0199999999999818E-2</v>
      </c>
      <c r="H5796" s="4">
        <f t="shared" si="784"/>
        <v>4.9459189827470433E-2</v>
      </c>
      <c r="I5796" s="4">
        <f t="shared" si="785"/>
        <v>-0.28054081017252958</v>
      </c>
      <c r="J5796">
        <f t="shared" si="786"/>
        <v>0</v>
      </c>
      <c r="L5796">
        <f t="shared" si="779"/>
        <v>2021</v>
      </c>
      <c r="M5796">
        <f t="shared" si="780"/>
        <v>5</v>
      </c>
      <c r="N5796">
        <f t="shared" si="781"/>
        <v>29</v>
      </c>
      <c r="O5796">
        <f t="shared" si="782"/>
        <v>0</v>
      </c>
    </row>
    <row r="5797" spans="2:15" x14ac:dyDescent="0.25">
      <c r="B5797" s="3">
        <v>44345.906246874998</v>
      </c>
      <c r="C5797">
        <v>14.811500000000001</v>
      </c>
      <c r="D5797">
        <v>71.512</v>
      </c>
      <c r="E5797">
        <v>14.736800000000001</v>
      </c>
      <c r="F5797">
        <v>68.591999999999999</v>
      </c>
      <c r="G5797">
        <f t="shared" si="783"/>
        <v>7.4699999999999989E-2</v>
      </c>
      <c r="H5797" s="4">
        <f t="shared" si="784"/>
        <v>5.2629650713846871E-2</v>
      </c>
      <c r="I5797" s="4">
        <f t="shared" si="785"/>
        <v>-0.27737034928615312</v>
      </c>
      <c r="J5797">
        <f t="shared" si="786"/>
        <v>0</v>
      </c>
      <c r="L5797">
        <f t="shared" si="779"/>
        <v>2021</v>
      </c>
      <c r="M5797">
        <f t="shared" si="780"/>
        <v>5</v>
      </c>
      <c r="N5797">
        <f t="shared" si="781"/>
        <v>29</v>
      </c>
      <c r="O5797">
        <f t="shared" si="782"/>
        <v>0</v>
      </c>
    </row>
    <row r="5798" spans="2:15" x14ac:dyDescent="0.25">
      <c r="B5798" s="3">
        <v>44345.916663483797</v>
      </c>
      <c r="C5798">
        <v>14.813000000000001</v>
      </c>
      <c r="D5798">
        <v>71.512</v>
      </c>
      <c r="E5798">
        <v>14.736800000000001</v>
      </c>
      <c r="F5798">
        <v>68.591999999999999</v>
      </c>
      <c r="G5798">
        <f t="shared" si="783"/>
        <v>7.6200000000000045E-2</v>
      </c>
      <c r="H5798" s="4">
        <f t="shared" si="784"/>
        <v>5.3686471009305681E-2</v>
      </c>
      <c r="I5798" s="4">
        <f t="shared" si="785"/>
        <v>-0.27631352899069433</v>
      </c>
      <c r="J5798">
        <f t="shared" si="786"/>
        <v>0</v>
      </c>
      <c r="L5798">
        <f t="shared" si="779"/>
        <v>2021</v>
      </c>
      <c r="M5798">
        <f t="shared" si="780"/>
        <v>5</v>
      </c>
      <c r="N5798">
        <f t="shared" si="781"/>
        <v>29</v>
      </c>
      <c r="O5798">
        <f t="shared" si="782"/>
        <v>0</v>
      </c>
    </row>
    <row r="5799" spans="2:15" x14ac:dyDescent="0.25">
      <c r="B5799" s="3">
        <v>44345.927080092595</v>
      </c>
      <c r="C5799">
        <v>14.8146</v>
      </c>
      <c r="D5799">
        <v>71.512</v>
      </c>
      <c r="E5799">
        <v>14.739800000000001</v>
      </c>
      <c r="F5799">
        <v>68.591999999999999</v>
      </c>
      <c r="G5799">
        <f t="shared" si="783"/>
        <v>7.4799999999999756E-2</v>
      </c>
      <c r="H5799" s="4">
        <f t="shared" si="784"/>
        <v>5.2700105400210626E-2</v>
      </c>
      <c r="I5799" s="4">
        <f t="shared" si="785"/>
        <v>-0.27729989459978938</v>
      </c>
      <c r="J5799">
        <f t="shared" si="786"/>
        <v>0</v>
      </c>
      <c r="L5799">
        <f t="shared" si="779"/>
        <v>2021</v>
      </c>
      <c r="M5799">
        <f t="shared" si="780"/>
        <v>5</v>
      </c>
      <c r="N5799">
        <f t="shared" si="781"/>
        <v>29</v>
      </c>
      <c r="O5799">
        <f t="shared" si="782"/>
        <v>0</v>
      </c>
    </row>
    <row r="5800" spans="2:15" x14ac:dyDescent="0.25">
      <c r="B5800" s="3">
        <v>44345.937496701386</v>
      </c>
      <c r="C5800">
        <v>14.8207</v>
      </c>
      <c r="D5800">
        <v>71.512</v>
      </c>
      <c r="E5800">
        <v>14.742699999999999</v>
      </c>
      <c r="F5800">
        <v>68.591999999999999</v>
      </c>
      <c r="G5800">
        <f t="shared" si="783"/>
        <v>7.800000000000118E-2</v>
      </c>
      <c r="H5800" s="4">
        <f t="shared" si="784"/>
        <v>5.4954655363857005E-2</v>
      </c>
      <c r="I5800" s="4">
        <f t="shared" si="785"/>
        <v>-0.275045344636143</v>
      </c>
      <c r="J5800">
        <f t="shared" si="786"/>
        <v>0</v>
      </c>
      <c r="L5800">
        <f t="shared" si="779"/>
        <v>2021</v>
      </c>
      <c r="M5800">
        <f t="shared" si="780"/>
        <v>5</v>
      </c>
      <c r="N5800">
        <f t="shared" si="781"/>
        <v>29</v>
      </c>
      <c r="O5800">
        <f t="shared" si="782"/>
        <v>0</v>
      </c>
    </row>
    <row r="5801" spans="2:15" x14ac:dyDescent="0.25">
      <c r="B5801" s="3">
        <v>44345.947913310185</v>
      </c>
      <c r="C5801">
        <v>14.8223</v>
      </c>
      <c r="D5801">
        <v>71.512</v>
      </c>
      <c r="E5801">
        <v>14.7441</v>
      </c>
      <c r="F5801">
        <v>68.591999999999999</v>
      </c>
      <c r="G5801">
        <f t="shared" si="783"/>
        <v>7.8200000000000713E-2</v>
      </c>
      <c r="H5801" s="4">
        <f t="shared" si="784"/>
        <v>5.5095564736584522E-2</v>
      </c>
      <c r="I5801" s="4">
        <f t="shared" si="785"/>
        <v>-0.27490443526341551</v>
      </c>
      <c r="J5801">
        <f t="shared" si="786"/>
        <v>0</v>
      </c>
      <c r="L5801">
        <f t="shared" si="779"/>
        <v>2021</v>
      </c>
      <c r="M5801">
        <f t="shared" si="780"/>
        <v>5</v>
      </c>
      <c r="N5801">
        <f t="shared" si="781"/>
        <v>29</v>
      </c>
      <c r="O5801">
        <f t="shared" si="782"/>
        <v>0</v>
      </c>
    </row>
    <row r="5802" spans="2:15" x14ac:dyDescent="0.25">
      <c r="B5802" s="3">
        <v>44345.958329918984</v>
      </c>
      <c r="C5802">
        <v>14.8253</v>
      </c>
      <c r="D5802">
        <v>71.512</v>
      </c>
      <c r="E5802">
        <v>14.7456</v>
      </c>
      <c r="F5802">
        <v>68.591999999999999</v>
      </c>
      <c r="G5802">
        <f t="shared" si="783"/>
        <v>7.970000000000077E-2</v>
      </c>
      <c r="H5802" s="4">
        <f t="shared" si="784"/>
        <v>5.6152385032043332E-2</v>
      </c>
      <c r="I5802" s="4">
        <f t="shared" si="785"/>
        <v>-0.27384761496795668</v>
      </c>
      <c r="J5802">
        <f t="shared" si="786"/>
        <v>0</v>
      </c>
      <c r="L5802">
        <f t="shared" si="779"/>
        <v>2021</v>
      </c>
      <c r="M5802">
        <f t="shared" si="780"/>
        <v>5</v>
      </c>
      <c r="N5802">
        <f t="shared" si="781"/>
        <v>29</v>
      </c>
      <c r="O5802">
        <f t="shared" si="782"/>
        <v>0</v>
      </c>
    </row>
    <row r="5803" spans="2:15" x14ac:dyDescent="0.25">
      <c r="B5803" s="3">
        <v>44345.968746527775</v>
      </c>
      <c r="C5803">
        <v>14.8253</v>
      </c>
      <c r="D5803">
        <v>71.512</v>
      </c>
      <c r="E5803">
        <v>14.747</v>
      </c>
      <c r="F5803">
        <v>68.591999999999999</v>
      </c>
      <c r="G5803">
        <f t="shared" si="783"/>
        <v>7.830000000000048E-2</v>
      </c>
      <c r="H5803" s="4">
        <f t="shared" si="784"/>
        <v>5.516601942294827E-2</v>
      </c>
      <c r="I5803" s="4">
        <f t="shared" si="785"/>
        <v>-0.27483398057705177</v>
      </c>
      <c r="J5803">
        <f t="shared" si="786"/>
        <v>0</v>
      </c>
      <c r="L5803">
        <f t="shared" si="779"/>
        <v>2021</v>
      </c>
      <c r="M5803">
        <f t="shared" si="780"/>
        <v>5</v>
      </c>
      <c r="N5803">
        <f t="shared" si="781"/>
        <v>29</v>
      </c>
      <c r="O5803">
        <f t="shared" si="782"/>
        <v>0</v>
      </c>
    </row>
    <row r="5804" spans="2:15" x14ac:dyDescent="0.25">
      <c r="B5804" s="3">
        <v>44345.979163136573</v>
      </c>
      <c r="C5804">
        <v>14.829800000000001</v>
      </c>
      <c r="D5804">
        <v>71.512</v>
      </c>
      <c r="E5804">
        <v>14.747</v>
      </c>
      <c r="F5804">
        <v>68.591999999999999</v>
      </c>
      <c r="G5804">
        <f t="shared" si="783"/>
        <v>8.2800000000000651E-2</v>
      </c>
      <c r="H5804" s="4">
        <f t="shared" si="784"/>
        <v>5.8336480309324708E-2</v>
      </c>
      <c r="I5804" s="4">
        <f t="shared" si="785"/>
        <v>-0.27166351969067531</v>
      </c>
      <c r="J5804">
        <f t="shared" si="786"/>
        <v>0</v>
      </c>
      <c r="L5804">
        <f t="shared" si="779"/>
        <v>2021</v>
      </c>
      <c r="M5804">
        <f t="shared" si="780"/>
        <v>5</v>
      </c>
      <c r="N5804">
        <f t="shared" si="781"/>
        <v>29</v>
      </c>
      <c r="O5804">
        <f t="shared" si="782"/>
        <v>0</v>
      </c>
    </row>
    <row r="5805" spans="2:15" x14ac:dyDescent="0.25">
      <c r="B5805" s="3">
        <v>44345.989579745372</v>
      </c>
      <c r="C5805">
        <v>14.8314</v>
      </c>
      <c r="D5805">
        <v>71.512</v>
      </c>
      <c r="E5805">
        <v>14.747</v>
      </c>
      <c r="F5805">
        <v>68.591999999999999</v>
      </c>
      <c r="G5805">
        <f t="shared" si="783"/>
        <v>8.4400000000000475E-2</v>
      </c>
      <c r="H5805" s="4">
        <f t="shared" si="784"/>
        <v>5.9463755291147266E-2</v>
      </c>
      <c r="I5805" s="4">
        <f t="shared" si="785"/>
        <v>-0.27053624470885274</v>
      </c>
      <c r="J5805">
        <f t="shared" si="786"/>
        <v>0</v>
      </c>
      <c r="L5805">
        <f t="shared" si="779"/>
        <v>2021</v>
      </c>
      <c r="M5805">
        <f t="shared" si="780"/>
        <v>5</v>
      </c>
      <c r="N5805">
        <f t="shared" si="781"/>
        <v>29</v>
      </c>
      <c r="O5805">
        <f t="shared" si="782"/>
        <v>0</v>
      </c>
    </row>
    <row r="5806" spans="2:15" x14ac:dyDescent="0.25">
      <c r="B5806" s="3">
        <v>44345.999996354163</v>
      </c>
      <c r="C5806">
        <v>14.8314</v>
      </c>
      <c r="D5806">
        <v>71.512</v>
      </c>
      <c r="E5806">
        <v>14.747</v>
      </c>
      <c r="F5806">
        <v>68.591999999999999</v>
      </c>
      <c r="G5806">
        <f t="shared" si="783"/>
        <v>8.4400000000000475E-2</v>
      </c>
      <c r="H5806" s="4">
        <f t="shared" si="784"/>
        <v>5.9463755291147266E-2</v>
      </c>
      <c r="I5806" s="4">
        <f t="shared" si="785"/>
        <v>-0.27053624470885274</v>
      </c>
      <c r="J5806">
        <f t="shared" si="786"/>
        <v>0</v>
      </c>
      <c r="L5806">
        <f t="shared" si="779"/>
        <v>2021</v>
      </c>
      <c r="M5806">
        <f t="shared" si="780"/>
        <v>5</v>
      </c>
      <c r="N5806">
        <f t="shared" si="781"/>
        <v>30</v>
      </c>
      <c r="O5806">
        <f t="shared" si="782"/>
        <v>0</v>
      </c>
    </row>
    <row r="5807" spans="2:15" x14ac:dyDescent="0.25">
      <c r="B5807" s="3">
        <v>44346.010412962962</v>
      </c>
      <c r="C5807">
        <v>14.8345</v>
      </c>
      <c r="D5807">
        <v>71.512</v>
      </c>
      <c r="E5807">
        <v>14.7485</v>
      </c>
      <c r="F5807">
        <v>68.591999999999999</v>
      </c>
      <c r="G5807">
        <f t="shared" si="783"/>
        <v>8.6000000000000298E-2</v>
      </c>
      <c r="H5807" s="4">
        <f t="shared" si="784"/>
        <v>6.0591030272969838E-2</v>
      </c>
      <c r="I5807" s="4">
        <f t="shared" si="785"/>
        <v>-0.26940896972703016</v>
      </c>
      <c r="J5807">
        <f t="shared" si="786"/>
        <v>0</v>
      </c>
      <c r="L5807">
        <f t="shared" ref="L5807:L5870" si="787">YEAR(B5807)</f>
        <v>2021</v>
      </c>
      <c r="M5807">
        <f t="shared" ref="M5807:M5870" si="788">MONTH(B5807)</f>
        <v>5</v>
      </c>
      <c r="N5807">
        <f t="shared" ref="N5807:N5870" si="789">DAY(B5807)</f>
        <v>30</v>
      </c>
      <c r="O5807">
        <f t="shared" ref="O5807:O5870" si="790">J5807</f>
        <v>0</v>
      </c>
    </row>
    <row r="5808" spans="2:15" x14ac:dyDescent="0.25">
      <c r="B5808" s="3">
        <v>44346.02082957176</v>
      </c>
      <c r="C5808">
        <v>14.8329</v>
      </c>
      <c r="D5808">
        <v>71.512</v>
      </c>
      <c r="E5808">
        <v>14.747</v>
      </c>
      <c r="F5808">
        <v>68.591999999999999</v>
      </c>
      <c r="G5808">
        <f t="shared" si="783"/>
        <v>8.5900000000000531E-2</v>
      </c>
      <c r="H5808" s="4">
        <f t="shared" si="784"/>
        <v>6.0520575586606083E-2</v>
      </c>
      <c r="I5808" s="4">
        <f t="shared" si="785"/>
        <v>-0.26947942441339395</v>
      </c>
      <c r="J5808">
        <f t="shared" si="786"/>
        <v>0</v>
      </c>
      <c r="L5808">
        <f t="shared" si="787"/>
        <v>2021</v>
      </c>
      <c r="M5808">
        <f t="shared" si="788"/>
        <v>5</v>
      </c>
      <c r="N5808">
        <f t="shared" si="789"/>
        <v>30</v>
      </c>
      <c r="O5808">
        <f t="shared" si="790"/>
        <v>0</v>
      </c>
    </row>
    <row r="5809" spans="2:15" x14ac:dyDescent="0.25">
      <c r="B5809" s="3">
        <v>44346.031246180559</v>
      </c>
      <c r="C5809">
        <v>14.835900000000001</v>
      </c>
      <c r="D5809">
        <v>71.512</v>
      </c>
      <c r="E5809">
        <v>14.7441</v>
      </c>
      <c r="F5809">
        <v>68.591999999999999</v>
      </c>
      <c r="G5809">
        <f t="shared" si="783"/>
        <v>9.1800000000000992E-2</v>
      </c>
      <c r="H5809" s="4">
        <f t="shared" si="784"/>
        <v>6.467740208207759E-2</v>
      </c>
      <c r="I5809" s="4">
        <f t="shared" si="785"/>
        <v>-0.26532259791792245</v>
      </c>
      <c r="J5809">
        <f t="shared" si="786"/>
        <v>0</v>
      </c>
      <c r="L5809">
        <f t="shared" si="787"/>
        <v>2021</v>
      </c>
      <c r="M5809">
        <f t="shared" si="788"/>
        <v>5</v>
      </c>
      <c r="N5809">
        <f t="shared" si="789"/>
        <v>30</v>
      </c>
      <c r="O5809">
        <f t="shared" si="790"/>
        <v>0</v>
      </c>
    </row>
    <row r="5810" spans="2:15" x14ac:dyDescent="0.25">
      <c r="B5810" s="3">
        <v>44346.04166278935</v>
      </c>
      <c r="C5810">
        <v>14.8375</v>
      </c>
      <c r="D5810">
        <v>71.512</v>
      </c>
      <c r="E5810">
        <v>14.7441</v>
      </c>
      <c r="F5810">
        <v>68.591999999999999</v>
      </c>
      <c r="G5810">
        <f t="shared" si="783"/>
        <v>9.3400000000000816E-2</v>
      </c>
      <c r="H5810" s="4">
        <f t="shared" si="784"/>
        <v>6.5804677063900155E-2</v>
      </c>
      <c r="I5810" s="4">
        <f t="shared" si="785"/>
        <v>-0.26419532293609987</v>
      </c>
      <c r="J5810">
        <f t="shared" si="786"/>
        <v>0</v>
      </c>
      <c r="L5810">
        <f t="shared" si="787"/>
        <v>2021</v>
      </c>
      <c r="M5810">
        <f t="shared" si="788"/>
        <v>5</v>
      </c>
      <c r="N5810">
        <f t="shared" si="789"/>
        <v>30</v>
      </c>
      <c r="O5810">
        <f t="shared" si="790"/>
        <v>0</v>
      </c>
    </row>
    <row r="5811" spans="2:15" x14ac:dyDescent="0.25">
      <c r="B5811" s="3">
        <v>44346.052079398149</v>
      </c>
      <c r="C5811">
        <v>14.8375</v>
      </c>
      <c r="D5811">
        <v>71.512</v>
      </c>
      <c r="E5811">
        <v>14.7441</v>
      </c>
      <c r="F5811">
        <v>68.591999999999999</v>
      </c>
      <c r="G5811">
        <f t="shared" si="783"/>
        <v>9.3400000000000816E-2</v>
      </c>
      <c r="H5811" s="4">
        <f t="shared" si="784"/>
        <v>6.5804677063900155E-2</v>
      </c>
      <c r="I5811" s="4">
        <f t="shared" si="785"/>
        <v>-0.26419532293609987</v>
      </c>
      <c r="J5811">
        <f t="shared" si="786"/>
        <v>0</v>
      </c>
      <c r="L5811">
        <f t="shared" si="787"/>
        <v>2021</v>
      </c>
      <c r="M5811">
        <f t="shared" si="788"/>
        <v>5</v>
      </c>
      <c r="N5811">
        <f t="shared" si="789"/>
        <v>30</v>
      </c>
      <c r="O5811">
        <f t="shared" si="790"/>
        <v>0</v>
      </c>
    </row>
    <row r="5812" spans="2:15" x14ac:dyDescent="0.25">
      <c r="B5812" s="3">
        <v>44346.062496006947</v>
      </c>
      <c r="C5812">
        <v>14.835900000000001</v>
      </c>
      <c r="D5812">
        <v>71.512</v>
      </c>
      <c r="E5812">
        <v>14.7441</v>
      </c>
      <c r="F5812">
        <v>68.591999999999999</v>
      </c>
      <c r="G5812">
        <f t="shared" si="783"/>
        <v>9.1800000000000992E-2</v>
      </c>
      <c r="H5812" s="4">
        <f t="shared" si="784"/>
        <v>6.467740208207759E-2</v>
      </c>
      <c r="I5812" s="4">
        <f t="shared" si="785"/>
        <v>-0.26532259791792245</v>
      </c>
      <c r="J5812">
        <f t="shared" si="786"/>
        <v>0</v>
      </c>
      <c r="L5812">
        <f t="shared" si="787"/>
        <v>2021</v>
      </c>
      <c r="M5812">
        <f t="shared" si="788"/>
        <v>5</v>
      </c>
      <c r="N5812">
        <f t="shared" si="789"/>
        <v>30</v>
      </c>
      <c r="O5812">
        <f t="shared" si="790"/>
        <v>0</v>
      </c>
    </row>
    <row r="5813" spans="2:15" x14ac:dyDescent="0.25">
      <c r="B5813" s="3">
        <v>44346.072912615738</v>
      </c>
      <c r="C5813">
        <v>14.835900000000001</v>
      </c>
      <c r="D5813">
        <v>71.512</v>
      </c>
      <c r="E5813">
        <v>14.7441</v>
      </c>
      <c r="F5813">
        <v>68.591999999999999</v>
      </c>
      <c r="G5813">
        <f t="shared" si="783"/>
        <v>9.1800000000000992E-2</v>
      </c>
      <c r="H5813" s="4">
        <f t="shared" si="784"/>
        <v>6.467740208207759E-2</v>
      </c>
      <c r="I5813" s="4">
        <f t="shared" si="785"/>
        <v>-0.26532259791792245</v>
      </c>
      <c r="J5813">
        <f t="shared" si="786"/>
        <v>0</v>
      </c>
      <c r="L5813">
        <f t="shared" si="787"/>
        <v>2021</v>
      </c>
      <c r="M5813">
        <f t="shared" si="788"/>
        <v>5</v>
      </c>
      <c r="N5813">
        <f t="shared" si="789"/>
        <v>30</v>
      </c>
      <c r="O5813">
        <f t="shared" si="790"/>
        <v>0</v>
      </c>
    </row>
    <row r="5814" spans="2:15" x14ac:dyDescent="0.25">
      <c r="B5814" s="3">
        <v>44346.083329224537</v>
      </c>
      <c r="C5814">
        <v>14.8375</v>
      </c>
      <c r="D5814">
        <v>71.512</v>
      </c>
      <c r="E5814">
        <v>14.742699999999999</v>
      </c>
      <c r="F5814">
        <v>68.591999999999999</v>
      </c>
      <c r="G5814">
        <f t="shared" si="783"/>
        <v>9.4800000000001106E-2</v>
      </c>
      <c r="H5814" s="4">
        <f t="shared" si="784"/>
        <v>6.679104267299521E-2</v>
      </c>
      <c r="I5814" s="4">
        <f t="shared" si="785"/>
        <v>-0.26320895732700478</v>
      </c>
      <c r="J5814">
        <f t="shared" si="786"/>
        <v>0</v>
      </c>
      <c r="L5814">
        <f t="shared" si="787"/>
        <v>2021</v>
      </c>
      <c r="M5814">
        <f t="shared" si="788"/>
        <v>5</v>
      </c>
      <c r="N5814">
        <f t="shared" si="789"/>
        <v>30</v>
      </c>
      <c r="O5814">
        <f t="shared" si="790"/>
        <v>0</v>
      </c>
    </row>
    <row r="5815" spans="2:15" x14ac:dyDescent="0.25">
      <c r="B5815" s="3">
        <v>44346.093745833336</v>
      </c>
      <c r="C5815">
        <v>14.835900000000001</v>
      </c>
      <c r="D5815">
        <v>71.512</v>
      </c>
      <c r="E5815">
        <v>14.739800000000001</v>
      </c>
      <c r="F5815">
        <v>68.591999999999999</v>
      </c>
      <c r="G5815">
        <f t="shared" si="783"/>
        <v>9.6099999999999852E-2</v>
      </c>
      <c r="H5815" s="4">
        <f t="shared" si="784"/>
        <v>6.7706953595725261E-2</v>
      </c>
      <c r="I5815" s="4">
        <f t="shared" si="785"/>
        <v>-0.26229304640427475</v>
      </c>
      <c r="J5815">
        <f t="shared" si="786"/>
        <v>0</v>
      </c>
      <c r="L5815">
        <f t="shared" si="787"/>
        <v>2021</v>
      </c>
      <c r="M5815">
        <f t="shared" si="788"/>
        <v>5</v>
      </c>
      <c r="N5815">
        <f t="shared" si="789"/>
        <v>30</v>
      </c>
      <c r="O5815">
        <f t="shared" si="790"/>
        <v>0</v>
      </c>
    </row>
    <row r="5816" spans="2:15" x14ac:dyDescent="0.25">
      <c r="B5816" s="3">
        <v>44346.104162442127</v>
      </c>
      <c r="C5816">
        <v>14.8345</v>
      </c>
      <c r="D5816">
        <v>71.512</v>
      </c>
      <c r="E5816">
        <v>14.742699999999999</v>
      </c>
      <c r="F5816">
        <v>68.591999999999999</v>
      </c>
      <c r="G5816">
        <f t="shared" si="783"/>
        <v>9.1800000000000992E-2</v>
      </c>
      <c r="H5816" s="4">
        <f t="shared" si="784"/>
        <v>6.467740208207759E-2</v>
      </c>
      <c r="I5816" s="4">
        <f t="shared" si="785"/>
        <v>-0.26532259791792245</v>
      </c>
      <c r="J5816">
        <f t="shared" si="786"/>
        <v>0</v>
      </c>
      <c r="L5816">
        <f t="shared" si="787"/>
        <v>2021</v>
      </c>
      <c r="M5816">
        <f t="shared" si="788"/>
        <v>5</v>
      </c>
      <c r="N5816">
        <f t="shared" si="789"/>
        <v>30</v>
      </c>
      <c r="O5816">
        <f t="shared" si="790"/>
        <v>0</v>
      </c>
    </row>
    <row r="5817" spans="2:15" x14ac:dyDescent="0.25">
      <c r="B5817" s="3">
        <v>44346.114579050925</v>
      </c>
      <c r="C5817">
        <v>14.835900000000001</v>
      </c>
      <c r="D5817">
        <v>71.512</v>
      </c>
      <c r="E5817">
        <v>14.742699999999999</v>
      </c>
      <c r="F5817">
        <v>68.591999999999999</v>
      </c>
      <c r="G5817">
        <f t="shared" si="783"/>
        <v>9.3200000000001282E-2</v>
      </c>
      <c r="H5817" s="4">
        <f t="shared" si="784"/>
        <v>6.5663767691172645E-2</v>
      </c>
      <c r="I5817" s="4">
        <f t="shared" si="785"/>
        <v>-0.26433623230882736</v>
      </c>
      <c r="J5817">
        <f t="shared" si="786"/>
        <v>0</v>
      </c>
      <c r="L5817">
        <f t="shared" si="787"/>
        <v>2021</v>
      </c>
      <c r="M5817">
        <f t="shared" si="788"/>
        <v>5</v>
      </c>
      <c r="N5817">
        <f t="shared" si="789"/>
        <v>30</v>
      </c>
      <c r="O5817">
        <f t="shared" si="790"/>
        <v>0</v>
      </c>
    </row>
    <row r="5818" spans="2:15" x14ac:dyDescent="0.25">
      <c r="B5818" s="3">
        <v>44346.124995659724</v>
      </c>
      <c r="C5818">
        <v>14.8355</v>
      </c>
      <c r="D5818">
        <v>71.338999999999999</v>
      </c>
      <c r="E5818">
        <v>14.742699999999999</v>
      </c>
      <c r="F5818">
        <v>68.591999999999999</v>
      </c>
      <c r="G5818">
        <f t="shared" si="783"/>
        <v>9.2800000000000438E-2</v>
      </c>
      <c r="H5818" s="4">
        <f t="shared" si="784"/>
        <v>6.5381948945716375E-2</v>
      </c>
      <c r="I5818" s="4">
        <f t="shared" si="785"/>
        <v>-0.26461805105428365</v>
      </c>
      <c r="J5818">
        <f t="shared" si="786"/>
        <v>0</v>
      </c>
      <c r="L5818">
        <f t="shared" si="787"/>
        <v>2021</v>
      </c>
      <c r="M5818">
        <f t="shared" si="788"/>
        <v>5</v>
      </c>
      <c r="N5818">
        <f t="shared" si="789"/>
        <v>30</v>
      </c>
      <c r="O5818">
        <f t="shared" si="790"/>
        <v>0</v>
      </c>
    </row>
    <row r="5819" spans="2:15" x14ac:dyDescent="0.25">
      <c r="B5819" s="3">
        <v>44346.135412268515</v>
      </c>
      <c r="C5819">
        <v>14.8355</v>
      </c>
      <c r="D5819">
        <v>71.338999999999999</v>
      </c>
      <c r="E5819">
        <v>14.7456</v>
      </c>
      <c r="F5819">
        <v>68.591999999999999</v>
      </c>
      <c r="G5819">
        <f t="shared" si="783"/>
        <v>8.9900000000000091E-2</v>
      </c>
      <c r="H5819" s="4">
        <f t="shared" si="784"/>
        <v>6.333876304116251E-2</v>
      </c>
      <c r="I5819" s="4">
        <f t="shared" si="785"/>
        <v>-0.26666123695883748</v>
      </c>
      <c r="J5819">
        <f t="shared" si="786"/>
        <v>0</v>
      </c>
      <c r="L5819">
        <f t="shared" si="787"/>
        <v>2021</v>
      </c>
      <c r="M5819">
        <f t="shared" si="788"/>
        <v>5</v>
      </c>
      <c r="N5819">
        <f t="shared" si="789"/>
        <v>30</v>
      </c>
      <c r="O5819">
        <f t="shared" si="790"/>
        <v>0</v>
      </c>
    </row>
    <row r="5820" spans="2:15" x14ac:dyDescent="0.25">
      <c r="B5820" s="3">
        <v>44346.145828877314</v>
      </c>
      <c r="C5820">
        <v>14.8369</v>
      </c>
      <c r="D5820">
        <v>71.338999999999999</v>
      </c>
      <c r="E5820">
        <v>14.7441</v>
      </c>
      <c r="F5820">
        <v>68.591999999999999</v>
      </c>
      <c r="G5820">
        <f t="shared" si="783"/>
        <v>9.2800000000000438E-2</v>
      </c>
      <c r="H5820" s="4">
        <f t="shared" si="784"/>
        <v>6.5381948945716375E-2</v>
      </c>
      <c r="I5820" s="4">
        <f t="shared" si="785"/>
        <v>-0.26461805105428365</v>
      </c>
      <c r="J5820">
        <f t="shared" si="786"/>
        <v>0</v>
      </c>
      <c r="L5820">
        <f t="shared" si="787"/>
        <v>2021</v>
      </c>
      <c r="M5820">
        <f t="shared" si="788"/>
        <v>5</v>
      </c>
      <c r="N5820">
        <f t="shared" si="789"/>
        <v>30</v>
      </c>
      <c r="O5820">
        <f t="shared" si="790"/>
        <v>0</v>
      </c>
    </row>
    <row r="5821" spans="2:15" x14ac:dyDescent="0.25">
      <c r="B5821" s="3">
        <v>44346.156245486112</v>
      </c>
      <c r="C5821">
        <v>14.8416</v>
      </c>
      <c r="D5821">
        <v>71.338999999999999</v>
      </c>
      <c r="E5821">
        <v>14.7456</v>
      </c>
      <c r="F5821">
        <v>68.591999999999999</v>
      </c>
      <c r="G5821">
        <f t="shared" si="783"/>
        <v>9.6000000000000085E-2</v>
      </c>
      <c r="H5821" s="4">
        <f t="shared" si="784"/>
        <v>6.7636498909361506E-2</v>
      </c>
      <c r="I5821" s="4">
        <f t="shared" si="785"/>
        <v>-0.2623635010906385</v>
      </c>
      <c r="J5821">
        <f t="shared" si="786"/>
        <v>0</v>
      </c>
      <c r="L5821">
        <f t="shared" si="787"/>
        <v>2021</v>
      </c>
      <c r="M5821">
        <f t="shared" si="788"/>
        <v>5</v>
      </c>
      <c r="N5821">
        <f t="shared" si="789"/>
        <v>30</v>
      </c>
      <c r="O5821">
        <f t="shared" si="790"/>
        <v>0</v>
      </c>
    </row>
    <row r="5822" spans="2:15" x14ac:dyDescent="0.25">
      <c r="B5822" s="3">
        <v>44346.166662094911</v>
      </c>
      <c r="C5822">
        <v>14.8416</v>
      </c>
      <c r="D5822">
        <v>71.338999999999999</v>
      </c>
      <c r="E5822">
        <v>14.7485</v>
      </c>
      <c r="F5822">
        <v>68.591999999999999</v>
      </c>
      <c r="G5822">
        <f t="shared" si="783"/>
        <v>9.3099999999999739E-2</v>
      </c>
      <c r="H5822" s="4">
        <f t="shared" si="784"/>
        <v>6.5593313004807641E-2</v>
      </c>
      <c r="I5822" s="4">
        <f t="shared" si="785"/>
        <v>-0.26440668699519237</v>
      </c>
      <c r="J5822">
        <f t="shared" si="786"/>
        <v>0</v>
      </c>
      <c r="L5822">
        <f t="shared" si="787"/>
        <v>2021</v>
      </c>
      <c r="M5822">
        <f t="shared" si="788"/>
        <v>5</v>
      </c>
      <c r="N5822">
        <f t="shared" si="789"/>
        <v>30</v>
      </c>
      <c r="O5822">
        <f t="shared" si="790"/>
        <v>0</v>
      </c>
    </row>
    <row r="5823" spans="2:15" x14ac:dyDescent="0.25">
      <c r="B5823" s="3">
        <v>44346.177078703702</v>
      </c>
      <c r="C5823">
        <v>14.8432</v>
      </c>
      <c r="D5823">
        <v>71.338999999999999</v>
      </c>
      <c r="E5823">
        <v>14.7515</v>
      </c>
      <c r="F5823">
        <v>68.591999999999999</v>
      </c>
      <c r="G5823">
        <f t="shared" si="783"/>
        <v>9.1699999999999449E-2</v>
      </c>
      <c r="H5823" s="4">
        <f t="shared" si="784"/>
        <v>6.4606947395712586E-2</v>
      </c>
      <c r="I5823" s="4">
        <f t="shared" si="785"/>
        <v>-0.26539305260428742</v>
      </c>
      <c r="J5823">
        <f t="shared" si="786"/>
        <v>0</v>
      </c>
      <c r="L5823">
        <f t="shared" si="787"/>
        <v>2021</v>
      </c>
      <c r="M5823">
        <f t="shared" si="788"/>
        <v>5</v>
      </c>
      <c r="N5823">
        <f t="shared" si="789"/>
        <v>30</v>
      </c>
      <c r="O5823">
        <f t="shared" si="790"/>
        <v>0</v>
      </c>
    </row>
    <row r="5824" spans="2:15" x14ac:dyDescent="0.25">
      <c r="B5824" s="3">
        <v>44346.187495312501</v>
      </c>
      <c r="C5824">
        <v>14.8477</v>
      </c>
      <c r="D5824">
        <v>71.338999999999999</v>
      </c>
      <c r="E5824">
        <v>14.747</v>
      </c>
      <c r="F5824">
        <v>68.591999999999999</v>
      </c>
      <c r="G5824">
        <f t="shared" si="783"/>
        <v>0.10069999999999979</v>
      </c>
      <c r="H5824" s="4">
        <f t="shared" si="784"/>
        <v>7.0947869168465461E-2</v>
      </c>
      <c r="I5824" s="4">
        <f t="shared" si="785"/>
        <v>-0.25905213083153455</v>
      </c>
      <c r="J5824">
        <f t="shared" si="786"/>
        <v>0</v>
      </c>
      <c r="L5824">
        <f t="shared" si="787"/>
        <v>2021</v>
      </c>
      <c r="M5824">
        <f t="shared" si="788"/>
        <v>5</v>
      </c>
      <c r="N5824">
        <f t="shared" si="789"/>
        <v>30</v>
      </c>
      <c r="O5824">
        <f t="shared" si="790"/>
        <v>0</v>
      </c>
    </row>
    <row r="5825" spans="2:15" x14ac:dyDescent="0.25">
      <c r="B5825" s="3">
        <v>44346.197911921299</v>
      </c>
      <c r="C5825">
        <v>14.849299999999999</v>
      </c>
      <c r="D5825">
        <v>71.338999999999999</v>
      </c>
      <c r="E5825">
        <v>14.747</v>
      </c>
      <c r="F5825">
        <v>68.591999999999999</v>
      </c>
      <c r="G5825">
        <f t="shared" si="783"/>
        <v>0.10229999999999961</v>
      </c>
      <c r="H5825" s="4">
        <f t="shared" si="784"/>
        <v>7.2075144150288026E-2</v>
      </c>
      <c r="I5825" s="4">
        <f t="shared" si="785"/>
        <v>-0.25792485584971198</v>
      </c>
      <c r="J5825">
        <f t="shared" si="786"/>
        <v>0</v>
      </c>
      <c r="L5825">
        <f t="shared" si="787"/>
        <v>2021</v>
      </c>
      <c r="M5825">
        <f t="shared" si="788"/>
        <v>5</v>
      </c>
      <c r="N5825">
        <f t="shared" si="789"/>
        <v>30</v>
      </c>
      <c r="O5825">
        <f t="shared" si="790"/>
        <v>0</v>
      </c>
    </row>
    <row r="5826" spans="2:15" x14ac:dyDescent="0.25">
      <c r="B5826" s="3">
        <v>44346.208328530091</v>
      </c>
      <c r="C5826">
        <v>14.8523</v>
      </c>
      <c r="D5826">
        <v>71.338999999999999</v>
      </c>
      <c r="E5826">
        <v>14.7529</v>
      </c>
      <c r="F5826">
        <v>68.591999999999999</v>
      </c>
      <c r="G5826">
        <f t="shared" si="783"/>
        <v>9.9399999999999267E-2</v>
      </c>
      <c r="H5826" s="4">
        <f t="shared" si="784"/>
        <v>7.0031958245734161E-2</v>
      </c>
      <c r="I5826" s="4">
        <f t="shared" si="785"/>
        <v>-0.25996804175426586</v>
      </c>
      <c r="J5826">
        <f t="shared" si="786"/>
        <v>0</v>
      </c>
      <c r="L5826">
        <f t="shared" si="787"/>
        <v>2021</v>
      </c>
      <c r="M5826">
        <f t="shared" si="788"/>
        <v>5</v>
      </c>
      <c r="N5826">
        <f t="shared" si="789"/>
        <v>30</v>
      </c>
      <c r="O5826">
        <f t="shared" si="790"/>
        <v>0</v>
      </c>
    </row>
    <row r="5827" spans="2:15" x14ac:dyDescent="0.25">
      <c r="B5827" s="3">
        <v>44346.218745138889</v>
      </c>
      <c r="C5827">
        <v>14.8523</v>
      </c>
      <c r="D5827">
        <v>71.338999999999999</v>
      </c>
      <c r="E5827">
        <v>14.755800000000001</v>
      </c>
      <c r="F5827">
        <v>68.591999999999999</v>
      </c>
      <c r="G5827">
        <f t="shared" ref="G5827:G5890" si="791">C5827-E5827</f>
        <v>9.649999999999892E-2</v>
      </c>
      <c r="H5827" s="4">
        <f t="shared" ref="H5827:H5890" si="792">1000*G5827/2.2/(2.54^2)/100</f>
        <v>6.7988772341180281E-2</v>
      </c>
      <c r="I5827" s="4">
        <f t="shared" ref="I5827:I5890" si="793">H5827-($Y$1-$Y$2)/100</f>
        <v>-0.26201122765881973</v>
      </c>
      <c r="J5827">
        <f t="shared" si="786"/>
        <v>0</v>
      </c>
      <c r="L5827">
        <f t="shared" si="787"/>
        <v>2021</v>
      </c>
      <c r="M5827">
        <f t="shared" si="788"/>
        <v>5</v>
      </c>
      <c r="N5827">
        <f t="shared" si="789"/>
        <v>30</v>
      </c>
      <c r="O5827">
        <f t="shared" si="790"/>
        <v>0</v>
      </c>
    </row>
    <row r="5828" spans="2:15" x14ac:dyDescent="0.25">
      <c r="B5828" s="3">
        <v>44346.229161747688</v>
      </c>
      <c r="C5828">
        <v>14.8568</v>
      </c>
      <c r="D5828">
        <v>71.338999999999999</v>
      </c>
      <c r="E5828">
        <v>14.757300000000001</v>
      </c>
      <c r="F5828">
        <v>68.591999999999999</v>
      </c>
      <c r="G5828">
        <f t="shared" si="791"/>
        <v>9.9499999999999034E-2</v>
      </c>
      <c r="H5828" s="4">
        <f t="shared" si="792"/>
        <v>7.0102412932097902E-2</v>
      </c>
      <c r="I5828" s="4">
        <f t="shared" si="793"/>
        <v>-0.25989758706790211</v>
      </c>
      <c r="J5828">
        <f t="shared" si="786"/>
        <v>0</v>
      </c>
      <c r="L5828">
        <f t="shared" si="787"/>
        <v>2021</v>
      </c>
      <c r="M5828">
        <f t="shared" si="788"/>
        <v>5</v>
      </c>
      <c r="N5828">
        <f t="shared" si="789"/>
        <v>30</v>
      </c>
      <c r="O5828">
        <f t="shared" si="790"/>
        <v>0</v>
      </c>
    </row>
    <row r="5829" spans="2:15" x14ac:dyDescent="0.25">
      <c r="B5829" s="3">
        <v>44346.239578356479</v>
      </c>
      <c r="C5829">
        <v>14.859400000000001</v>
      </c>
      <c r="D5829">
        <v>71.168000000000006</v>
      </c>
      <c r="E5829">
        <v>14.758800000000001</v>
      </c>
      <c r="F5829">
        <v>68.591999999999999</v>
      </c>
      <c r="G5829">
        <f t="shared" si="791"/>
        <v>0.10060000000000002</v>
      </c>
      <c r="H5829" s="4">
        <f t="shared" si="792"/>
        <v>7.0877414482101692E-2</v>
      </c>
      <c r="I5829" s="4">
        <f t="shared" si="793"/>
        <v>-0.25912258551789835</v>
      </c>
      <c r="J5829">
        <f t="shared" ref="J5829:J5892" si="794">IF(I5829&lt;0,0,5212.7*I5829^3.6671)</f>
        <v>0</v>
      </c>
      <c r="L5829">
        <f t="shared" si="787"/>
        <v>2021</v>
      </c>
      <c r="M5829">
        <f t="shared" si="788"/>
        <v>5</v>
      </c>
      <c r="N5829">
        <f t="shared" si="789"/>
        <v>30</v>
      </c>
      <c r="O5829">
        <f t="shared" si="790"/>
        <v>0</v>
      </c>
    </row>
    <row r="5830" spans="2:15" x14ac:dyDescent="0.25">
      <c r="B5830" s="3">
        <v>44346.249994965277</v>
      </c>
      <c r="C5830">
        <v>14.860900000000001</v>
      </c>
      <c r="D5830">
        <v>71.168000000000006</v>
      </c>
      <c r="E5830">
        <v>14.7661</v>
      </c>
      <c r="F5830">
        <v>68.591999999999999</v>
      </c>
      <c r="G5830">
        <f t="shared" si="791"/>
        <v>9.4800000000001106E-2</v>
      </c>
      <c r="H5830" s="4">
        <f t="shared" si="792"/>
        <v>6.679104267299521E-2</v>
      </c>
      <c r="I5830" s="4">
        <f t="shared" si="793"/>
        <v>-0.26320895732700478</v>
      </c>
      <c r="J5830">
        <f t="shared" si="794"/>
        <v>0</v>
      </c>
      <c r="L5830">
        <f t="shared" si="787"/>
        <v>2021</v>
      </c>
      <c r="M5830">
        <f t="shared" si="788"/>
        <v>5</v>
      </c>
      <c r="N5830">
        <f t="shared" si="789"/>
        <v>30</v>
      </c>
      <c r="O5830">
        <f t="shared" si="790"/>
        <v>0</v>
      </c>
    </row>
    <row r="5831" spans="2:15" x14ac:dyDescent="0.25">
      <c r="B5831" s="3">
        <v>44346.260411574076</v>
      </c>
      <c r="C5831">
        <v>14.862500000000001</v>
      </c>
      <c r="D5831">
        <v>71.168000000000006</v>
      </c>
      <c r="E5831">
        <v>14.7705</v>
      </c>
      <c r="F5831">
        <v>68.591999999999999</v>
      </c>
      <c r="G5831">
        <f t="shared" si="791"/>
        <v>9.2000000000000526E-2</v>
      </c>
      <c r="H5831" s="4">
        <f t="shared" si="792"/>
        <v>6.4818311454805086E-2</v>
      </c>
      <c r="I5831" s="4">
        <f t="shared" si="793"/>
        <v>-0.26518168854519492</v>
      </c>
      <c r="J5831">
        <f t="shared" si="794"/>
        <v>0</v>
      </c>
      <c r="L5831">
        <f t="shared" si="787"/>
        <v>2021</v>
      </c>
      <c r="M5831">
        <f t="shared" si="788"/>
        <v>5</v>
      </c>
      <c r="N5831">
        <f t="shared" si="789"/>
        <v>30</v>
      </c>
      <c r="O5831">
        <f t="shared" si="790"/>
        <v>0</v>
      </c>
    </row>
    <row r="5832" spans="2:15" x14ac:dyDescent="0.25">
      <c r="B5832" s="3">
        <v>44346.270828182867</v>
      </c>
      <c r="C5832">
        <v>14.868499999999999</v>
      </c>
      <c r="D5832">
        <v>71.168000000000006</v>
      </c>
      <c r="E5832">
        <v>14.773400000000001</v>
      </c>
      <c r="F5832">
        <v>68.591999999999999</v>
      </c>
      <c r="G5832">
        <f t="shared" si="791"/>
        <v>9.509999999999863E-2</v>
      </c>
      <c r="H5832" s="4">
        <f t="shared" si="792"/>
        <v>6.7002406732085212E-2</v>
      </c>
      <c r="I5832" s="4">
        <f t="shared" si="793"/>
        <v>-0.26299759326791483</v>
      </c>
      <c r="J5832">
        <f t="shared" si="794"/>
        <v>0</v>
      </c>
      <c r="L5832">
        <f t="shared" si="787"/>
        <v>2021</v>
      </c>
      <c r="M5832">
        <f t="shared" si="788"/>
        <v>5</v>
      </c>
      <c r="N5832">
        <f t="shared" si="789"/>
        <v>30</v>
      </c>
      <c r="O5832">
        <f t="shared" si="790"/>
        <v>0</v>
      </c>
    </row>
    <row r="5833" spans="2:15" x14ac:dyDescent="0.25">
      <c r="B5833" s="3">
        <v>44346.281244791666</v>
      </c>
      <c r="C5833">
        <v>14.870100000000001</v>
      </c>
      <c r="D5833">
        <v>71.168000000000006</v>
      </c>
      <c r="E5833">
        <v>14.776300000000001</v>
      </c>
      <c r="F5833">
        <v>68.591999999999999</v>
      </c>
      <c r="G5833">
        <f t="shared" si="791"/>
        <v>9.3799999999999883E-2</v>
      </c>
      <c r="H5833" s="4">
        <f t="shared" si="792"/>
        <v>6.6086495809355175E-2</v>
      </c>
      <c r="I5833" s="4">
        <f t="shared" si="793"/>
        <v>-0.26391350419064485</v>
      </c>
      <c r="J5833">
        <f t="shared" si="794"/>
        <v>0</v>
      </c>
      <c r="L5833">
        <f t="shared" si="787"/>
        <v>2021</v>
      </c>
      <c r="M5833">
        <f t="shared" si="788"/>
        <v>5</v>
      </c>
      <c r="N5833">
        <f t="shared" si="789"/>
        <v>30</v>
      </c>
      <c r="O5833">
        <f t="shared" si="790"/>
        <v>0</v>
      </c>
    </row>
    <row r="5834" spans="2:15" x14ac:dyDescent="0.25">
      <c r="B5834" s="3">
        <v>44346.291661400464</v>
      </c>
      <c r="C5834">
        <v>14.874599999999999</v>
      </c>
      <c r="D5834">
        <v>71.168000000000006</v>
      </c>
      <c r="E5834">
        <v>14.777799999999999</v>
      </c>
      <c r="F5834">
        <v>68.591999999999999</v>
      </c>
      <c r="G5834">
        <f t="shared" si="791"/>
        <v>9.6799999999999997E-2</v>
      </c>
      <c r="H5834" s="4">
        <f t="shared" si="792"/>
        <v>6.8200136400272782E-2</v>
      </c>
      <c r="I5834" s="4">
        <f t="shared" si="793"/>
        <v>-0.26179986359972723</v>
      </c>
      <c r="J5834">
        <f t="shared" si="794"/>
        <v>0</v>
      </c>
      <c r="L5834">
        <f t="shared" si="787"/>
        <v>2021</v>
      </c>
      <c r="M5834">
        <f t="shared" si="788"/>
        <v>5</v>
      </c>
      <c r="N5834">
        <f t="shared" si="789"/>
        <v>30</v>
      </c>
      <c r="O5834">
        <f t="shared" si="790"/>
        <v>0</v>
      </c>
    </row>
    <row r="5835" spans="2:15" x14ac:dyDescent="0.25">
      <c r="B5835" s="3">
        <v>44346.302078009256</v>
      </c>
      <c r="C5835">
        <v>14.876200000000001</v>
      </c>
      <c r="D5835">
        <v>71.168000000000006</v>
      </c>
      <c r="E5835">
        <v>14.7822</v>
      </c>
      <c r="F5835">
        <v>68.591999999999999</v>
      </c>
      <c r="G5835">
        <f t="shared" si="791"/>
        <v>9.4000000000001194E-2</v>
      </c>
      <c r="H5835" s="4">
        <f t="shared" si="792"/>
        <v>6.6227405182083934E-2</v>
      </c>
      <c r="I5835" s="4">
        <f t="shared" si="793"/>
        <v>-0.2637725948179161</v>
      </c>
      <c r="J5835">
        <f t="shared" si="794"/>
        <v>0</v>
      </c>
      <c r="L5835">
        <f t="shared" si="787"/>
        <v>2021</v>
      </c>
      <c r="M5835">
        <f t="shared" si="788"/>
        <v>5</v>
      </c>
      <c r="N5835">
        <f t="shared" si="789"/>
        <v>30</v>
      </c>
      <c r="O5835">
        <f t="shared" si="790"/>
        <v>0</v>
      </c>
    </row>
    <row r="5836" spans="2:15" x14ac:dyDescent="0.25">
      <c r="B5836" s="3">
        <v>44346.312494618054</v>
      </c>
      <c r="C5836">
        <v>14.880699999999999</v>
      </c>
      <c r="D5836">
        <v>71.168000000000006</v>
      </c>
      <c r="E5836">
        <v>14.7866</v>
      </c>
      <c r="F5836">
        <v>68.591999999999999</v>
      </c>
      <c r="G5836">
        <f t="shared" si="791"/>
        <v>9.4099999999999184E-2</v>
      </c>
      <c r="H5836" s="4">
        <f t="shared" si="792"/>
        <v>6.6297859868446427E-2</v>
      </c>
      <c r="I5836" s="4">
        <f t="shared" si="793"/>
        <v>-0.26370214013155358</v>
      </c>
      <c r="J5836">
        <f t="shared" si="794"/>
        <v>0</v>
      </c>
      <c r="L5836">
        <f t="shared" si="787"/>
        <v>2021</v>
      </c>
      <c r="M5836">
        <f t="shared" si="788"/>
        <v>5</v>
      </c>
      <c r="N5836">
        <f t="shared" si="789"/>
        <v>30</v>
      </c>
      <c r="O5836">
        <f t="shared" si="790"/>
        <v>0</v>
      </c>
    </row>
    <row r="5837" spans="2:15" x14ac:dyDescent="0.25">
      <c r="B5837" s="3">
        <v>44346.32291116898</v>
      </c>
      <c r="C5837">
        <v>14.882300000000001</v>
      </c>
      <c r="D5837">
        <v>71.168000000000006</v>
      </c>
      <c r="E5837">
        <v>14.7895</v>
      </c>
      <c r="F5837">
        <v>68.591999999999999</v>
      </c>
      <c r="G5837">
        <f t="shared" si="791"/>
        <v>9.2800000000000438E-2</v>
      </c>
      <c r="H5837" s="4">
        <f t="shared" si="792"/>
        <v>6.5381948945716375E-2</v>
      </c>
      <c r="I5837" s="4">
        <f t="shared" si="793"/>
        <v>-0.26461805105428365</v>
      </c>
      <c r="J5837">
        <f t="shared" si="794"/>
        <v>0</v>
      </c>
      <c r="L5837">
        <f t="shared" si="787"/>
        <v>2021</v>
      </c>
      <c r="M5837">
        <f t="shared" si="788"/>
        <v>5</v>
      </c>
      <c r="N5837">
        <f t="shared" si="789"/>
        <v>30</v>
      </c>
      <c r="O5837">
        <f t="shared" si="790"/>
        <v>0</v>
      </c>
    </row>
    <row r="5838" spans="2:15" x14ac:dyDescent="0.25">
      <c r="B5838" s="3">
        <v>44346.333327777778</v>
      </c>
      <c r="C5838">
        <v>14.8848</v>
      </c>
      <c r="D5838">
        <v>70.995000000000005</v>
      </c>
      <c r="E5838">
        <v>14.7895</v>
      </c>
      <c r="F5838">
        <v>68.591999999999999</v>
      </c>
      <c r="G5838">
        <f t="shared" si="791"/>
        <v>9.529999999999994E-2</v>
      </c>
      <c r="H5838" s="4">
        <f t="shared" si="792"/>
        <v>6.7143316104813972E-2</v>
      </c>
      <c r="I5838" s="4">
        <f t="shared" si="793"/>
        <v>-0.26285668389518602</v>
      </c>
      <c r="J5838">
        <f t="shared" si="794"/>
        <v>0</v>
      </c>
      <c r="L5838">
        <f t="shared" si="787"/>
        <v>2021</v>
      </c>
      <c r="M5838">
        <f t="shared" si="788"/>
        <v>5</v>
      </c>
      <c r="N5838">
        <f t="shared" si="789"/>
        <v>30</v>
      </c>
      <c r="O5838">
        <f t="shared" si="790"/>
        <v>0</v>
      </c>
    </row>
    <row r="5839" spans="2:15" x14ac:dyDescent="0.25">
      <c r="B5839" s="3">
        <v>44346.343744386577</v>
      </c>
      <c r="C5839">
        <v>14.8864</v>
      </c>
      <c r="D5839">
        <v>70.995000000000005</v>
      </c>
      <c r="E5839">
        <v>14.790900000000001</v>
      </c>
      <c r="F5839">
        <v>68.591999999999999</v>
      </c>
      <c r="G5839">
        <f t="shared" si="791"/>
        <v>9.5499999999999474E-2</v>
      </c>
      <c r="H5839" s="4">
        <f t="shared" si="792"/>
        <v>6.7284225477541482E-2</v>
      </c>
      <c r="I5839" s="4">
        <f t="shared" si="793"/>
        <v>-0.26271577452245853</v>
      </c>
      <c r="J5839">
        <f t="shared" si="794"/>
        <v>0</v>
      </c>
      <c r="L5839">
        <f t="shared" si="787"/>
        <v>2021</v>
      </c>
      <c r="M5839">
        <f t="shared" si="788"/>
        <v>5</v>
      </c>
      <c r="N5839">
        <f t="shared" si="789"/>
        <v>30</v>
      </c>
      <c r="O5839">
        <f t="shared" si="790"/>
        <v>0</v>
      </c>
    </row>
    <row r="5840" spans="2:15" x14ac:dyDescent="0.25">
      <c r="B5840" s="3">
        <v>44346.354160995368</v>
      </c>
      <c r="C5840">
        <v>14.8864</v>
      </c>
      <c r="D5840">
        <v>70.995000000000005</v>
      </c>
      <c r="E5840">
        <v>14.792400000000001</v>
      </c>
      <c r="F5840">
        <v>68.591999999999999</v>
      </c>
      <c r="G5840">
        <f t="shared" si="791"/>
        <v>9.3999999999999417E-2</v>
      </c>
      <c r="H5840" s="4">
        <f t="shared" si="792"/>
        <v>6.6227405182082671E-2</v>
      </c>
      <c r="I5840" s="4">
        <f t="shared" si="793"/>
        <v>-0.26377259481791737</v>
      </c>
      <c r="J5840">
        <f t="shared" si="794"/>
        <v>0</v>
      </c>
      <c r="L5840">
        <f t="shared" si="787"/>
        <v>2021</v>
      </c>
      <c r="M5840">
        <f t="shared" si="788"/>
        <v>5</v>
      </c>
      <c r="N5840">
        <f t="shared" si="789"/>
        <v>30</v>
      </c>
      <c r="O5840">
        <f t="shared" si="790"/>
        <v>0</v>
      </c>
    </row>
    <row r="5841" spans="2:15" x14ac:dyDescent="0.25">
      <c r="B5841" s="3">
        <v>44346.364577604167</v>
      </c>
      <c r="C5841">
        <v>14.8833</v>
      </c>
      <c r="D5841">
        <v>70.995000000000005</v>
      </c>
      <c r="E5841">
        <v>14.792400000000001</v>
      </c>
      <c r="F5841">
        <v>68.591999999999999</v>
      </c>
      <c r="G5841">
        <f t="shared" si="791"/>
        <v>9.0899999999999537E-2</v>
      </c>
      <c r="H5841" s="4">
        <f t="shared" si="792"/>
        <v>6.4043309904801296E-2</v>
      </c>
      <c r="I5841" s="4">
        <f t="shared" si="793"/>
        <v>-0.26595669009519873</v>
      </c>
      <c r="J5841">
        <f t="shared" si="794"/>
        <v>0</v>
      </c>
      <c r="L5841">
        <f t="shared" si="787"/>
        <v>2021</v>
      </c>
      <c r="M5841">
        <f t="shared" si="788"/>
        <v>5</v>
      </c>
      <c r="N5841">
        <f t="shared" si="789"/>
        <v>30</v>
      </c>
      <c r="O5841">
        <f t="shared" si="790"/>
        <v>0</v>
      </c>
    </row>
    <row r="5842" spans="2:15" x14ac:dyDescent="0.25">
      <c r="B5842" s="3">
        <v>44346.374994212965</v>
      </c>
      <c r="C5842">
        <v>14.8833</v>
      </c>
      <c r="D5842">
        <v>70.995000000000005</v>
      </c>
      <c r="E5842">
        <v>14.795400000000001</v>
      </c>
      <c r="F5842">
        <v>68.591999999999999</v>
      </c>
      <c r="G5842">
        <f t="shared" si="791"/>
        <v>8.7899999999999423E-2</v>
      </c>
      <c r="H5842" s="4">
        <f t="shared" si="792"/>
        <v>6.1929669313883676E-2</v>
      </c>
      <c r="I5842" s="4">
        <f t="shared" si="793"/>
        <v>-0.26807033068611635</v>
      </c>
      <c r="J5842">
        <f t="shared" si="794"/>
        <v>0</v>
      </c>
      <c r="L5842">
        <f t="shared" si="787"/>
        <v>2021</v>
      </c>
      <c r="M5842">
        <f t="shared" si="788"/>
        <v>5</v>
      </c>
      <c r="N5842">
        <f t="shared" si="789"/>
        <v>30</v>
      </c>
      <c r="O5842">
        <f t="shared" si="790"/>
        <v>0</v>
      </c>
    </row>
    <row r="5843" spans="2:15" x14ac:dyDescent="0.25">
      <c r="B5843" s="3">
        <v>44346.385416666664</v>
      </c>
      <c r="C5843">
        <v>14.8817</v>
      </c>
      <c r="D5843">
        <v>70.995000000000005</v>
      </c>
      <c r="E5843">
        <v>14.792400000000001</v>
      </c>
      <c r="F5843">
        <v>68.591999999999999</v>
      </c>
      <c r="G5843">
        <f t="shared" si="791"/>
        <v>8.9299999999999713E-2</v>
      </c>
      <c r="H5843" s="4">
        <f t="shared" si="792"/>
        <v>6.2916034922978731E-2</v>
      </c>
      <c r="I5843" s="4">
        <f t="shared" si="793"/>
        <v>-0.26708396507702126</v>
      </c>
      <c r="J5843">
        <f t="shared" si="794"/>
        <v>0</v>
      </c>
      <c r="L5843">
        <f t="shared" si="787"/>
        <v>2021</v>
      </c>
      <c r="M5843">
        <f t="shared" si="788"/>
        <v>5</v>
      </c>
      <c r="N5843">
        <f t="shared" si="789"/>
        <v>30</v>
      </c>
      <c r="O5843">
        <f t="shared" si="790"/>
        <v>0</v>
      </c>
    </row>
    <row r="5844" spans="2:15" x14ac:dyDescent="0.25">
      <c r="B5844" s="3">
        <v>44346.395833333336</v>
      </c>
      <c r="C5844">
        <v>14.8797</v>
      </c>
      <c r="D5844">
        <v>70.823999999999998</v>
      </c>
      <c r="E5844">
        <v>14.792400000000001</v>
      </c>
      <c r="F5844">
        <v>68.591999999999999</v>
      </c>
      <c r="G5844">
        <f t="shared" si="791"/>
        <v>8.7299999999999045E-2</v>
      </c>
      <c r="H5844" s="4">
        <f t="shared" si="792"/>
        <v>6.1506941195699903E-2</v>
      </c>
      <c r="I5844" s="4">
        <f t="shared" si="793"/>
        <v>-0.26849305880430013</v>
      </c>
      <c r="J5844">
        <f t="shared" si="794"/>
        <v>0</v>
      </c>
      <c r="L5844">
        <f t="shared" si="787"/>
        <v>2021</v>
      </c>
      <c r="M5844">
        <f t="shared" si="788"/>
        <v>5</v>
      </c>
      <c r="N5844">
        <f t="shared" si="789"/>
        <v>30</v>
      </c>
      <c r="O5844">
        <f t="shared" si="790"/>
        <v>0</v>
      </c>
    </row>
    <row r="5845" spans="2:15" x14ac:dyDescent="0.25">
      <c r="B5845" s="3">
        <v>44346.40625</v>
      </c>
      <c r="C5845">
        <v>14.8752</v>
      </c>
      <c r="D5845">
        <v>70.823999999999998</v>
      </c>
      <c r="E5845">
        <v>14.795400000000001</v>
      </c>
      <c r="F5845">
        <v>68.591999999999999</v>
      </c>
      <c r="G5845">
        <f t="shared" si="791"/>
        <v>7.9799999999998761E-2</v>
      </c>
      <c r="H5845" s="4">
        <f t="shared" si="792"/>
        <v>5.6222839718405825E-2</v>
      </c>
      <c r="I5845" s="4">
        <f t="shared" si="793"/>
        <v>-0.27377716028159421</v>
      </c>
      <c r="J5845">
        <f t="shared" si="794"/>
        <v>0</v>
      </c>
      <c r="L5845">
        <f t="shared" si="787"/>
        <v>2021</v>
      </c>
      <c r="M5845">
        <f t="shared" si="788"/>
        <v>5</v>
      </c>
      <c r="N5845">
        <f t="shared" si="789"/>
        <v>30</v>
      </c>
      <c r="O5845">
        <f t="shared" si="790"/>
        <v>0</v>
      </c>
    </row>
    <row r="5846" spans="2:15" x14ac:dyDescent="0.25">
      <c r="B5846" s="3">
        <v>44346.416666666664</v>
      </c>
      <c r="C5846">
        <v>14.872199999999999</v>
      </c>
      <c r="D5846">
        <v>70.823999999999998</v>
      </c>
      <c r="E5846">
        <v>14.793799999999999</v>
      </c>
      <c r="F5846">
        <v>68.591999999999999</v>
      </c>
      <c r="G5846">
        <f t="shared" si="791"/>
        <v>7.8400000000000247E-2</v>
      </c>
      <c r="H5846" s="4">
        <f t="shared" si="792"/>
        <v>5.5236474109312025E-2</v>
      </c>
      <c r="I5846" s="4">
        <f t="shared" si="793"/>
        <v>-0.27476352589068798</v>
      </c>
      <c r="J5846">
        <f t="shared" si="794"/>
        <v>0</v>
      </c>
      <c r="L5846">
        <f t="shared" si="787"/>
        <v>2021</v>
      </c>
      <c r="M5846">
        <f t="shared" si="788"/>
        <v>5</v>
      </c>
      <c r="N5846">
        <f t="shared" si="789"/>
        <v>30</v>
      </c>
      <c r="O5846">
        <f t="shared" si="790"/>
        <v>0</v>
      </c>
    </row>
    <row r="5847" spans="2:15" x14ac:dyDescent="0.25">
      <c r="B5847" s="3">
        <v>44346.427083333336</v>
      </c>
      <c r="C5847">
        <v>14.8706</v>
      </c>
      <c r="D5847">
        <v>70.823999999999998</v>
      </c>
      <c r="E5847">
        <v>14.792400000000001</v>
      </c>
      <c r="F5847">
        <v>68.591999999999999</v>
      </c>
      <c r="G5847">
        <f t="shared" si="791"/>
        <v>7.8199999999998937E-2</v>
      </c>
      <c r="H5847" s="4">
        <f t="shared" si="792"/>
        <v>5.5095564736583259E-2</v>
      </c>
      <c r="I5847" s="4">
        <f t="shared" si="793"/>
        <v>-0.27490443526341674</v>
      </c>
      <c r="J5847">
        <f t="shared" si="794"/>
        <v>0</v>
      </c>
      <c r="L5847">
        <f t="shared" si="787"/>
        <v>2021</v>
      </c>
      <c r="M5847">
        <f t="shared" si="788"/>
        <v>5</v>
      </c>
      <c r="N5847">
        <f t="shared" si="789"/>
        <v>30</v>
      </c>
      <c r="O5847">
        <f t="shared" si="790"/>
        <v>0</v>
      </c>
    </row>
    <row r="5848" spans="2:15" x14ac:dyDescent="0.25">
      <c r="B5848" s="3">
        <v>44346.4375</v>
      </c>
      <c r="C5848">
        <v>14.8706</v>
      </c>
      <c r="D5848">
        <v>70.823999999999998</v>
      </c>
      <c r="E5848">
        <v>14.796900000000001</v>
      </c>
      <c r="F5848">
        <v>68.591999999999999</v>
      </c>
      <c r="G5848">
        <f t="shared" si="791"/>
        <v>7.3699999999998766E-2</v>
      </c>
      <c r="H5848" s="4">
        <f t="shared" si="792"/>
        <v>5.1925103850206836E-2</v>
      </c>
      <c r="I5848" s="4">
        <f t="shared" si="793"/>
        <v>-0.27807489614979319</v>
      </c>
      <c r="J5848">
        <f t="shared" si="794"/>
        <v>0</v>
      </c>
      <c r="L5848">
        <f t="shared" si="787"/>
        <v>2021</v>
      </c>
      <c r="M5848">
        <f t="shared" si="788"/>
        <v>5</v>
      </c>
      <c r="N5848">
        <f t="shared" si="789"/>
        <v>30</v>
      </c>
      <c r="O5848">
        <f t="shared" si="790"/>
        <v>0</v>
      </c>
    </row>
    <row r="5849" spans="2:15" x14ac:dyDescent="0.25">
      <c r="B5849" s="3">
        <v>44346.447916666664</v>
      </c>
      <c r="C5849">
        <v>14.8675</v>
      </c>
      <c r="D5849">
        <v>70.823999999999998</v>
      </c>
      <c r="E5849">
        <v>14.795400000000001</v>
      </c>
      <c r="F5849">
        <v>68.591999999999999</v>
      </c>
      <c r="G5849">
        <f t="shared" si="791"/>
        <v>7.2099999999998943E-2</v>
      </c>
      <c r="H5849" s="4">
        <f t="shared" si="792"/>
        <v>5.0797828868384264E-2</v>
      </c>
      <c r="I5849" s="4">
        <f t="shared" si="793"/>
        <v>-0.27920217113161577</v>
      </c>
      <c r="J5849">
        <f t="shared" si="794"/>
        <v>0</v>
      </c>
      <c r="L5849">
        <f t="shared" si="787"/>
        <v>2021</v>
      </c>
      <c r="M5849">
        <f t="shared" si="788"/>
        <v>5</v>
      </c>
      <c r="N5849">
        <f t="shared" si="789"/>
        <v>30</v>
      </c>
      <c r="O5849">
        <f t="shared" si="790"/>
        <v>0</v>
      </c>
    </row>
    <row r="5850" spans="2:15" x14ac:dyDescent="0.25">
      <c r="B5850" s="3">
        <v>44346.458333333336</v>
      </c>
      <c r="C5850">
        <v>14.8675</v>
      </c>
      <c r="D5850">
        <v>70.823999999999998</v>
      </c>
      <c r="E5850">
        <v>14.795400000000001</v>
      </c>
      <c r="F5850">
        <v>68.591999999999999</v>
      </c>
      <c r="G5850">
        <f t="shared" si="791"/>
        <v>7.2099999999998943E-2</v>
      </c>
      <c r="H5850" s="4">
        <f t="shared" si="792"/>
        <v>5.0797828868384264E-2</v>
      </c>
      <c r="I5850" s="4">
        <f t="shared" si="793"/>
        <v>-0.27920217113161577</v>
      </c>
      <c r="J5850">
        <f t="shared" si="794"/>
        <v>0</v>
      </c>
      <c r="L5850">
        <f t="shared" si="787"/>
        <v>2021</v>
      </c>
      <c r="M5850">
        <f t="shared" si="788"/>
        <v>5</v>
      </c>
      <c r="N5850">
        <f t="shared" si="789"/>
        <v>30</v>
      </c>
      <c r="O5850">
        <f t="shared" si="790"/>
        <v>0</v>
      </c>
    </row>
    <row r="5851" spans="2:15" x14ac:dyDescent="0.25">
      <c r="B5851" s="3">
        <v>44346.46875</v>
      </c>
      <c r="C5851">
        <v>14.864000000000001</v>
      </c>
      <c r="D5851">
        <v>70.650999999999996</v>
      </c>
      <c r="E5851">
        <v>14.796900000000001</v>
      </c>
      <c r="F5851">
        <v>68.591999999999999</v>
      </c>
      <c r="G5851">
        <f t="shared" si="791"/>
        <v>6.7099999999999937E-2</v>
      </c>
      <c r="H5851" s="4">
        <f t="shared" si="792"/>
        <v>4.7275094550189051E-2</v>
      </c>
      <c r="I5851" s="4">
        <f t="shared" si="793"/>
        <v>-0.28272490544981099</v>
      </c>
      <c r="J5851">
        <f t="shared" si="794"/>
        <v>0</v>
      </c>
      <c r="L5851">
        <f t="shared" si="787"/>
        <v>2021</v>
      </c>
      <c r="M5851">
        <f t="shared" si="788"/>
        <v>5</v>
      </c>
      <c r="N5851">
        <f t="shared" si="789"/>
        <v>30</v>
      </c>
      <c r="O5851">
        <f t="shared" si="790"/>
        <v>0</v>
      </c>
    </row>
    <row r="5852" spans="2:15" x14ac:dyDescent="0.25">
      <c r="B5852" s="3">
        <v>44346.479166666664</v>
      </c>
      <c r="C5852">
        <v>14.862500000000001</v>
      </c>
      <c r="D5852">
        <v>70.650999999999996</v>
      </c>
      <c r="E5852">
        <v>14.796900000000001</v>
      </c>
      <c r="F5852">
        <v>68.591999999999999</v>
      </c>
      <c r="G5852">
        <f t="shared" si="791"/>
        <v>6.5599999999999881E-2</v>
      </c>
      <c r="H5852" s="4">
        <f t="shared" si="792"/>
        <v>4.6218274254730247E-2</v>
      </c>
      <c r="I5852" s="4">
        <f t="shared" si="793"/>
        <v>-0.28378172574526978</v>
      </c>
      <c r="J5852">
        <f t="shared" si="794"/>
        <v>0</v>
      </c>
      <c r="L5852">
        <f t="shared" si="787"/>
        <v>2021</v>
      </c>
      <c r="M5852">
        <f t="shared" si="788"/>
        <v>5</v>
      </c>
      <c r="N5852">
        <f t="shared" si="789"/>
        <v>30</v>
      </c>
      <c r="O5852">
        <f t="shared" si="790"/>
        <v>0</v>
      </c>
    </row>
    <row r="5853" spans="2:15" x14ac:dyDescent="0.25">
      <c r="B5853" s="3">
        <v>44346.489583333336</v>
      </c>
      <c r="C5853">
        <v>14.861000000000001</v>
      </c>
      <c r="D5853">
        <v>70.650999999999996</v>
      </c>
      <c r="E5853">
        <v>14.796900000000001</v>
      </c>
      <c r="F5853">
        <v>68.591999999999999</v>
      </c>
      <c r="G5853">
        <f t="shared" si="791"/>
        <v>6.4099999999999824E-2</v>
      </c>
      <c r="H5853" s="4">
        <f t="shared" si="792"/>
        <v>4.5161453959271423E-2</v>
      </c>
      <c r="I5853" s="4">
        <f t="shared" si="793"/>
        <v>-0.28483854604072861</v>
      </c>
      <c r="J5853">
        <f t="shared" si="794"/>
        <v>0</v>
      </c>
      <c r="L5853">
        <f t="shared" si="787"/>
        <v>2021</v>
      </c>
      <c r="M5853">
        <f t="shared" si="788"/>
        <v>5</v>
      </c>
      <c r="N5853">
        <f t="shared" si="789"/>
        <v>30</v>
      </c>
      <c r="O5853">
        <f t="shared" si="790"/>
        <v>0</v>
      </c>
    </row>
    <row r="5854" spans="2:15" x14ac:dyDescent="0.25">
      <c r="B5854" s="3">
        <v>44346.5</v>
      </c>
      <c r="C5854">
        <v>14.861000000000001</v>
      </c>
      <c r="D5854">
        <v>70.650999999999996</v>
      </c>
      <c r="E5854">
        <v>14.793799999999999</v>
      </c>
      <c r="F5854">
        <v>68.591999999999999</v>
      </c>
      <c r="G5854">
        <f t="shared" si="791"/>
        <v>6.7200000000001481E-2</v>
      </c>
      <c r="H5854" s="4">
        <f t="shared" si="792"/>
        <v>4.7345549236554055E-2</v>
      </c>
      <c r="I5854" s="4">
        <f t="shared" si="793"/>
        <v>-0.28265445076344597</v>
      </c>
      <c r="J5854">
        <f t="shared" si="794"/>
        <v>0</v>
      </c>
      <c r="L5854">
        <f t="shared" si="787"/>
        <v>2021</v>
      </c>
      <c r="M5854">
        <f t="shared" si="788"/>
        <v>5</v>
      </c>
      <c r="N5854">
        <f t="shared" si="789"/>
        <v>30</v>
      </c>
      <c r="O5854">
        <f t="shared" si="790"/>
        <v>0</v>
      </c>
    </row>
    <row r="5855" spans="2:15" x14ac:dyDescent="0.25">
      <c r="B5855" s="3">
        <v>44346.510416666664</v>
      </c>
      <c r="C5855">
        <v>14.858000000000001</v>
      </c>
      <c r="D5855">
        <v>70.650999999999996</v>
      </c>
      <c r="E5855">
        <v>14.790900000000001</v>
      </c>
      <c r="F5855">
        <v>68.591999999999999</v>
      </c>
      <c r="G5855">
        <f t="shared" si="791"/>
        <v>6.7099999999999937E-2</v>
      </c>
      <c r="H5855" s="4">
        <f t="shared" si="792"/>
        <v>4.7275094550189051E-2</v>
      </c>
      <c r="I5855" s="4">
        <f t="shared" si="793"/>
        <v>-0.28272490544981099</v>
      </c>
      <c r="J5855">
        <f t="shared" si="794"/>
        <v>0</v>
      </c>
      <c r="L5855">
        <f t="shared" si="787"/>
        <v>2021</v>
      </c>
      <c r="M5855">
        <f t="shared" si="788"/>
        <v>5</v>
      </c>
      <c r="N5855">
        <f t="shared" si="789"/>
        <v>30</v>
      </c>
      <c r="O5855">
        <f t="shared" si="790"/>
        <v>0</v>
      </c>
    </row>
    <row r="5856" spans="2:15" x14ac:dyDescent="0.25">
      <c r="B5856" s="3">
        <v>44346.520833333336</v>
      </c>
      <c r="C5856">
        <v>14.853300000000001</v>
      </c>
      <c r="D5856">
        <v>70.650999999999996</v>
      </c>
      <c r="E5856">
        <v>14.792400000000001</v>
      </c>
      <c r="F5856">
        <v>68.591999999999999</v>
      </c>
      <c r="G5856">
        <f t="shared" si="791"/>
        <v>6.0900000000000176E-2</v>
      </c>
      <c r="H5856" s="4">
        <f t="shared" si="792"/>
        <v>4.2906903995626286E-2</v>
      </c>
      <c r="I5856" s="4">
        <f t="shared" si="793"/>
        <v>-0.28709309600437372</v>
      </c>
      <c r="J5856">
        <f t="shared" si="794"/>
        <v>0</v>
      </c>
      <c r="L5856">
        <f t="shared" si="787"/>
        <v>2021</v>
      </c>
      <c r="M5856">
        <f t="shared" si="788"/>
        <v>5</v>
      </c>
      <c r="N5856">
        <f t="shared" si="789"/>
        <v>30</v>
      </c>
      <c r="O5856">
        <f t="shared" si="790"/>
        <v>0</v>
      </c>
    </row>
    <row r="5857" spans="2:15" x14ac:dyDescent="0.25">
      <c r="B5857" s="3">
        <v>44346.53125</v>
      </c>
      <c r="C5857">
        <v>14.850300000000001</v>
      </c>
      <c r="D5857">
        <v>70.650999999999996</v>
      </c>
      <c r="E5857">
        <v>14.7895</v>
      </c>
      <c r="F5857">
        <v>68.591999999999999</v>
      </c>
      <c r="G5857">
        <f t="shared" si="791"/>
        <v>6.0800000000000409E-2</v>
      </c>
      <c r="H5857" s="4">
        <f t="shared" si="792"/>
        <v>4.2836449309262538E-2</v>
      </c>
      <c r="I5857" s="4">
        <f t="shared" si="793"/>
        <v>-0.28716355069073746</v>
      </c>
      <c r="J5857">
        <f t="shared" si="794"/>
        <v>0</v>
      </c>
      <c r="L5857">
        <f t="shared" si="787"/>
        <v>2021</v>
      </c>
      <c r="M5857">
        <f t="shared" si="788"/>
        <v>5</v>
      </c>
      <c r="N5857">
        <f t="shared" si="789"/>
        <v>30</v>
      </c>
      <c r="O5857">
        <f t="shared" si="790"/>
        <v>0</v>
      </c>
    </row>
    <row r="5858" spans="2:15" x14ac:dyDescent="0.25">
      <c r="B5858" s="3">
        <v>44346.541666666664</v>
      </c>
      <c r="C5858">
        <v>14.851900000000001</v>
      </c>
      <c r="D5858">
        <v>70.650999999999996</v>
      </c>
      <c r="E5858">
        <v>14.790900000000001</v>
      </c>
      <c r="F5858">
        <v>68.591999999999999</v>
      </c>
      <c r="G5858">
        <f t="shared" si="791"/>
        <v>6.0999999999999943E-2</v>
      </c>
      <c r="H5858" s="4">
        <f t="shared" si="792"/>
        <v>4.2977358681990048E-2</v>
      </c>
      <c r="I5858" s="4">
        <f t="shared" si="793"/>
        <v>-0.28702264131800997</v>
      </c>
      <c r="J5858">
        <f t="shared" si="794"/>
        <v>0</v>
      </c>
      <c r="L5858">
        <f t="shared" si="787"/>
        <v>2021</v>
      </c>
      <c r="M5858">
        <f t="shared" si="788"/>
        <v>5</v>
      </c>
      <c r="N5858">
        <f t="shared" si="789"/>
        <v>30</v>
      </c>
      <c r="O5858">
        <f t="shared" si="790"/>
        <v>0</v>
      </c>
    </row>
    <row r="5859" spans="2:15" x14ac:dyDescent="0.25">
      <c r="B5859" s="3">
        <v>44346.552083333336</v>
      </c>
      <c r="C5859">
        <v>14.847200000000001</v>
      </c>
      <c r="D5859">
        <v>70.650999999999996</v>
      </c>
      <c r="E5859">
        <v>14.792400000000001</v>
      </c>
      <c r="F5859">
        <v>68.591999999999999</v>
      </c>
      <c r="G5859">
        <f t="shared" si="791"/>
        <v>5.4800000000000182E-2</v>
      </c>
      <c r="H5859" s="4">
        <f t="shared" si="792"/>
        <v>3.860916812742729E-2</v>
      </c>
      <c r="I5859" s="4">
        <f t="shared" si="793"/>
        <v>-0.29139083187257275</v>
      </c>
      <c r="J5859">
        <f t="shared" si="794"/>
        <v>0</v>
      </c>
      <c r="L5859">
        <f t="shared" si="787"/>
        <v>2021</v>
      </c>
      <c r="M5859">
        <f t="shared" si="788"/>
        <v>5</v>
      </c>
      <c r="N5859">
        <f t="shared" si="789"/>
        <v>30</v>
      </c>
      <c r="O5859">
        <f t="shared" si="790"/>
        <v>0</v>
      </c>
    </row>
    <row r="5860" spans="2:15" x14ac:dyDescent="0.25">
      <c r="B5860" s="3">
        <v>44346.5625</v>
      </c>
      <c r="C5860">
        <v>14.845800000000001</v>
      </c>
      <c r="D5860">
        <v>70.650999999999996</v>
      </c>
      <c r="E5860">
        <v>14.792400000000001</v>
      </c>
      <c r="F5860">
        <v>68.591999999999999</v>
      </c>
      <c r="G5860">
        <f t="shared" si="791"/>
        <v>5.3399999999999892E-2</v>
      </c>
      <c r="H5860" s="4">
        <f t="shared" si="792"/>
        <v>3.7622802518332228E-2</v>
      </c>
      <c r="I5860" s="4">
        <f t="shared" si="793"/>
        <v>-0.29237719748166779</v>
      </c>
      <c r="J5860">
        <f t="shared" si="794"/>
        <v>0</v>
      </c>
      <c r="L5860">
        <f t="shared" si="787"/>
        <v>2021</v>
      </c>
      <c r="M5860">
        <f t="shared" si="788"/>
        <v>5</v>
      </c>
      <c r="N5860">
        <f t="shared" si="789"/>
        <v>30</v>
      </c>
      <c r="O5860">
        <f t="shared" si="790"/>
        <v>0</v>
      </c>
    </row>
    <row r="5861" spans="2:15" x14ac:dyDescent="0.25">
      <c r="B5861" s="3">
        <v>44346.572916666664</v>
      </c>
      <c r="C5861">
        <v>14.845800000000001</v>
      </c>
      <c r="D5861">
        <v>70.650999999999996</v>
      </c>
      <c r="E5861">
        <v>14.790900000000001</v>
      </c>
      <c r="F5861">
        <v>68.591999999999999</v>
      </c>
      <c r="G5861">
        <f t="shared" si="791"/>
        <v>5.4899999999999949E-2</v>
      </c>
      <c r="H5861" s="4">
        <f t="shared" si="792"/>
        <v>3.8679622813791045E-2</v>
      </c>
      <c r="I5861" s="4">
        <f t="shared" si="793"/>
        <v>-0.29132037718620896</v>
      </c>
      <c r="J5861">
        <f t="shared" si="794"/>
        <v>0</v>
      </c>
      <c r="L5861">
        <f t="shared" si="787"/>
        <v>2021</v>
      </c>
      <c r="M5861">
        <f t="shared" si="788"/>
        <v>5</v>
      </c>
      <c r="N5861">
        <f t="shared" si="789"/>
        <v>30</v>
      </c>
      <c r="O5861">
        <f t="shared" si="790"/>
        <v>0</v>
      </c>
    </row>
    <row r="5862" spans="2:15" x14ac:dyDescent="0.25">
      <c r="B5862" s="3">
        <v>44346.583333333336</v>
      </c>
      <c r="C5862">
        <v>14.841100000000001</v>
      </c>
      <c r="D5862">
        <v>70.650999999999996</v>
      </c>
      <c r="E5862">
        <v>14.788</v>
      </c>
      <c r="F5862">
        <v>68.591999999999999</v>
      </c>
      <c r="G5862">
        <f t="shared" si="791"/>
        <v>5.3100000000000591E-2</v>
      </c>
      <c r="H5862" s="4">
        <f t="shared" si="792"/>
        <v>3.741143845924097E-2</v>
      </c>
      <c r="I5862" s="4">
        <f t="shared" si="793"/>
        <v>-0.29258856154075907</v>
      </c>
      <c r="J5862">
        <f t="shared" si="794"/>
        <v>0</v>
      </c>
      <c r="L5862">
        <f t="shared" si="787"/>
        <v>2021</v>
      </c>
      <c r="M5862">
        <f t="shared" si="788"/>
        <v>5</v>
      </c>
      <c r="N5862">
        <f t="shared" si="789"/>
        <v>30</v>
      </c>
      <c r="O5862">
        <f t="shared" si="790"/>
        <v>0</v>
      </c>
    </row>
    <row r="5863" spans="2:15" x14ac:dyDescent="0.25">
      <c r="B5863" s="3">
        <v>44346.59375</v>
      </c>
      <c r="C5863">
        <v>14.838100000000001</v>
      </c>
      <c r="D5863">
        <v>70.650999999999996</v>
      </c>
      <c r="E5863">
        <v>14.7851</v>
      </c>
      <c r="F5863">
        <v>68.591999999999999</v>
      </c>
      <c r="G5863">
        <f t="shared" si="791"/>
        <v>5.3000000000000824E-2</v>
      </c>
      <c r="H5863" s="4">
        <f t="shared" si="792"/>
        <v>3.7340983772877215E-2</v>
      </c>
      <c r="I5863" s="4">
        <f t="shared" si="793"/>
        <v>-0.29265901622712281</v>
      </c>
      <c r="J5863">
        <f t="shared" si="794"/>
        <v>0</v>
      </c>
      <c r="L5863">
        <f t="shared" si="787"/>
        <v>2021</v>
      </c>
      <c r="M5863">
        <f t="shared" si="788"/>
        <v>5</v>
      </c>
      <c r="N5863">
        <f t="shared" si="789"/>
        <v>30</v>
      </c>
      <c r="O5863">
        <f t="shared" si="790"/>
        <v>0</v>
      </c>
    </row>
    <row r="5864" spans="2:15" x14ac:dyDescent="0.25">
      <c r="B5864" s="3">
        <v>44346.604166666664</v>
      </c>
      <c r="C5864">
        <v>14.833399999999999</v>
      </c>
      <c r="D5864">
        <v>70.650999999999996</v>
      </c>
      <c r="E5864">
        <v>14.7851</v>
      </c>
      <c r="F5864">
        <v>68.591999999999999</v>
      </c>
      <c r="G5864">
        <f t="shared" si="791"/>
        <v>4.8299999999999343E-2</v>
      </c>
      <c r="H5864" s="4">
        <f t="shared" si="792"/>
        <v>3.4029613513772018E-2</v>
      </c>
      <c r="I5864" s="4">
        <f t="shared" si="793"/>
        <v>-0.29597038648622798</v>
      </c>
      <c r="J5864">
        <f t="shared" si="794"/>
        <v>0</v>
      </c>
      <c r="L5864">
        <f t="shared" si="787"/>
        <v>2021</v>
      </c>
      <c r="M5864">
        <f t="shared" si="788"/>
        <v>5</v>
      </c>
      <c r="N5864">
        <f t="shared" si="789"/>
        <v>30</v>
      </c>
      <c r="O5864">
        <f t="shared" si="790"/>
        <v>0</v>
      </c>
    </row>
    <row r="5865" spans="2:15" x14ac:dyDescent="0.25">
      <c r="B5865" s="3">
        <v>44346.614583333336</v>
      </c>
      <c r="C5865">
        <v>14.830399999999999</v>
      </c>
      <c r="D5865">
        <v>70.650999999999996</v>
      </c>
      <c r="E5865">
        <v>14.7837</v>
      </c>
      <c r="F5865">
        <v>68.591999999999999</v>
      </c>
      <c r="G5865">
        <f t="shared" si="791"/>
        <v>4.669999999999952E-2</v>
      </c>
      <c r="H5865" s="4">
        <f t="shared" si="792"/>
        <v>3.2902338531949446E-2</v>
      </c>
      <c r="I5865" s="4">
        <f t="shared" si="793"/>
        <v>-0.29709766146805056</v>
      </c>
      <c r="J5865">
        <f t="shared" si="794"/>
        <v>0</v>
      </c>
      <c r="L5865">
        <f t="shared" si="787"/>
        <v>2021</v>
      </c>
      <c r="M5865">
        <f t="shared" si="788"/>
        <v>5</v>
      </c>
      <c r="N5865">
        <f t="shared" si="789"/>
        <v>30</v>
      </c>
      <c r="O5865">
        <f t="shared" si="790"/>
        <v>0</v>
      </c>
    </row>
    <row r="5866" spans="2:15" x14ac:dyDescent="0.25">
      <c r="B5866" s="3">
        <v>44346.625</v>
      </c>
      <c r="C5866">
        <v>14.827400000000001</v>
      </c>
      <c r="D5866">
        <v>70.650999999999996</v>
      </c>
      <c r="E5866">
        <v>14.780799999999999</v>
      </c>
      <c r="F5866">
        <v>68.591999999999999</v>
      </c>
      <c r="G5866">
        <f t="shared" si="791"/>
        <v>4.6600000000001529E-2</v>
      </c>
      <c r="H5866" s="4">
        <f t="shared" si="792"/>
        <v>3.2831883845586954E-2</v>
      </c>
      <c r="I5866" s="4">
        <f t="shared" si="793"/>
        <v>-0.29716811615441308</v>
      </c>
      <c r="J5866">
        <f t="shared" si="794"/>
        <v>0</v>
      </c>
      <c r="L5866">
        <f t="shared" si="787"/>
        <v>2021</v>
      </c>
      <c r="M5866">
        <f t="shared" si="788"/>
        <v>5</v>
      </c>
      <c r="N5866">
        <f t="shared" si="789"/>
        <v>30</v>
      </c>
      <c r="O5866">
        <f t="shared" si="790"/>
        <v>0</v>
      </c>
    </row>
    <row r="5867" spans="2:15" x14ac:dyDescent="0.25">
      <c r="B5867" s="3">
        <v>44346.635416666664</v>
      </c>
      <c r="C5867">
        <v>14.825900000000001</v>
      </c>
      <c r="D5867">
        <v>70.650999999999996</v>
      </c>
      <c r="E5867">
        <v>14.779199999999999</v>
      </c>
      <c r="F5867">
        <v>68.591999999999999</v>
      </c>
      <c r="G5867">
        <f t="shared" si="791"/>
        <v>4.6700000000001296E-2</v>
      </c>
      <c r="H5867" s="4">
        <f t="shared" si="792"/>
        <v>3.2902338531950702E-2</v>
      </c>
      <c r="I5867" s="4">
        <f t="shared" si="793"/>
        <v>-0.29709766146804933</v>
      </c>
      <c r="J5867">
        <f t="shared" si="794"/>
        <v>0</v>
      </c>
      <c r="L5867">
        <f t="shared" si="787"/>
        <v>2021</v>
      </c>
      <c r="M5867">
        <f t="shared" si="788"/>
        <v>5</v>
      </c>
      <c r="N5867">
        <f t="shared" si="789"/>
        <v>30</v>
      </c>
      <c r="O5867">
        <f t="shared" si="790"/>
        <v>0</v>
      </c>
    </row>
    <row r="5868" spans="2:15" x14ac:dyDescent="0.25">
      <c r="B5868" s="3">
        <v>44346.645833333336</v>
      </c>
      <c r="C5868">
        <v>14.8218</v>
      </c>
      <c r="D5868">
        <v>70.823999999999998</v>
      </c>
      <c r="E5868">
        <v>14.777799999999999</v>
      </c>
      <c r="F5868">
        <v>68.591999999999999</v>
      </c>
      <c r="G5868">
        <f t="shared" si="791"/>
        <v>4.4000000000000483E-2</v>
      </c>
      <c r="H5868" s="4">
        <f t="shared" si="792"/>
        <v>3.1000062000124336E-2</v>
      </c>
      <c r="I5868" s="4">
        <f t="shared" si="793"/>
        <v>-0.29899993799987568</v>
      </c>
      <c r="J5868">
        <f t="shared" si="794"/>
        <v>0</v>
      </c>
      <c r="L5868">
        <f t="shared" si="787"/>
        <v>2021</v>
      </c>
      <c r="M5868">
        <f t="shared" si="788"/>
        <v>5</v>
      </c>
      <c r="N5868">
        <f t="shared" si="789"/>
        <v>30</v>
      </c>
      <c r="O5868">
        <f t="shared" si="790"/>
        <v>0</v>
      </c>
    </row>
    <row r="5869" spans="2:15" x14ac:dyDescent="0.25">
      <c r="B5869" s="3">
        <v>44346.65625</v>
      </c>
      <c r="C5869">
        <v>14.8172</v>
      </c>
      <c r="D5869">
        <v>70.823999999999998</v>
      </c>
      <c r="E5869">
        <v>14.776300000000001</v>
      </c>
      <c r="F5869">
        <v>68.591999999999999</v>
      </c>
      <c r="G5869">
        <f t="shared" si="791"/>
        <v>4.0899999999998826E-2</v>
      </c>
      <c r="H5869" s="4">
        <f t="shared" si="792"/>
        <v>2.8815966722841712E-2</v>
      </c>
      <c r="I5869" s="4">
        <f t="shared" si="793"/>
        <v>-0.30118403327715831</v>
      </c>
      <c r="J5869">
        <f t="shared" si="794"/>
        <v>0</v>
      </c>
      <c r="L5869">
        <f t="shared" si="787"/>
        <v>2021</v>
      </c>
      <c r="M5869">
        <f t="shared" si="788"/>
        <v>5</v>
      </c>
      <c r="N5869">
        <f t="shared" si="789"/>
        <v>30</v>
      </c>
      <c r="O5869">
        <f t="shared" si="790"/>
        <v>0</v>
      </c>
    </row>
    <row r="5870" spans="2:15" x14ac:dyDescent="0.25">
      <c r="B5870" s="3">
        <v>44346.666666666664</v>
      </c>
      <c r="C5870">
        <v>14.8127</v>
      </c>
      <c r="D5870">
        <v>70.823999999999998</v>
      </c>
      <c r="E5870">
        <v>14.776300000000001</v>
      </c>
      <c r="F5870">
        <v>68.591999999999999</v>
      </c>
      <c r="G5870">
        <f t="shared" si="791"/>
        <v>3.6399999999998656E-2</v>
      </c>
      <c r="H5870" s="4">
        <f t="shared" si="792"/>
        <v>2.5645505836465268E-2</v>
      </c>
      <c r="I5870" s="4">
        <f t="shared" si="793"/>
        <v>-0.30435449416353477</v>
      </c>
      <c r="J5870">
        <f t="shared" si="794"/>
        <v>0</v>
      </c>
      <c r="L5870">
        <f t="shared" si="787"/>
        <v>2021</v>
      </c>
      <c r="M5870">
        <f t="shared" si="788"/>
        <v>5</v>
      </c>
      <c r="N5870">
        <f t="shared" si="789"/>
        <v>30</v>
      </c>
      <c r="O5870">
        <f t="shared" si="790"/>
        <v>0</v>
      </c>
    </row>
    <row r="5871" spans="2:15" x14ac:dyDescent="0.25">
      <c r="B5871" s="3">
        <v>44346.677083333336</v>
      </c>
      <c r="C5871">
        <v>14.8127</v>
      </c>
      <c r="D5871">
        <v>70.823999999999998</v>
      </c>
      <c r="E5871">
        <v>14.774800000000001</v>
      </c>
      <c r="F5871">
        <v>68.591999999999999</v>
      </c>
      <c r="G5871">
        <f t="shared" si="791"/>
        <v>3.7899999999998712E-2</v>
      </c>
      <c r="H5871" s="4">
        <f t="shared" si="792"/>
        <v>2.6702326131924085E-2</v>
      </c>
      <c r="I5871" s="4">
        <f t="shared" si="793"/>
        <v>-0.30329767386807593</v>
      </c>
      <c r="J5871">
        <f t="shared" si="794"/>
        <v>0</v>
      </c>
      <c r="L5871">
        <f t="shared" ref="L5871:L5934" si="795">YEAR(B5871)</f>
        <v>2021</v>
      </c>
      <c r="M5871">
        <f t="shared" ref="M5871:M5934" si="796">MONTH(B5871)</f>
        <v>5</v>
      </c>
      <c r="N5871">
        <f t="shared" ref="N5871:N5934" si="797">DAY(B5871)</f>
        <v>30</v>
      </c>
      <c r="O5871">
        <f t="shared" ref="O5871:O5934" si="798">J5871</f>
        <v>0</v>
      </c>
    </row>
    <row r="5872" spans="2:15" x14ac:dyDescent="0.25">
      <c r="B5872" s="3">
        <v>44346.6875</v>
      </c>
      <c r="C5872">
        <v>14.8127</v>
      </c>
      <c r="D5872">
        <v>70.823999999999998</v>
      </c>
      <c r="E5872">
        <v>14.776300000000001</v>
      </c>
      <c r="F5872">
        <v>68.591999999999999</v>
      </c>
      <c r="G5872">
        <f t="shared" si="791"/>
        <v>3.6399999999998656E-2</v>
      </c>
      <c r="H5872" s="4">
        <f t="shared" si="792"/>
        <v>2.5645505836465268E-2</v>
      </c>
      <c r="I5872" s="4">
        <f t="shared" si="793"/>
        <v>-0.30435449416353477</v>
      </c>
      <c r="J5872">
        <f t="shared" si="794"/>
        <v>0</v>
      </c>
      <c r="L5872">
        <f t="shared" si="795"/>
        <v>2021</v>
      </c>
      <c r="M5872">
        <f t="shared" si="796"/>
        <v>5</v>
      </c>
      <c r="N5872">
        <f t="shared" si="797"/>
        <v>30</v>
      </c>
      <c r="O5872">
        <f t="shared" si="798"/>
        <v>0</v>
      </c>
    </row>
    <row r="5873" spans="2:15" x14ac:dyDescent="0.25">
      <c r="B5873" s="3">
        <v>44346.697916666664</v>
      </c>
      <c r="C5873">
        <v>14.8095</v>
      </c>
      <c r="D5873">
        <v>70.823999999999998</v>
      </c>
      <c r="E5873">
        <v>14.773400000000001</v>
      </c>
      <c r="F5873">
        <v>68.591999999999999</v>
      </c>
      <c r="G5873">
        <f t="shared" si="791"/>
        <v>3.6099999999999355E-2</v>
      </c>
      <c r="H5873" s="4">
        <f t="shared" si="792"/>
        <v>2.5434141777374006E-2</v>
      </c>
      <c r="I5873" s="4">
        <f t="shared" si="793"/>
        <v>-0.304565858222626</v>
      </c>
      <c r="J5873">
        <f t="shared" si="794"/>
        <v>0</v>
      </c>
      <c r="L5873">
        <f t="shared" si="795"/>
        <v>2021</v>
      </c>
      <c r="M5873">
        <f t="shared" si="796"/>
        <v>5</v>
      </c>
      <c r="N5873">
        <f t="shared" si="797"/>
        <v>30</v>
      </c>
      <c r="O5873">
        <f t="shared" si="798"/>
        <v>0</v>
      </c>
    </row>
    <row r="5874" spans="2:15" x14ac:dyDescent="0.25">
      <c r="B5874" s="3">
        <v>44346.708333333336</v>
      </c>
      <c r="C5874">
        <v>14.8081</v>
      </c>
      <c r="D5874">
        <v>70.823999999999998</v>
      </c>
      <c r="E5874">
        <v>14.776300000000001</v>
      </c>
      <c r="F5874">
        <v>68.591999999999999</v>
      </c>
      <c r="G5874">
        <f t="shared" si="791"/>
        <v>3.1799999999998718E-2</v>
      </c>
      <c r="H5874" s="4">
        <f t="shared" si="792"/>
        <v>2.2404590263725079E-2</v>
      </c>
      <c r="I5874" s="4">
        <f t="shared" si="793"/>
        <v>-0.30759540973627492</v>
      </c>
      <c r="J5874">
        <f t="shared" si="794"/>
        <v>0</v>
      </c>
      <c r="L5874">
        <f t="shared" si="795"/>
        <v>2021</v>
      </c>
      <c r="M5874">
        <f t="shared" si="796"/>
        <v>5</v>
      </c>
      <c r="N5874">
        <f t="shared" si="797"/>
        <v>30</v>
      </c>
      <c r="O5874">
        <f t="shared" si="798"/>
        <v>0</v>
      </c>
    </row>
    <row r="5875" spans="2:15" x14ac:dyDescent="0.25">
      <c r="B5875" s="3">
        <v>44346.71875</v>
      </c>
      <c r="C5875">
        <v>14.8065</v>
      </c>
      <c r="D5875">
        <v>70.823999999999998</v>
      </c>
      <c r="E5875">
        <v>14.774800000000001</v>
      </c>
      <c r="F5875">
        <v>68.591999999999999</v>
      </c>
      <c r="G5875">
        <f t="shared" si="791"/>
        <v>3.1699999999998951E-2</v>
      </c>
      <c r="H5875" s="4">
        <f t="shared" si="792"/>
        <v>2.233413557736132E-2</v>
      </c>
      <c r="I5875" s="4">
        <f t="shared" si="793"/>
        <v>-0.30766586442263871</v>
      </c>
      <c r="J5875">
        <f t="shared" si="794"/>
        <v>0</v>
      </c>
      <c r="L5875">
        <f t="shared" si="795"/>
        <v>2021</v>
      </c>
      <c r="M5875">
        <f t="shared" si="796"/>
        <v>5</v>
      </c>
      <c r="N5875">
        <f t="shared" si="797"/>
        <v>30</v>
      </c>
      <c r="O5875">
        <f t="shared" si="798"/>
        <v>0</v>
      </c>
    </row>
    <row r="5876" spans="2:15" x14ac:dyDescent="0.25">
      <c r="B5876" s="3">
        <v>44346.729166666664</v>
      </c>
      <c r="C5876">
        <v>14.8055</v>
      </c>
      <c r="D5876">
        <v>70.995000000000005</v>
      </c>
      <c r="E5876">
        <v>14.777799999999999</v>
      </c>
      <c r="F5876">
        <v>68.591999999999999</v>
      </c>
      <c r="G5876">
        <f t="shared" si="791"/>
        <v>2.7700000000001168E-2</v>
      </c>
      <c r="H5876" s="4">
        <f t="shared" si="792"/>
        <v>1.9515948122806159E-2</v>
      </c>
      <c r="I5876" s="4">
        <f t="shared" si="793"/>
        <v>-0.31048405187719386</v>
      </c>
      <c r="J5876">
        <f t="shared" si="794"/>
        <v>0</v>
      </c>
      <c r="L5876">
        <f t="shared" si="795"/>
        <v>2021</v>
      </c>
      <c r="M5876">
        <f t="shared" si="796"/>
        <v>5</v>
      </c>
      <c r="N5876">
        <f t="shared" si="797"/>
        <v>30</v>
      </c>
      <c r="O5876">
        <f t="shared" si="798"/>
        <v>0</v>
      </c>
    </row>
    <row r="5877" spans="2:15" x14ac:dyDescent="0.25">
      <c r="B5877" s="3">
        <v>44346.739583333336</v>
      </c>
      <c r="C5877">
        <v>14.8055</v>
      </c>
      <c r="D5877">
        <v>70.995000000000005</v>
      </c>
      <c r="E5877">
        <v>14.779199999999999</v>
      </c>
      <c r="F5877">
        <v>68.591999999999999</v>
      </c>
      <c r="G5877">
        <f t="shared" si="791"/>
        <v>2.6300000000000878E-2</v>
      </c>
      <c r="H5877" s="4">
        <f t="shared" si="792"/>
        <v>1.8529582513711101E-2</v>
      </c>
      <c r="I5877" s="4">
        <f t="shared" si="793"/>
        <v>-0.3114704174862889</v>
      </c>
      <c r="J5877">
        <f t="shared" si="794"/>
        <v>0</v>
      </c>
      <c r="L5877">
        <f t="shared" si="795"/>
        <v>2021</v>
      </c>
      <c r="M5877">
        <f t="shared" si="796"/>
        <v>5</v>
      </c>
      <c r="N5877">
        <f t="shared" si="797"/>
        <v>30</v>
      </c>
      <c r="O5877">
        <f t="shared" si="798"/>
        <v>0</v>
      </c>
    </row>
    <row r="5878" spans="2:15" x14ac:dyDescent="0.25">
      <c r="B5878" s="3">
        <v>44346.75</v>
      </c>
      <c r="C5878">
        <v>14.8024</v>
      </c>
      <c r="D5878">
        <v>70.995000000000005</v>
      </c>
      <c r="E5878">
        <v>14.776300000000001</v>
      </c>
      <c r="F5878">
        <v>68.591999999999999</v>
      </c>
      <c r="G5878">
        <f t="shared" si="791"/>
        <v>2.6099999999999568E-2</v>
      </c>
      <c r="H5878" s="4">
        <f t="shared" si="792"/>
        <v>1.8388673140982338E-2</v>
      </c>
      <c r="I5878" s="4">
        <f t="shared" si="793"/>
        <v>-0.31161132685901766</v>
      </c>
      <c r="J5878">
        <f t="shared" si="794"/>
        <v>0</v>
      </c>
      <c r="L5878">
        <f t="shared" si="795"/>
        <v>2021</v>
      </c>
      <c r="M5878">
        <f t="shared" si="796"/>
        <v>5</v>
      </c>
      <c r="N5878">
        <f t="shared" si="797"/>
        <v>30</v>
      </c>
      <c r="O5878">
        <f t="shared" si="798"/>
        <v>0</v>
      </c>
    </row>
    <row r="5879" spans="2:15" x14ac:dyDescent="0.25">
      <c r="B5879" s="3">
        <v>44346.760416666664</v>
      </c>
      <c r="C5879">
        <v>14.8055</v>
      </c>
      <c r="D5879">
        <v>70.995000000000005</v>
      </c>
      <c r="E5879">
        <v>14.7812</v>
      </c>
      <c r="F5879">
        <v>68.763000000000005</v>
      </c>
      <c r="G5879">
        <f t="shared" si="791"/>
        <v>2.430000000000021E-2</v>
      </c>
      <c r="H5879" s="4">
        <f t="shared" si="792"/>
        <v>1.7120488786432266E-2</v>
      </c>
      <c r="I5879" s="4">
        <f t="shared" si="793"/>
        <v>-0.31287951121356777</v>
      </c>
      <c r="J5879">
        <f t="shared" si="794"/>
        <v>0</v>
      </c>
      <c r="L5879">
        <f t="shared" si="795"/>
        <v>2021</v>
      </c>
      <c r="M5879">
        <f t="shared" si="796"/>
        <v>5</v>
      </c>
      <c r="N5879">
        <f t="shared" si="797"/>
        <v>30</v>
      </c>
      <c r="O5879">
        <f t="shared" si="798"/>
        <v>0</v>
      </c>
    </row>
    <row r="5880" spans="2:15" x14ac:dyDescent="0.25">
      <c r="B5880" s="3">
        <v>44346.770833333336</v>
      </c>
      <c r="C5880">
        <v>14.8055</v>
      </c>
      <c r="D5880">
        <v>70.995000000000005</v>
      </c>
      <c r="E5880">
        <v>14.785600000000001</v>
      </c>
      <c r="F5880">
        <v>68.763000000000005</v>
      </c>
      <c r="G5880">
        <f t="shared" si="791"/>
        <v>1.9899999999999807E-2</v>
      </c>
      <c r="H5880" s="4">
        <f t="shared" si="792"/>
        <v>1.402048258641958E-2</v>
      </c>
      <c r="I5880" s="4">
        <f t="shared" si="793"/>
        <v>-0.31597951741358044</v>
      </c>
      <c r="J5880">
        <f t="shared" si="794"/>
        <v>0</v>
      </c>
      <c r="L5880">
        <f t="shared" si="795"/>
        <v>2021</v>
      </c>
      <c r="M5880">
        <f t="shared" si="796"/>
        <v>5</v>
      </c>
      <c r="N5880">
        <f t="shared" si="797"/>
        <v>30</v>
      </c>
      <c r="O5880">
        <f t="shared" si="798"/>
        <v>0</v>
      </c>
    </row>
    <row r="5881" spans="2:15" x14ac:dyDescent="0.25">
      <c r="B5881" s="3">
        <v>44346.78125</v>
      </c>
      <c r="C5881">
        <v>14.8055</v>
      </c>
      <c r="D5881">
        <v>70.995000000000005</v>
      </c>
      <c r="E5881">
        <v>14.788500000000001</v>
      </c>
      <c r="F5881">
        <v>68.763000000000005</v>
      </c>
      <c r="G5881">
        <f t="shared" si="791"/>
        <v>1.699999999999946E-2</v>
      </c>
      <c r="H5881" s="4">
        <f t="shared" si="792"/>
        <v>1.197729668186571E-2</v>
      </c>
      <c r="I5881" s="4">
        <f t="shared" si="793"/>
        <v>-0.31802270331813431</v>
      </c>
      <c r="J5881">
        <f t="shared" si="794"/>
        <v>0</v>
      </c>
      <c r="L5881">
        <f t="shared" si="795"/>
        <v>2021</v>
      </c>
      <c r="M5881">
        <f t="shared" si="796"/>
        <v>5</v>
      </c>
      <c r="N5881">
        <f t="shared" si="797"/>
        <v>30</v>
      </c>
      <c r="O5881">
        <f t="shared" si="798"/>
        <v>0</v>
      </c>
    </row>
    <row r="5882" spans="2:15" x14ac:dyDescent="0.25">
      <c r="B5882" s="3">
        <v>44346.791666666664</v>
      </c>
      <c r="C5882">
        <v>14.8146</v>
      </c>
      <c r="D5882">
        <v>70.995000000000005</v>
      </c>
      <c r="E5882">
        <v>14.789899999999999</v>
      </c>
      <c r="F5882">
        <v>68.763000000000005</v>
      </c>
      <c r="G5882">
        <f t="shared" si="791"/>
        <v>2.4700000000001054E-2</v>
      </c>
      <c r="H5882" s="4">
        <f t="shared" si="792"/>
        <v>1.7402307531888535E-2</v>
      </c>
      <c r="I5882" s="4">
        <f t="shared" si="793"/>
        <v>-0.31259769246811148</v>
      </c>
      <c r="J5882">
        <f t="shared" si="794"/>
        <v>0</v>
      </c>
      <c r="L5882">
        <f t="shared" si="795"/>
        <v>2021</v>
      </c>
      <c r="M5882">
        <f t="shared" si="796"/>
        <v>5</v>
      </c>
      <c r="N5882">
        <f t="shared" si="797"/>
        <v>30</v>
      </c>
      <c r="O5882">
        <f t="shared" si="798"/>
        <v>0</v>
      </c>
    </row>
    <row r="5883" spans="2:15" x14ac:dyDescent="0.25">
      <c r="B5883" s="3">
        <v>44346.802083333336</v>
      </c>
      <c r="C5883">
        <v>14.819699999999999</v>
      </c>
      <c r="D5883">
        <v>71.168000000000006</v>
      </c>
      <c r="E5883">
        <v>14.7944</v>
      </c>
      <c r="F5883">
        <v>68.763000000000005</v>
      </c>
      <c r="G5883">
        <f t="shared" si="791"/>
        <v>2.5299999999999656E-2</v>
      </c>
      <c r="H5883" s="4">
        <f t="shared" si="792"/>
        <v>1.7825035650071056E-2</v>
      </c>
      <c r="I5883" s="4">
        <f t="shared" si="793"/>
        <v>-0.31217496434992897</v>
      </c>
      <c r="J5883">
        <f t="shared" si="794"/>
        <v>0</v>
      </c>
      <c r="L5883">
        <f t="shared" si="795"/>
        <v>2021</v>
      </c>
      <c r="M5883">
        <f t="shared" si="796"/>
        <v>5</v>
      </c>
      <c r="N5883">
        <f t="shared" si="797"/>
        <v>30</v>
      </c>
      <c r="O5883">
        <f t="shared" si="798"/>
        <v>0</v>
      </c>
    </row>
    <row r="5884" spans="2:15" x14ac:dyDescent="0.25">
      <c r="B5884" s="3">
        <v>44346.8125</v>
      </c>
      <c r="C5884">
        <v>14.819699999999999</v>
      </c>
      <c r="D5884">
        <v>71.168000000000006</v>
      </c>
      <c r="E5884">
        <v>14.7959</v>
      </c>
      <c r="F5884">
        <v>68.763000000000005</v>
      </c>
      <c r="G5884">
        <f t="shared" si="791"/>
        <v>2.3799999999999599E-2</v>
      </c>
      <c r="H5884" s="4">
        <f t="shared" si="792"/>
        <v>1.6768215354612245E-2</v>
      </c>
      <c r="I5884" s="4">
        <f t="shared" si="793"/>
        <v>-0.31323178464538776</v>
      </c>
      <c r="J5884">
        <f t="shared" si="794"/>
        <v>0</v>
      </c>
      <c r="L5884">
        <f t="shared" si="795"/>
        <v>2021</v>
      </c>
      <c r="M5884">
        <f t="shared" si="796"/>
        <v>5</v>
      </c>
      <c r="N5884">
        <f t="shared" si="797"/>
        <v>30</v>
      </c>
      <c r="O5884">
        <f t="shared" si="798"/>
        <v>0</v>
      </c>
    </row>
    <row r="5885" spans="2:15" x14ac:dyDescent="0.25">
      <c r="B5885" s="3">
        <v>44346.822916666664</v>
      </c>
      <c r="C5885">
        <v>14.822699999999999</v>
      </c>
      <c r="D5885">
        <v>71.168000000000006</v>
      </c>
      <c r="E5885">
        <v>14.7988</v>
      </c>
      <c r="F5885">
        <v>68.763000000000005</v>
      </c>
      <c r="G5885">
        <f t="shared" si="791"/>
        <v>2.3899999999999366E-2</v>
      </c>
      <c r="H5885" s="4">
        <f t="shared" si="792"/>
        <v>1.6838670040975997E-2</v>
      </c>
      <c r="I5885" s="4">
        <f t="shared" si="793"/>
        <v>-0.31316132995902402</v>
      </c>
      <c r="J5885">
        <f t="shared" si="794"/>
        <v>0</v>
      </c>
      <c r="L5885">
        <f t="shared" si="795"/>
        <v>2021</v>
      </c>
      <c r="M5885">
        <f t="shared" si="796"/>
        <v>5</v>
      </c>
      <c r="N5885">
        <f t="shared" si="797"/>
        <v>30</v>
      </c>
      <c r="O5885">
        <f t="shared" si="798"/>
        <v>0</v>
      </c>
    </row>
    <row r="5886" spans="2:15" x14ac:dyDescent="0.25">
      <c r="B5886" s="3">
        <v>44346.833333333336</v>
      </c>
      <c r="C5886">
        <v>14.827400000000001</v>
      </c>
      <c r="D5886">
        <v>71.168000000000006</v>
      </c>
      <c r="E5886">
        <v>14.8002</v>
      </c>
      <c r="F5886">
        <v>68.763000000000005</v>
      </c>
      <c r="G5886">
        <f t="shared" si="791"/>
        <v>2.7200000000000557E-2</v>
      </c>
      <c r="H5886" s="4">
        <f t="shared" si="792"/>
        <v>1.9163674690986135E-2</v>
      </c>
      <c r="I5886" s="4">
        <f t="shared" si="793"/>
        <v>-0.31083632530901389</v>
      </c>
      <c r="J5886">
        <f t="shared" si="794"/>
        <v>0</v>
      </c>
      <c r="L5886">
        <f t="shared" si="795"/>
        <v>2021</v>
      </c>
      <c r="M5886">
        <f t="shared" si="796"/>
        <v>5</v>
      </c>
      <c r="N5886">
        <f t="shared" si="797"/>
        <v>30</v>
      </c>
      <c r="O5886">
        <f t="shared" si="798"/>
        <v>0</v>
      </c>
    </row>
    <row r="5887" spans="2:15" x14ac:dyDescent="0.25">
      <c r="B5887" s="3">
        <v>44346.84375</v>
      </c>
      <c r="C5887">
        <v>14.832000000000001</v>
      </c>
      <c r="D5887">
        <v>71.168000000000006</v>
      </c>
      <c r="E5887">
        <v>14.8062</v>
      </c>
      <c r="F5887">
        <v>68.763000000000005</v>
      </c>
      <c r="G5887">
        <f t="shared" si="791"/>
        <v>2.5800000000000267E-2</v>
      </c>
      <c r="H5887" s="4">
        <f t="shared" si="792"/>
        <v>1.8177309081891076E-2</v>
      </c>
      <c r="I5887" s="4">
        <f t="shared" si="793"/>
        <v>-0.31182269091810894</v>
      </c>
      <c r="J5887">
        <f t="shared" si="794"/>
        <v>0</v>
      </c>
      <c r="L5887">
        <f t="shared" si="795"/>
        <v>2021</v>
      </c>
      <c r="M5887">
        <f t="shared" si="796"/>
        <v>5</v>
      </c>
      <c r="N5887">
        <f t="shared" si="797"/>
        <v>30</v>
      </c>
      <c r="O5887">
        <f t="shared" si="798"/>
        <v>0</v>
      </c>
    </row>
    <row r="5888" spans="2:15" x14ac:dyDescent="0.25">
      <c r="B5888" s="3">
        <v>44346.854166666664</v>
      </c>
      <c r="C5888">
        <v>14.835000000000001</v>
      </c>
      <c r="D5888">
        <v>71.168000000000006</v>
      </c>
      <c r="E5888">
        <v>14.811999999999999</v>
      </c>
      <c r="F5888">
        <v>68.763000000000005</v>
      </c>
      <c r="G5888">
        <f t="shared" si="791"/>
        <v>2.3000000000001464E-2</v>
      </c>
      <c r="H5888" s="4">
        <f t="shared" si="792"/>
        <v>1.6204577863702212E-2</v>
      </c>
      <c r="I5888" s="4">
        <f t="shared" si="793"/>
        <v>-0.3137954221362978</v>
      </c>
      <c r="J5888">
        <f t="shared" si="794"/>
        <v>0</v>
      </c>
      <c r="L5888">
        <f t="shared" si="795"/>
        <v>2021</v>
      </c>
      <c r="M5888">
        <f t="shared" si="796"/>
        <v>5</v>
      </c>
      <c r="N5888">
        <f t="shared" si="797"/>
        <v>30</v>
      </c>
      <c r="O5888">
        <f t="shared" si="798"/>
        <v>0</v>
      </c>
    </row>
    <row r="5889" spans="2:15" x14ac:dyDescent="0.25">
      <c r="B5889" s="3">
        <v>44346.864583333336</v>
      </c>
      <c r="C5889">
        <v>14.838100000000001</v>
      </c>
      <c r="D5889">
        <v>71.168000000000006</v>
      </c>
      <c r="E5889">
        <v>14.8178</v>
      </c>
      <c r="F5889">
        <v>68.763000000000005</v>
      </c>
      <c r="G5889">
        <f t="shared" si="791"/>
        <v>2.0300000000000651E-2</v>
      </c>
      <c r="H5889" s="4">
        <f t="shared" si="792"/>
        <v>1.4302301331875846E-2</v>
      </c>
      <c r="I5889" s="4">
        <f t="shared" si="793"/>
        <v>-0.31569769866812419</v>
      </c>
      <c r="J5889">
        <f t="shared" si="794"/>
        <v>0</v>
      </c>
      <c r="L5889">
        <f t="shared" si="795"/>
        <v>2021</v>
      </c>
      <c r="M5889">
        <f t="shared" si="796"/>
        <v>5</v>
      </c>
      <c r="N5889">
        <f t="shared" si="797"/>
        <v>30</v>
      </c>
      <c r="O5889">
        <f t="shared" si="798"/>
        <v>0</v>
      </c>
    </row>
    <row r="5890" spans="2:15" x14ac:dyDescent="0.25">
      <c r="B5890" s="3">
        <v>44346.875</v>
      </c>
      <c r="C5890">
        <v>14.842599999999999</v>
      </c>
      <c r="D5890">
        <v>71.168000000000006</v>
      </c>
      <c r="E5890">
        <v>14.8192</v>
      </c>
      <c r="F5890">
        <v>68.763000000000005</v>
      </c>
      <c r="G5890">
        <f t="shared" si="791"/>
        <v>2.3399999999998755E-2</v>
      </c>
      <c r="H5890" s="4">
        <f t="shared" si="792"/>
        <v>1.6486396609155976E-2</v>
      </c>
      <c r="I5890" s="4">
        <f t="shared" si="793"/>
        <v>-0.31351360339084405</v>
      </c>
      <c r="J5890">
        <f t="shared" si="794"/>
        <v>0</v>
      </c>
      <c r="L5890">
        <f t="shared" si="795"/>
        <v>2021</v>
      </c>
      <c r="M5890">
        <f t="shared" si="796"/>
        <v>5</v>
      </c>
      <c r="N5890">
        <f t="shared" si="797"/>
        <v>30</v>
      </c>
      <c r="O5890">
        <f t="shared" si="798"/>
        <v>0</v>
      </c>
    </row>
    <row r="5891" spans="2:15" x14ac:dyDescent="0.25">
      <c r="B5891" s="3">
        <v>44346.885416666664</v>
      </c>
      <c r="C5891">
        <v>14.847200000000001</v>
      </c>
      <c r="D5891">
        <v>71.168000000000006</v>
      </c>
      <c r="E5891">
        <v>14.823700000000001</v>
      </c>
      <c r="F5891">
        <v>68.763000000000005</v>
      </c>
      <c r="G5891">
        <f t="shared" ref="G5891:G5954" si="799">C5891-E5891</f>
        <v>2.3500000000000298E-2</v>
      </c>
      <c r="H5891" s="4">
        <f t="shared" ref="H5891:H5954" si="800">1000*G5891/2.2/(2.54^2)/100</f>
        <v>1.6556851295520984E-2</v>
      </c>
      <c r="I5891" s="4">
        <f t="shared" ref="I5891:I5954" si="801">H5891-($Y$1-$Y$2)/100</f>
        <v>-0.31344314870447904</v>
      </c>
      <c r="J5891">
        <f t="shared" si="794"/>
        <v>0</v>
      </c>
      <c r="L5891">
        <f t="shared" si="795"/>
        <v>2021</v>
      </c>
      <c r="M5891">
        <f t="shared" si="796"/>
        <v>5</v>
      </c>
      <c r="N5891">
        <f t="shared" si="797"/>
        <v>30</v>
      </c>
      <c r="O5891">
        <f t="shared" si="798"/>
        <v>0</v>
      </c>
    </row>
    <row r="5892" spans="2:15" x14ac:dyDescent="0.25">
      <c r="B5892" s="3">
        <v>44346.895833333336</v>
      </c>
      <c r="C5892">
        <v>14.851699999999999</v>
      </c>
      <c r="D5892">
        <v>71.168000000000006</v>
      </c>
      <c r="E5892">
        <v>14.826599999999999</v>
      </c>
      <c r="F5892">
        <v>68.763000000000005</v>
      </c>
      <c r="G5892">
        <f t="shared" si="799"/>
        <v>2.5100000000000122E-2</v>
      </c>
      <c r="H5892" s="4">
        <f t="shared" si="800"/>
        <v>1.7684126277343549E-2</v>
      </c>
      <c r="I5892" s="4">
        <f t="shared" si="801"/>
        <v>-0.31231587372265646</v>
      </c>
      <c r="J5892">
        <f t="shared" si="794"/>
        <v>0</v>
      </c>
      <c r="L5892">
        <f t="shared" si="795"/>
        <v>2021</v>
      </c>
      <c r="M5892">
        <f t="shared" si="796"/>
        <v>5</v>
      </c>
      <c r="N5892">
        <f t="shared" si="797"/>
        <v>30</v>
      </c>
      <c r="O5892">
        <f t="shared" si="798"/>
        <v>0</v>
      </c>
    </row>
    <row r="5893" spans="2:15" x14ac:dyDescent="0.25">
      <c r="B5893" s="3">
        <v>44346.90625</v>
      </c>
      <c r="C5893">
        <v>14.857799999999999</v>
      </c>
      <c r="D5893">
        <v>71.168000000000006</v>
      </c>
      <c r="E5893">
        <v>14.828099999999999</v>
      </c>
      <c r="F5893">
        <v>68.763000000000005</v>
      </c>
      <c r="G5893">
        <f t="shared" si="799"/>
        <v>2.970000000000006E-2</v>
      </c>
      <c r="H5893" s="4">
        <f t="shared" si="800"/>
        <v>2.0925041850083745E-2</v>
      </c>
      <c r="I5893" s="4">
        <f t="shared" si="801"/>
        <v>-0.30907495814991626</v>
      </c>
      <c r="J5893">
        <f t="shared" ref="J5893:J5956" si="802">IF(I5893&lt;0,0,5212.7*I5893^3.6671)</f>
        <v>0</v>
      </c>
      <c r="L5893">
        <f t="shared" si="795"/>
        <v>2021</v>
      </c>
      <c r="M5893">
        <f t="shared" si="796"/>
        <v>5</v>
      </c>
      <c r="N5893">
        <f t="shared" si="797"/>
        <v>30</v>
      </c>
      <c r="O5893">
        <f t="shared" si="798"/>
        <v>0</v>
      </c>
    </row>
    <row r="5894" spans="2:15" x14ac:dyDescent="0.25">
      <c r="B5894" s="3">
        <v>44346.916666666664</v>
      </c>
      <c r="C5894">
        <v>14.862500000000001</v>
      </c>
      <c r="D5894">
        <v>71.168000000000006</v>
      </c>
      <c r="E5894">
        <v>14.8339</v>
      </c>
      <c r="F5894">
        <v>68.763000000000005</v>
      </c>
      <c r="G5894">
        <f t="shared" si="799"/>
        <v>2.8600000000000847E-2</v>
      </c>
      <c r="H5894" s="4">
        <f t="shared" si="800"/>
        <v>2.0150040300081194E-2</v>
      </c>
      <c r="I5894" s="4">
        <f t="shared" si="801"/>
        <v>-0.3098499596999188</v>
      </c>
      <c r="J5894">
        <f t="shared" si="802"/>
        <v>0</v>
      </c>
      <c r="L5894">
        <f t="shared" si="795"/>
        <v>2021</v>
      </c>
      <c r="M5894">
        <f t="shared" si="796"/>
        <v>5</v>
      </c>
      <c r="N5894">
        <f t="shared" si="797"/>
        <v>30</v>
      </c>
      <c r="O5894">
        <f t="shared" si="798"/>
        <v>0</v>
      </c>
    </row>
    <row r="5895" spans="2:15" x14ac:dyDescent="0.25">
      <c r="B5895" s="3">
        <v>44346.927083333336</v>
      </c>
      <c r="C5895">
        <v>14.862500000000001</v>
      </c>
      <c r="D5895">
        <v>71.168000000000006</v>
      </c>
      <c r="E5895">
        <v>14.8324</v>
      </c>
      <c r="F5895">
        <v>68.763000000000005</v>
      </c>
      <c r="G5895">
        <f t="shared" si="799"/>
        <v>3.0100000000000904E-2</v>
      </c>
      <c r="H5895" s="4">
        <f t="shared" si="800"/>
        <v>2.1206860595540011E-2</v>
      </c>
      <c r="I5895" s="4">
        <f t="shared" si="801"/>
        <v>-0.30879313940446002</v>
      </c>
      <c r="J5895">
        <f t="shared" si="802"/>
        <v>0</v>
      </c>
      <c r="L5895">
        <f t="shared" si="795"/>
        <v>2021</v>
      </c>
      <c r="M5895">
        <f t="shared" si="796"/>
        <v>5</v>
      </c>
      <c r="N5895">
        <f t="shared" si="797"/>
        <v>30</v>
      </c>
      <c r="O5895">
        <f t="shared" si="798"/>
        <v>0</v>
      </c>
    </row>
    <row r="5896" spans="2:15" x14ac:dyDescent="0.25">
      <c r="B5896" s="3">
        <v>44346.9375</v>
      </c>
      <c r="C5896">
        <v>14.870100000000001</v>
      </c>
      <c r="D5896">
        <v>71.168000000000006</v>
      </c>
      <c r="E5896">
        <v>14.8339</v>
      </c>
      <c r="F5896">
        <v>68.763000000000005</v>
      </c>
      <c r="G5896">
        <f t="shared" si="799"/>
        <v>3.6200000000000898E-2</v>
      </c>
      <c r="H5896" s="4">
        <f t="shared" si="800"/>
        <v>2.5504596463739017E-2</v>
      </c>
      <c r="I5896" s="4">
        <f t="shared" si="801"/>
        <v>-0.30449540353626098</v>
      </c>
      <c r="J5896">
        <f t="shared" si="802"/>
        <v>0</v>
      </c>
      <c r="L5896">
        <f t="shared" si="795"/>
        <v>2021</v>
      </c>
      <c r="M5896">
        <f t="shared" si="796"/>
        <v>5</v>
      </c>
      <c r="N5896">
        <f t="shared" si="797"/>
        <v>30</v>
      </c>
      <c r="O5896">
        <f t="shared" si="798"/>
        <v>0</v>
      </c>
    </row>
    <row r="5897" spans="2:15" x14ac:dyDescent="0.25">
      <c r="B5897" s="3">
        <v>44346.947916666664</v>
      </c>
      <c r="C5897">
        <v>14.871600000000001</v>
      </c>
      <c r="D5897">
        <v>71.168000000000006</v>
      </c>
      <c r="E5897">
        <v>14.8369</v>
      </c>
      <c r="F5897">
        <v>68.763000000000005</v>
      </c>
      <c r="G5897">
        <f t="shared" si="799"/>
        <v>3.4700000000000841E-2</v>
      </c>
      <c r="H5897" s="4">
        <f t="shared" si="800"/>
        <v>2.44477761682802E-2</v>
      </c>
      <c r="I5897" s="4">
        <f t="shared" si="801"/>
        <v>-0.30555222383171982</v>
      </c>
      <c r="J5897">
        <f t="shared" si="802"/>
        <v>0</v>
      </c>
      <c r="L5897">
        <f t="shared" si="795"/>
        <v>2021</v>
      </c>
      <c r="M5897">
        <f t="shared" si="796"/>
        <v>5</v>
      </c>
      <c r="N5897">
        <f t="shared" si="797"/>
        <v>30</v>
      </c>
      <c r="O5897">
        <f t="shared" si="798"/>
        <v>0</v>
      </c>
    </row>
    <row r="5898" spans="2:15" x14ac:dyDescent="0.25">
      <c r="B5898" s="3">
        <v>44346.958333333336</v>
      </c>
      <c r="C5898">
        <v>14.8752</v>
      </c>
      <c r="D5898">
        <v>71.338999999999999</v>
      </c>
      <c r="E5898">
        <v>14.8384</v>
      </c>
      <c r="F5898">
        <v>68.763000000000005</v>
      </c>
      <c r="G5898">
        <f t="shared" si="799"/>
        <v>3.67999999999995E-2</v>
      </c>
      <c r="H5898" s="4">
        <f t="shared" si="800"/>
        <v>2.5927324581921537E-2</v>
      </c>
      <c r="I5898" s="4">
        <f t="shared" si="801"/>
        <v>-0.30407267541807848</v>
      </c>
      <c r="J5898">
        <f t="shared" si="802"/>
        <v>0</v>
      </c>
      <c r="L5898">
        <f t="shared" si="795"/>
        <v>2021</v>
      </c>
      <c r="M5898">
        <f t="shared" si="796"/>
        <v>5</v>
      </c>
      <c r="N5898">
        <f t="shared" si="797"/>
        <v>30</v>
      </c>
      <c r="O5898">
        <f t="shared" si="798"/>
        <v>0</v>
      </c>
    </row>
    <row r="5899" spans="2:15" x14ac:dyDescent="0.25">
      <c r="B5899" s="3">
        <v>44346.96875</v>
      </c>
      <c r="C5899">
        <v>14.876200000000001</v>
      </c>
      <c r="D5899">
        <v>71.168000000000006</v>
      </c>
      <c r="E5899">
        <v>14.8398</v>
      </c>
      <c r="F5899">
        <v>68.763000000000005</v>
      </c>
      <c r="G5899">
        <f t="shared" si="799"/>
        <v>3.6400000000000432E-2</v>
      </c>
      <c r="H5899" s="4">
        <f t="shared" si="800"/>
        <v>2.5645505836466524E-2</v>
      </c>
      <c r="I5899" s="4">
        <f t="shared" si="801"/>
        <v>-0.3043544941635335</v>
      </c>
      <c r="J5899">
        <f t="shared" si="802"/>
        <v>0</v>
      </c>
      <c r="L5899">
        <f t="shared" si="795"/>
        <v>2021</v>
      </c>
      <c r="M5899">
        <f t="shared" si="796"/>
        <v>5</v>
      </c>
      <c r="N5899">
        <f t="shared" si="797"/>
        <v>30</v>
      </c>
      <c r="O5899">
        <f t="shared" si="798"/>
        <v>0</v>
      </c>
    </row>
    <row r="5900" spans="2:15" x14ac:dyDescent="0.25">
      <c r="B5900" s="3">
        <v>44346.979166666664</v>
      </c>
      <c r="C5900">
        <v>14.882300000000001</v>
      </c>
      <c r="D5900">
        <v>71.168000000000006</v>
      </c>
      <c r="E5900">
        <v>14.842700000000001</v>
      </c>
      <c r="F5900">
        <v>68.763000000000005</v>
      </c>
      <c r="G5900">
        <f t="shared" si="799"/>
        <v>3.960000000000008E-2</v>
      </c>
      <c r="H5900" s="4">
        <f t="shared" si="800"/>
        <v>2.7900055800111657E-2</v>
      </c>
      <c r="I5900" s="4">
        <f t="shared" si="801"/>
        <v>-0.30209994419988834</v>
      </c>
      <c r="J5900">
        <f t="shared" si="802"/>
        <v>0</v>
      </c>
      <c r="L5900">
        <f t="shared" si="795"/>
        <v>2021</v>
      </c>
      <c r="M5900">
        <f t="shared" si="796"/>
        <v>5</v>
      </c>
      <c r="N5900">
        <f t="shared" si="797"/>
        <v>30</v>
      </c>
      <c r="O5900">
        <f t="shared" si="798"/>
        <v>0</v>
      </c>
    </row>
    <row r="5901" spans="2:15" x14ac:dyDescent="0.25">
      <c r="B5901" s="3">
        <v>44346.989583333336</v>
      </c>
      <c r="C5901">
        <v>14.880699999999999</v>
      </c>
      <c r="D5901">
        <v>71.168000000000006</v>
      </c>
      <c r="E5901">
        <v>14.847099999999999</v>
      </c>
      <c r="F5901">
        <v>68.763000000000005</v>
      </c>
      <c r="G5901">
        <f t="shared" si="799"/>
        <v>3.3599999999999852E-2</v>
      </c>
      <c r="H5901" s="4">
        <f t="shared" si="800"/>
        <v>2.3672774618276403E-2</v>
      </c>
      <c r="I5901" s="4">
        <f t="shared" si="801"/>
        <v>-0.30632722538172363</v>
      </c>
      <c r="J5901">
        <f t="shared" si="802"/>
        <v>0</v>
      </c>
      <c r="L5901">
        <f t="shared" si="795"/>
        <v>2021</v>
      </c>
      <c r="M5901">
        <f t="shared" si="796"/>
        <v>5</v>
      </c>
      <c r="N5901">
        <f t="shared" si="797"/>
        <v>30</v>
      </c>
      <c r="O5901">
        <f t="shared" si="798"/>
        <v>0</v>
      </c>
    </row>
    <row r="5902" spans="2:15" x14ac:dyDescent="0.25">
      <c r="B5902" s="3">
        <v>44347</v>
      </c>
      <c r="C5902">
        <v>14.882300000000001</v>
      </c>
      <c r="D5902">
        <v>71.168000000000006</v>
      </c>
      <c r="E5902">
        <v>14.844200000000001</v>
      </c>
      <c r="F5902">
        <v>68.763000000000005</v>
      </c>
      <c r="G5902">
        <f t="shared" si="799"/>
        <v>3.8100000000000023E-2</v>
      </c>
      <c r="H5902" s="4">
        <f t="shared" si="800"/>
        <v>2.684323550465284E-2</v>
      </c>
      <c r="I5902" s="4">
        <f t="shared" si="801"/>
        <v>-0.30315676449534718</v>
      </c>
      <c r="J5902">
        <f t="shared" si="802"/>
        <v>0</v>
      </c>
      <c r="L5902">
        <f t="shared" si="795"/>
        <v>2021</v>
      </c>
      <c r="M5902">
        <f t="shared" si="796"/>
        <v>5</v>
      </c>
      <c r="N5902">
        <f t="shared" si="797"/>
        <v>31</v>
      </c>
      <c r="O5902">
        <f t="shared" si="798"/>
        <v>0</v>
      </c>
    </row>
    <row r="5903" spans="2:15" x14ac:dyDescent="0.25">
      <c r="B5903" s="3">
        <v>44347.010416666664</v>
      </c>
      <c r="C5903">
        <v>14.888400000000001</v>
      </c>
      <c r="D5903">
        <v>71.168000000000006</v>
      </c>
      <c r="E5903">
        <v>14.844200000000001</v>
      </c>
      <c r="F5903">
        <v>68.763000000000005</v>
      </c>
      <c r="G5903">
        <f t="shared" si="799"/>
        <v>4.4200000000000017E-2</v>
      </c>
      <c r="H5903" s="4">
        <f t="shared" si="800"/>
        <v>3.1140971372851847E-2</v>
      </c>
      <c r="I5903" s="4">
        <f t="shared" si="801"/>
        <v>-0.29885902862714819</v>
      </c>
      <c r="J5903">
        <f t="shared" si="802"/>
        <v>0</v>
      </c>
      <c r="L5903">
        <f t="shared" si="795"/>
        <v>2021</v>
      </c>
      <c r="M5903">
        <f t="shared" si="796"/>
        <v>5</v>
      </c>
      <c r="N5903">
        <f t="shared" si="797"/>
        <v>31</v>
      </c>
      <c r="O5903">
        <f t="shared" si="798"/>
        <v>0</v>
      </c>
    </row>
    <row r="5904" spans="2:15" x14ac:dyDescent="0.25">
      <c r="B5904" s="3">
        <v>44347.020833333336</v>
      </c>
      <c r="C5904">
        <v>14.889900000000001</v>
      </c>
      <c r="D5904">
        <v>71.168000000000006</v>
      </c>
      <c r="E5904">
        <v>14.847099999999999</v>
      </c>
      <c r="F5904">
        <v>68.763000000000005</v>
      </c>
      <c r="G5904">
        <f t="shared" si="799"/>
        <v>4.2800000000001504E-2</v>
      </c>
      <c r="H5904" s="4">
        <f t="shared" si="800"/>
        <v>3.0154605763758037E-2</v>
      </c>
      <c r="I5904" s="4">
        <f t="shared" si="801"/>
        <v>-0.29984539423624196</v>
      </c>
      <c r="J5904">
        <f t="shared" si="802"/>
        <v>0</v>
      </c>
      <c r="L5904">
        <f t="shared" si="795"/>
        <v>2021</v>
      </c>
      <c r="M5904">
        <f t="shared" si="796"/>
        <v>5</v>
      </c>
      <c r="N5904">
        <f t="shared" si="797"/>
        <v>31</v>
      </c>
      <c r="O5904">
        <f t="shared" si="798"/>
        <v>0</v>
      </c>
    </row>
    <row r="5905" spans="2:15" x14ac:dyDescent="0.25">
      <c r="B5905" s="3">
        <v>44347.03125</v>
      </c>
      <c r="C5905">
        <v>14.889900000000001</v>
      </c>
      <c r="D5905">
        <v>71.168000000000006</v>
      </c>
      <c r="E5905">
        <v>14.847099999999999</v>
      </c>
      <c r="F5905">
        <v>68.763000000000005</v>
      </c>
      <c r="G5905">
        <f t="shared" si="799"/>
        <v>4.2800000000001504E-2</v>
      </c>
      <c r="H5905" s="4">
        <f t="shared" si="800"/>
        <v>3.0154605763758037E-2</v>
      </c>
      <c r="I5905" s="4">
        <f t="shared" si="801"/>
        <v>-0.29984539423624196</v>
      </c>
      <c r="J5905">
        <f t="shared" si="802"/>
        <v>0</v>
      </c>
      <c r="L5905">
        <f t="shared" si="795"/>
        <v>2021</v>
      </c>
      <c r="M5905">
        <f t="shared" si="796"/>
        <v>5</v>
      </c>
      <c r="N5905">
        <f t="shared" si="797"/>
        <v>31</v>
      </c>
      <c r="O5905">
        <f t="shared" si="798"/>
        <v>0</v>
      </c>
    </row>
    <row r="5906" spans="2:15" x14ac:dyDescent="0.25">
      <c r="B5906" s="3">
        <v>44347.041666666664</v>
      </c>
      <c r="C5906">
        <v>14.892899999999999</v>
      </c>
      <c r="D5906">
        <v>71.168000000000006</v>
      </c>
      <c r="E5906">
        <v>14.844200000000001</v>
      </c>
      <c r="F5906">
        <v>68.763000000000005</v>
      </c>
      <c r="G5906">
        <f t="shared" si="799"/>
        <v>4.8699999999998411E-2</v>
      </c>
      <c r="H5906" s="4">
        <f t="shared" si="800"/>
        <v>3.4311432259227032E-2</v>
      </c>
      <c r="I5906" s="4">
        <f t="shared" si="801"/>
        <v>-0.29568856774077301</v>
      </c>
      <c r="J5906">
        <f t="shared" si="802"/>
        <v>0</v>
      </c>
      <c r="L5906">
        <f t="shared" si="795"/>
        <v>2021</v>
      </c>
      <c r="M5906">
        <f t="shared" si="796"/>
        <v>5</v>
      </c>
      <c r="N5906">
        <f t="shared" si="797"/>
        <v>31</v>
      </c>
      <c r="O5906">
        <f t="shared" si="798"/>
        <v>0</v>
      </c>
    </row>
    <row r="5907" spans="2:15" x14ac:dyDescent="0.25">
      <c r="B5907" s="3">
        <v>44347.052083333336</v>
      </c>
      <c r="C5907">
        <v>14.891500000000001</v>
      </c>
      <c r="D5907">
        <v>71.168000000000006</v>
      </c>
      <c r="E5907">
        <v>14.842700000000001</v>
      </c>
      <c r="F5907">
        <v>68.763000000000005</v>
      </c>
      <c r="G5907">
        <f t="shared" si="799"/>
        <v>4.8799999999999955E-2</v>
      </c>
      <c r="H5907" s="4">
        <f t="shared" si="800"/>
        <v>3.4381886945592036E-2</v>
      </c>
      <c r="I5907" s="4">
        <f t="shared" si="801"/>
        <v>-0.29561811305440799</v>
      </c>
      <c r="J5907">
        <f t="shared" si="802"/>
        <v>0</v>
      </c>
      <c r="L5907">
        <f t="shared" si="795"/>
        <v>2021</v>
      </c>
      <c r="M5907">
        <f t="shared" si="796"/>
        <v>5</v>
      </c>
      <c r="N5907">
        <f t="shared" si="797"/>
        <v>31</v>
      </c>
      <c r="O5907">
        <f t="shared" si="798"/>
        <v>0</v>
      </c>
    </row>
    <row r="5908" spans="2:15" x14ac:dyDescent="0.25">
      <c r="B5908" s="3">
        <v>44347.0625</v>
      </c>
      <c r="C5908">
        <v>14.889900000000001</v>
      </c>
      <c r="D5908">
        <v>71.168000000000006</v>
      </c>
      <c r="E5908">
        <v>14.844200000000001</v>
      </c>
      <c r="F5908">
        <v>68.763000000000005</v>
      </c>
      <c r="G5908">
        <f t="shared" si="799"/>
        <v>4.5700000000000074E-2</v>
      </c>
      <c r="H5908" s="4">
        <f t="shared" si="800"/>
        <v>3.219779166831066E-2</v>
      </c>
      <c r="I5908" s="4">
        <f t="shared" si="801"/>
        <v>-0.29780220833168936</v>
      </c>
      <c r="J5908">
        <f t="shared" si="802"/>
        <v>0</v>
      </c>
      <c r="L5908">
        <f t="shared" si="795"/>
        <v>2021</v>
      </c>
      <c r="M5908">
        <f t="shared" si="796"/>
        <v>5</v>
      </c>
      <c r="N5908">
        <f t="shared" si="797"/>
        <v>31</v>
      </c>
      <c r="O5908">
        <f t="shared" si="798"/>
        <v>0</v>
      </c>
    </row>
    <row r="5909" spans="2:15" x14ac:dyDescent="0.25">
      <c r="B5909" s="3">
        <v>44347.072916666664</v>
      </c>
      <c r="C5909">
        <v>14.889900000000001</v>
      </c>
      <c r="D5909">
        <v>71.168000000000006</v>
      </c>
      <c r="E5909">
        <v>14.8413</v>
      </c>
      <c r="F5909">
        <v>68.763000000000005</v>
      </c>
      <c r="G5909">
        <f t="shared" si="799"/>
        <v>4.8600000000000421E-2</v>
      </c>
      <c r="H5909" s="4">
        <f t="shared" si="800"/>
        <v>3.4240977572864532E-2</v>
      </c>
      <c r="I5909" s="4">
        <f t="shared" si="801"/>
        <v>-0.29575902242713548</v>
      </c>
      <c r="J5909">
        <f t="shared" si="802"/>
        <v>0</v>
      </c>
      <c r="L5909">
        <f t="shared" si="795"/>
        <v>2021</v>
      </c>
      <c r="M5909">
        <f t="shared" si="796"/>
        <v>5</v>
      </c>
      <c r="N5909">
        <f t="shared" si="797"/>
        <v>31</v>
      </c>
      <c r="O5909">
        <f t="shared" si="798"/>
        <v>0</v>
      </c>
    </row>
    <row r="5910" spans="2:15" x14ac:dyDescent="0.25">
      <c r="B5910" s="3">
        <v>44347.083333333336</v>
      </c>
      <c r="C5910">
        <v>14.891500000000001</v>
      </c>
      <c r="D5910">
        <v>71.168000000000006</v>
      </c>
      <c r="E5910">
        <v>14.8413</v>
      </c>
      <c r="F5910">
        <v>68.763000000000005</v>
      </c>
      <c r="G5910">
        <f t="shared" si="799"/>
        <v>5.0200000000000244E-2</v>
      </c>
      <c r="H5910" s="4">
        <f t="shared" si="800"/>
        <v>3.5368252554687098E-2</v>
      </c>
      <c r="I5910" s="4">
        <f t="shared" si="801"/>
        <v>-0.2946317474453129</v>
      </c>
      <c r="J5910">
        <f t="shared" si="802"/>
        <v>0</v>
      </c>
      <c r="L5910">
        <f t="shared" si="795"/>
        <v>2021</v>
      </c>
      <c r="M5910">
        <f t="shared" si="796"/>
        <v>5</v>
      </c>
      <c r="N5910">
        <f t="shared" si="797"/>
        <v>31</v>
      </c>
      <c r="O5910">
        <f t="shared" si="798"/>
        <v>0</v>
      </c>
    </row>
    <row r="5911" spans="2:15" x14ac:dyDescent="0.25">
      <c r="B5911" s="3">
        <v>44347.09375</v>
      </c>
      <c r="C5911">
        <v>14.892899999999999</v>
      </c>
      <c r="D5911">
        <v>71.168000000000006</v>
      </c>
      <c r="E5911">
        <v>14.842700000000001</v>
      </c>
      <c r="F5911">
        <v>68.763000000000005</v>
      </c>
      <c r="G5911">
        <f t="shared" si="799"/>
        <v>5.0199999999998468E-2</v>
      </c>
      <c r="H5911" s="4">
        <f t="shared" si="800"/>
        <v>3.5368252554685842E-2</v>
      </c>
      <c r="I5911" s="4">
        <f t="shared" si="801"/>
        <v>-0.29463174744531417</v>
      </c>
      <c r="J5911">
        <f t="shared" si="802"/>
        <v>0</v>
      </c>
      <c r="L5911">
        <f t="shared" si="795"/>
        <v>2021</v>
      </c>
      <c r="M5911">
        <f t="shared" si="796"/>
        <v>5</v>
      </c>
      <c r="N5911">
        <f t="shared" si="797"/>
        <v>31</v>
      </c>
      <c r="O5911">
        <f t="shared" si="798"/>
        <v>0</v>
      </c>
    </row>
    <row r="5912" spans="2:15" x14ac:dyDescent="0.25">
      <c r="B5912" s="3">
        <v>44347.104166666664</v>
      </c>
      <c r="C5912">
        <v>14.8925</v>
      </c>
      <c r="D5912">
        <v>70.995000000000005</v>
      </c>
      <c r="E5912">
        <v>14.844200000000001</v>
      </c>
      <c r="F5912">
        <v>68.763000000000005</v>
      </c>
      <c r="G5912">
        <f t="shared" si="799"/>
        <v>4.8299999999999343E-2</v>
      </c>
      <c r="H5912" s="4">
        <f t="shared" si="800"/>
        <v>3.4029613513772018E-2</v>
      </c>
      <c r="I5912" s="4">
        <f t="shared" si="801"/>
        <v>-0.29597038648622798</v>
      </c>
      <c r="J5912">
        <f t="shared" si="802"/>
        <v>0</v>
      </c>
      <c r="L5912">
        <f t="shared" si="795"/>
        <v>2021</v>
      </c>
      <c r="M5912">
        <f t="shared" si="796"/>
        <v>5</v>
      </c>
      <c r="N5912">
        <f t="shared" si="797"/>
        <v>31</v>
      </c>
      <c r="O5912">
        <f t="shared" si="798"/>
        <v>0</v>
      </c>
    </row>
    <row r="5913" spans="2:15" x14ac:dyDescent="0.25">
      <c r="B5913" s="3">
        <v>44347.114583333336</v>
      </c>
      <c r="C5913">
        <v>14.8925</v>
      </c>
      <c r="D5913">
        <v>70.995000000000005</v>
      </c>
      <c r="E5913">
        <v>14.845599999999999</v>
      </c>
      <c r="F5913">
        <v>68.763000000000005</v>
      </c>
      <c r="G5913">
        <f t="shared" si="799"/>
        <v>4.690000000000083E-2</v>
      </c>
      <c r="H5913" s="4">
        <f t="shared" si="800"/>
        <v>3.3043247904678205E-2</v>
      </c>
      <c r="I5913" s="4">
        <f t="shared" si="801"/>
        <v>-0.2969567520953218</v>
      </c>
      <c r="J5913">
        <f t="shared" si="802"/>
        <v>0</v>
      </c>
      <c r="L5913">
        <f t="shared" si="795"/>
        <v>2021</v>
      </c>
      <c r="M5913">
        <f t="shared" si="796"/>
        <v>5</v>
      </c>
      <c r="N5913">
        <f t="shared" si="797"/>
        <v>31</v>
      </c>
      <c r="O5913">
        <f t="shared" si="798"/>
        <v>0</v>
      </c>
    </row>
    <row r="5914" spans="2:15" x14ac:dyDescent="0.25">
      <c r="B5914" s="3">
        <v>44347.125</v>
      </c>
      <c r="C5914">
        <v>14.8955</v>
      </c>
      <c r="D5914">
        <v>70.995000000000005</v>
      </c>
      <c r="E5914">
        <v>14.842700000000001</v>
      </c>
      <c r="F5914">
        <v>68.763000000000005</v>
      </c>
      <c r="G5914">
        <f t="shared" si="799"/>
        <v>5.2799999999999514E-2</v>
      </c>
      <c r="H5914" s="4">
        <f t="shared" si="800"/>
        <v>3.7200074400148456E-2</v>
      </c>
      <c r="I5914" s="4">
        <f t="shared" si="801"/>
        <v>-0.29279992559985157</v>
      </c>
      <c r="J5914">
        <f t="shared" si="802"/>
        <v>0</v>
      </c>
      <c r="L5914">
        <f t="shared" si="795"/>
        <v>2021</v>
      </c>
      <c r="M5914">
        <f t="shared" si="796"/>
        <v>5</v>
      </c>
      <c r="N5914">
        <f t="shared" si="797"/>
        <v>31</v>
      </c>
      <c r="O5914">
        <f t="shared" si="798"/>
        <v>0</v>
      </c>
    </row>
    <row r="5915" spans="2:15" x14ac:dyDescent="0.25">
      <c r="B5915" s="3">
        <v>44347.135416666664</v>
      </c>
      <c r="C5915">
        <v>14.8955</v>
      </c>
      <c r="D5915">
        <v>70.995000000000005</v>
      </c>
      <c r="E5915">
        <v>14.8413</v>
      </c>
      <c r="F5915">
        <v>68.763000000000005</v>
      </c>
      <c r="G5915">
        <f t="shared" si="799"/>
        <v>5.4199999999999804E-2</v>
      </c>
      <c r="H5915" s="4">
        <f t="shared" si="800"/>
        <v>3.8186440009243511E-2</v>
      </c>
      <c r="I5915" s="4">
        <f t="shared" si="801"/>
        <v>-0.29181355999075653</v>
      </c>
      <c r="J5915">
        <f t="shared" si="802"/>
        <v>0</v>
      </c>
      <c r="L5915">
        <f t="shared" si="795"/>
        <v>2021</v>
      </c>
      <c r="M5915">
        <f t="shared" si="796"/>
        <v>5</v>
      </c>
      <c r="N5915">
        <f t="shared" si="797"/>
        <v>31</v>
      </c>
      <c r="O5915">
        <f t="shared" si="798"/>
        <v>0</v>
      </c>
    </row>
    <row r="5916" spans="2:15" x14ac:dyDescent="0.25">
      <c r="B5916" s="3">
        <v>44347.145833333336</v>
      </c>
      <c r="C5916">
        <v>14.8955</v>
      </c>
      <c r="D5916">
        <v>70.995000000000005</v>
      </c>
      <c r="E5916">
        <v>14.847099999999999</v>
      </c>
      <c r="F5916">
        <v>68.763000000000005</v>
      </c>
      <c r="G5916">
        <f t="shared" si="799"/>
        <v>4.8400000000000887E-2</v>
      </c>
      <c r="H5916" s="4">
        <f t="shared" si="800"/>
        <v>3.4100068200137022E-2</v>
      </c>
      <c r="I5916" s="4">
        <f t="shared" si="801"/>
        <v>-0.29589993179986301</v>
      </c>
      <c r="J5916">
        <f t="shared" si="802"/>
        <v>0</v>
      </c>
      <c r="L5916">
        <f t="shared" si="795"/>
        <v>2021</v>
      </c>
      <c r="M5916">
        <f t="shared" si="796"/>
        <v>5</v>
      </c>
      <c r="N5916">
        <f t="shared" si="797"/>
        <v>31</v>
      </c>
      <c r="O5916">
        <f t="shared" si="798"/>
        <v>0</v>
      </c>
    </row>
    <row r="5917" spans="2:15" x14ac:dyDescent="0.25">
      <c r="B5917" s="3">
        <v>44347.15625</v>
      </c>
      <c r="C5917">
        <v>14.8955</v>
      </c>
      <c r="D5917">
        <v>70.995000000000005</v>
      </c>
      <c r="E5917">
        <v>14.847099999999999</v>
      </c>
      <c r="F5917">
        <v>68.763000000000005</v>
      </c>
      <c r="G5917">
        <f t="shared" si="799"/>
        <v>4.8400000000000887E-2</v>
      </c>
      <c r="H5917" s="4">
        <f t="shared" si="800"/>
        <v>3.4100068200137022E-2</v>
      </c>
      <c r="I5917" s="4">
        <f t="shared" si="801"/>
        <v>-0.29589993179986301</v>
      </c>
      <c r="J5917">
        <f t="shared" si="802"/>
        <v>0</v>
      </c>
      <c r="L5917">
        <f t="shared" si="795"/>
        <v>2021</v>
      </c>
      <c r="M5917">
        <f t="shared" si="796"/>
        <v>5</v>
      </c>
      <c r="N5917">
        <f t="shared" si="797"/>
        <v>31</v>
      </c>
      <c r="O5917">
        <f t="shared" si="798"/>
        <v>0</v>
      </c>
    </row>
    <row r="5918" spans="2:15" x14ac:dyDescent="0.25">
      <c r="B5918" s="3">
        <v>44347.166666666664</v>
      </c>
      <c r="C5918">
        <v>14.8986</v>
      </c>
      <c r="D5918">
        <v>70.995000000000005</v>
      </c>
      <c r="E5918">
        <v>14.8485</v>
      </c>
      <c r="F5918">
        <v>68.763000000000005</v>
      </c>
      <c r="G5918">
        <f t="shared" si="799"/>
        <v>5.0100000000000477E-2</v>
      </c>
      <c r="H5918" s="4">
        <f t="shared" si="800"/>
        <v>3.5297797868323343E-2</v>
      </c>
      <c r="I5918" s="4">
        <f t="shared" si="801"/>
        <v>-0.29470220213167669</v>
      </c>
      <c r="J5918">
        <f t="shared" si="802"/>
        <v>0</v>
      </c>
      <c r="L5918">
        <f t="shared" si="795"/>
        <v>2021</v>
      </c>
      <c r="M5918">
        <f t="shared" si="796"/>
        <v>5</v>
      </c>
      <c r="N5918">
        <f t="shared" si="797"/>
        <v>31</v>
      </c>
      <c r="O5918">
        <f t="shared" si="798"/>
        <v>0</v>
      </c>
    </row>
    <row r="5919" spans="2:15" x14ac:dyDescent="0.25">
      <c r="B5919" s="3">
        <v>44347.177083333336</v>
      </c>
      <c r="C5919">
        <v>14.8996</v>
      </c>
      <c r="D5919">
        <v>70.823999999999998</v>
      </c>
      <c r="E5919">
        <v>14.850099999999999</v>
      </c>
      <c r="F5919">
        <v>68.763000000000005</v>
      </c>
      <c r="G5919">
        <f t="shared" si="799"/>
        <v>4.9500000000000099E-2</v>
      </c>
      <c r="H5919" s="4">
        <f t="shared" si="800"/>
        <v>3.4875069750139563E-2</v>
      </c>
      <c r="I5919" s="4">
        <f t="shared" si="801"/>
        <v>-0.29512493024986047</v>
      </c>
      <c r="J5919">
        <f t="shared" si="802"/>
        <v>0</v>
      </c>
      <c r="L5919">
        <f t="shared" si="795"/>
        <v>2021</v>
      </c>
      <c r="M5919">
        <f t="shared" si="796"/>
        <v>5</v>
      </c>
      <c r="N5919">
        <f t="shared" si="797"/>
        <v>31</v>
      </c>
      <c r="O5919">
        <f t="shared" si="798"/>
        <v>0</v>
      </c>
    </row>
    <row r="5920" spans="2:15" x14ac:dyDescent="0.25">
      <c r="B5920" s="3">
        <v>44347.1875</v>
      </c>
      <c r="C5920">
        <v>14.9026</v>
      </c>
      <c r="D5920">
        <v>70.823999999999998</v>
      </c>
      <c r="E5920">
        <v>14.847099999999999</v>
      </c>
      <c r="F5920">
        <v>68.763000000000005</v>
      </c>
      <c r="G5920">
        <f t="shared" si="799"/>
        <v>5.5500000000000327E-2</v>
      </c>
      <c r="H5920" s="4">
        <f t="shared" si="800"/>
        <v>3.9102350931974811E-2</v>
      </c>
      <c r="I5920" s="4">
        <f t="shared" si="801"/>
        <v>-0.29089764906802518</v>
      </c>
      <c r="J5920">
        <f t="shared" si="802"/>
        <v>0</v>
      </c>
      <c r="L5920">
        <f t="shared" si="795"/>
        <v>2021</v>
      </c>
      <c r="M5920">
        <f t="shared" si="796"/>
        <v>5</v>
      </c>
      <c r="N5920">
        <f t="shared" si="797"/>
        <v>31</v>
      </c>
      <c r="O5920">
        <f t="shared" si="798"/>
        <v>0</v>
      </c>
    </row>
    <row r="5921" spans="2:15" x14ac:dyDescent="0.25">
      <c r="B5921" s="3">
        <v>44347.197916666664</v>
      </c>
      <c r="C5921">
        <v>14.904199999999999</v>
      </c>
      <c r="D5921">
        <v>70.823999999999998</v>
      </c>
      <c r="E5921">
        <v>14.850099999999999</v>
      </c>
      <c r="F5921">
        <v>68.763000000000005</v>
      </c>
      <c r="G5921">
        <f t="shared" si="799"/>
        <v>5.4100000000000037E-2</v>
      </c>
      <c r="H5921" s="4">
        <f t="shared" si="800"/>
        <v>3.8115985322879756E-2</v>
      </c>
      <c r="I5921" s="4">
        <f t="shared" si="801"/>
        <v>-0.29188401467712027</v>
      </c>
      <c r="J5921">
        <f t="shared" si="802"/>
        <v>0</v>
      </c>
      <c r="L5921">
        <f t="shared" si="795"/>
        <v>2021</v>
      </c>
      <c r="M5921">
        <f t="shared" si="796"/>
        <v>5</v>
      </c>
      <c r="N5921">
        <f t="shared" si="797"/>
        <v>31</v>
      </c>
      <c r="O5921">
        <f t="shared" si="798"/>
        <v>0</v>
      </c>
    </row>
    <row r="5922" spans="2:15" x14ac:dyDescent="0.25">
      <c r="B5922" s="3">
        <v>44347.208333333336</v>
      </c>
      <c r="C5922">
        <v>14.9057</v>
      </c>
      <c r="D5922">
        <v>70.823999999999998</v>
      </c>
      <c r="E5922">
        <v>14.850099999999999</v>
      </c>
      <c r="F5922">
        <v>68.763000000000005</v>
      </c>
      <c r="G5922">
        <f t="shared" si="799"/>
        <v>5.5600000000000094E-2</v>
      </c>
      <c r="H5922" s="4">
        <f t="shared" si="800"/>
        <v>3.9172805618338573E-2</v>
      </c>
      <c r="I5922" s="4">
        <f t="shared" si="801"/>
        <v>-0.29082719438166144</v>
      </c>
      <c r="J5922">
        <f t="shared" si="802"/>
        <v>0</v>
      </c>
      <c r="L5922">
        <f t="shared" si="795"/>
        <v>2021</v>
      </c>
      <c r="M5922">
        <f t="shared" si="796"/>
        <v>5</v>
      </c>
      <c r="N5922">
        <f t="shared" si="797"/>
        <v>31</v>
      </c>
      <c r="O5922">
        <f t="shared" si="798"/>
        <v>0</v>
      </c>
    </row>
    <row r="5923" spans="2:15" x14ac:dyDescent="0.25">
      <c r="B5923" s="3">
        <v>44347.21875</v>
      </c>
      <c r="C5923">
        <v>14.904199999999999</v>
      </c>
      <c r="D5923">
        <v>70.823999999999998</v>
      </c>
      <c r="E5923">
        <v>14.853</v>
      </c>
      <c r="F5923">
        <v>68.763000000000005</v>
      </c>
      <c r="G5923">
        <f t="shared" si="799"/>
        <v>5.119999999999969E-2</v>
      </c>
      <c r="H5923" s="4">
        <f t="shared" si="800"/>
        <v>3.607279941832589E-2</v>
      </c>
      <c r="I5923" s="4">
        <f t="shared" si="801"/>
        <v>-0.2939272005816741</v>
      </c>
      <c r="J5923">
        <f t="shared" si="802"/>
        <v>0</v>
      </c>
      <c r="L5923">
        <f t="shared" si="795"/>
        <v>2021</v>
      </c>
      <c r="M5923">
        <f t="shared" si="796"/>
        <v>5</v>
      </c>
      <c r="N5923">
        <f t="shared" si="797"/>
        <v>31</v>
      </c>
      <c r="O5923">
        <f t="shared" si="798"/>
        <v>0</v>
      </c>
    </row>
    <row r="5924" spans="2:15" x14ac:dyDescent="0.25">
      <c r="B5924" s="3">
        <v>44347.229166666664</v>
      </c>
      <c r="C5924">
        <v>14.9068</v>
      </c>
      <c r="D5924">
        <v>70.650999999999996</v>
      </c>
      <c r="E5924">
        <v>14.8545</v>
      </c>
      <c r="F5924">
        <v>68.763000000000005</v>
      </c>
      <c r="G5924">
        <f t="shared" si="799"/>
        <v>5.2300000000000679E-2</v>
      </c>
      <c r="H5924" s="4">
        <f t="shared" si="800"/>
        <v>3.684780096832968E-2</v>
      </c>
      <c r="I5924" s="4">
        <f t="shared" si="801"/>
        <v>-0.29315219903167034</v>
      </c>
      <c r="J5924">
        <f t="shared" si="802"/>
        <v>0</v>
      </c>
      <c r="L5924">
        <f t="shared" si="795"/>
        <v>2021</v>
      </c>
      <c r="M5924">
        <f t="shared" si="796"/>
        <v>5</v>
      </c>
      <c r="N5924">
        <f t="shared" si="797"/>
        <v>31</v>
      </c>
      <c r="O5924">
        <f t="shared" si="798"/>
        <v>0</v>
      </c>
    </row>
    <row r="5925" spans="2:15" x14ac:dyDescent="0.25">
      <c r="B5925" s="3">
        <v>44347.239583333336</v>
      </c>
      <c r="C5925">
        <v>14.908300000000001</v>
      </c>
      <c r="D5925">
        <v>70.650999999999996</v>
      </c>
      <c r="E5925">
        <v>14.8574</v>
      </c>
      <c r="F5925">
        <v>68.763000000000005</v>
      </c>
      <c r="G5925">
        <f t="shared" si="799"/>
        <v>5.0900000000000389E-2</v>
      </c>
      <c r="H5925" s="4">
        <f t="shared" si="800"/>
        <v>3.5861435359234625E-2</v>
      </c>
      <c r="I5925" s="4">
        <f t="shared" si="801"/>
        <v>-0.29413856464076538</v>
      </c>
      <c r="J5925">
        <f t="shared" si="802"/>
        <v>0</v>
      </c>
      <c r="L5925">
        <f t="shared" si="795"/>
        <v>2021</v>
      </c>
      <c r="M5925">
        <f t="shared" si="796"/>
        <v>5</v>
      </c>
      <c r="N5925">
        <f t="shared" si="797"/>
        <v>31</v>
      </c>
      <c r="O5925">
        <f t="shared" si="798"/>
        <v>0</v>
      </c>
    </row>
    <row r="5926" spans="2:15" x14ac:dyDescent="0.25">
      <c r="B5926" s="3">
        <v>44347.25</v>
      </c>
      <c r="C5926">
        <v>14.911300000000001</v>
      </c>
      <c r="D5926">
        <v>70.650999999999996</v>
      </c>
      <c r="E5926">
        <v>14.860300000000001</v>
      </c>
      <c r="F5926">
        <v>68.763000000000005</v>
      </c>
      <c r="G5926">
        <f t="shared" si="799"/>
        <v>5.1000000000000156E-2</v>
      </c>
      <c r="H5926" s="4">
        <f t="shared" si="800"/>
        <v>3.593189004559838E-2</v>
      </c>
      <c r="I5926" s="4">
        <f t="shared" si="801"/>
        <v>-0.29406810995440164</v>
      </c>
      <c r="J5926">
        <f t="shared" si="802"/>
        <v>0</v>
      </c>
      <c r="L5926">
        <f t="shared" si="795"/>
        <v>2021</v>
      </c>
      <c r="M5926">
        <f t="shared" si="796"/>
        <v>5</v>
      </c>
      <c r="N5926">
        <f t="shared" si="797"/>
        <v>31</v>
      </c>
      <c r="O5926">
        <f t="shared" si="798"/>
        <v>0</v>
      </c>
    </row>
    <row r="5927" spans="2:15" x14ac:dyDescent="0.25">
      <c r="B5927" s="3">
        <v>44347.260416666664</v>
      </c>
      <c r="C5927">
        <v>14.911300000000001</v>
      </c>
      <c r="D5927">
        <v>70.650999999999996</v>
      </c>
      <c r="E5927">
        <v>14.861700000000001</v>
      </c>
      <c r="F5927">
        <v>68.763000000000005</v>
      </c>
      <c r="G5927">
        <f t="shared" si="799"/>
        <v>4.9599999999999866E-2</v>
      </c>
      <c r="H5927" s="4">
        <f t="shared" si="800"/>
        <v>3.4945524436503318E-2</v>
      </c>
      <c r="I5927" s="4">
        <f t="shared" si="801"/>
        <v>-0.29505447556349668</v>
      </c>
      <c r="J5927">
        <f t="shared" si="802"/>
        <v>0</v>
      </c>
      <c r="L5927">
        <f t="shared" si="795"/>
        <v>2021</v>
      </c>
      <c r="M5927">
        <f t="shared" si="796"/>
        <v>5</v>
      </c>
      <c r="N5927">
        <f t="shared" si="797"/>
        <v>31</v>
      </c>
      <c r="O5927">
        <f t="shared" si="798"/>
        <v>0</v>
      </c>
    </row>
    <row r="5928" spans="2:15" x14ac:dyDescent="0.25">
      <c r="B5928" s="3">
        <v>44347.270833333336</v>
      </c>
      <c r="C5928">
        <v>14.919</v>
      </c>
      <c r="D5928">
        <v>70.650999999999996</v>
      </c>
      <c r="E5928">
        <v>14.863200000000001</v>
      </c>
      <c r="F5928">
        <v>68.763000000000005</v>
      </c>
      <c r="G5928">
        <f t="shared" si="799"/>
        <v>5.5799999999999628E-2</v>
      </c>
      <c r="H5928" s="4">
        <f t="shared" si="800"/>
        <v>3.9313714991066083E-2</v>
      </c>
      <c r="I5928" s="4">
        <f t="shared" si="801"/>
        <v>-0.29068628500893395</v>
      </c>
      <c r="J5928">
        <f t="shared" si="802"/>
        <v>0</v>
      </c>
      <c r="L5928">
        <f t="shared" si="795"/>
        <v>2021</v>
      </c>
      <c r="M5928">
        <f t="shared" si="796"/>
        <v>5</v>
      </c>
      <c r="N5928">
        <f t="shared" si="797"/>
        <v>31</v>
      </c>
      <c r="O5928">
        <f t="shared" si="798"/>
        <v>0</v>
      </c>
    </row>
    <row r="5929" spans="2:15" x14ac:dyDescent="0.25">
      <c r="B5929" s="3">
        <v>44347.28125</v>
      </c>
      <c r="C5929">
        <v>14.920500000000001</v>
      </c>
      <c r="D5929">
        <v>70.650999999999996</v>
      </c>
      <c r="E5929">
        <v>14.864800000000001</v>
      </c>
      <c r="F5929">
        <v>68.763000000000005</v>
      </c>
      <c r="G5929">
        <f t="shared" si="799"/>
        <v>5.5699999999999861E-2</v>
      </c>
      <c r="H5929" s="4">
        <f t="shared" si="800"/>
        <v>3.9243260304702328E-2</v>
      </c>
      <c r="I5929" s="4">
        <f t="shared" si="801"/>
        <v>-0.29075673969529769</v>
      </c>
      <c r="J5929">
        <f t="shared" si="802"/>
        <v>0</v>
      </c>
      <c r="L5929">
        <f t="shared" si="795"/>
        <v>2021</v>
      </c>
      <c r="M5929">
        <f t="shared" si="796"/>
        <v>5</v>
      </c>
      <c r="N5929">
        <f t="shared" si="797"/>
        <v>31</v>
      </c>
      <c r="O5929">
        <f t="shared" si="798"/>
        <v>0</v>
      </c>
    </row>
    <row r="5930" spans="2:15" x14ac:dyDescent="0.25">
      <c r="B5930" s="3">
        <v>44347.291666666664</v>
      </c>
      <c r="C5930">
        <v>14.9231</v>
      </c>
      <c r="D5930">
        <v>70.48</v>
      </c>
      <c r="E5930">
        <v>14.866199999999999</v>
      </c>
      <c r="F5930">
        <v>68.763000000000005</v>
      </c>
      <c r="G5930">
        <f t="shared" si="799"/>
        <v>5.6900000000000617E-2</v>
      </c>
      <c r="H5930" s="4">
        <f t="shared" si="800"/>
        <v>4.0088716541069873E-2</v>
      </c>
      <c r="I5930" s="4">
        <f t="shared" si="801"/>
        <v>-0.28991128345893014</v>
      </c>
      <c r="J5930">
        <f t="shared" si="802"/>
        <v>0</v>
      </c>
      <c r="L5930">
        <f t="shared" si="795"/>
        <v>2021</v>
      </c>
      <c r="M5930">
        <f t="shared" si="796"/>
        <v>5</v>
      </c>
      <c r="N5930">
        <f t="shared" si="797"/>
        <v>31</v>
      </c>
      <c r="O5930">
        <f t="shared" si="798"/>
        <v>0</v>
      </c>
    </row>
    <row r="5931" spans="2:15" x14ac:dyDescent="0.25">
      <c r="B5931" s="3">
        <v>44347.302083333336</v>
      </c>
      <c r="C5931">
        <v>14.9231</v>
      </c>
      <c r="D5931">
        <v>70.48</v>
      </c>
      <c r="E5931">
        <v>14.867699999999999</v>
      </c>
      <c r="F5931">
        <v>68.763000000000005</v>
      </c>
      <c r="G5931">
        <f t="shared" si="799"/>
        <v>5.540000000000056E-2</v>
      </c>
      <c r="H5931" s="4">
        <f t="shared" si="800"/>
        <v>3.903189624561107E-2</v>
      </c>
      <c r="I5931" s="4">
        <f t="shared" si="801"/>
        <v>-0.29096810375438897</v>
      </c>
      <c r="J5931">
        <f t="shared" si="802"/>
        <v>0</v>
      </c>
      <c r="L5931">
        <f t="shared" si="795"/>
        <v>2021</v>
      </c>
      <c r="M5931">
        <f t="shared" si="796"/>
        <v>5</v>
      </c>
      <c r="N5931">
        <f t="shared" si="797"/>
        <v>31</v>
      </c>
      <c r="O5931">
        <f t="shared" si="798"/>
        <v>0</v>
      </c>
    </row>
    <row r="5932" spans="2:15" x14ac:dyDescent="0.25">
      <c r="B5932" s="3">
        <v>44347.3125</v>
      </c>
      <c r="C5932">
        <v>14.9245</v>
      </c>
      <c r="D5932">
        <v>70.48</v>
      </c>
      <c r="E5932">
        <v>14.867699999999999</v>
      </c>
      <c r="F5932">
        <v>68.763000000000005</v>
      </c>
      <c r="G5932">
        <f t="shared" si="799"/>
        <v>5.680000000000085E-2</v>
      </c>
      <c r="H5932" s="4">
        <f t="shared" si="800"/>
        <v>4.0018261854706125E-2</v>
      </c>
      <c r="I5932" s="4">
        <f t="shared" si="801"/>
        <v>-0.28998173814529388</v>
      </c>
      <c r="J5932">
        <f t="shared" si="802"/>
        <v>0</v>
      </c>
      <c r="L5932">
        <f t="shared" si="795"/>
        <v>2021</v>
      </c>
      <c r="M5932">
        <f t="shared" si="796"/>
        <v>5</v>
      </c>
      <c r="N5932">
        <f t="shared" si="797"/>
        <v>31</v>
      </c>
      <c r="O5932">
        <f t="shared" si="798"/>
        <v>0</v>
      </c>
    </row>
    <row r="5933" spans="2:15" x14ac:dyDescent="0.25">
      <c r="B5933" s="3">
        <v>44347.322916666664</v>
      </c>
      <c r="C5933">
        <v>14.9276</v>
      </c>
      <c r="D5933">
        <v>70.48</v>
      </c>
      <c r="E5933">
        <v>14.872</v>
      </c>
      <c r="F5933">
        <v>68.763000000000005</v>
      </c>
      <c r="G5933">
        <f t="shared" si="799"/>
        <v>5.5600000000000094E-2</v>
      </c>
      <c r="H5933" s="4">
        <f t="shared" si="800"/>
        <v>3.9172805618338573E-2</v>
      </c>
      <c r="I5933" s="4">
        <f t="shared" si="801"/>
        <v>-0.29082719438166144</v>
      </c>
      <c r="J5933">
        <f t="shared" si="802"/>
        <v>0</v>
      </c>
      <c r="L5933">
        <f t="shared" si="795"/>
        <v>2021</v>
      </c>
      <c r="M5933">
        <f t="shared" si="796"/>
        <v>5</v>
      </c>
      <c r="N5933">
        <f t="shared" si="797"/>
        <v>31</v>
      </c>
      <c r="O5933">
        <f t="shared" si="798"/>
        <v>0</v>
      </c>
    </row>
    <row r="5934" spans="2:15" x14ac:dyDescent="0.25">
      <c r="B5934" s="3">
        <v>44347.333333333336</v>
      </c>
      <c r="C5934">
        <v>14.9276</v>
      </c>
      <c r="D5934">
        <v>70.48</v>
      </c>
      <c r="E5934">
        <v>14.8749</v>
      </c>
      <c r="F5934">
        <v>68.763000000000005</v>
      </c>
      <c r="G5934">
        <f t="shared" si="799"/>
        <v>5.2699999999999747E-2</v>
      </c>
      <c r="H5934" s="4">
        <f t="shared" si="800"/>
        <v>3.7129619713784694E-2</v>
      </c>
      <c r="I5934" s="4">
        <f t="shared" si="801"/>
        <v>-0.29287038028621531</v>
      </c>
      <c r="J5934">
        <f t="shared" si="802"/>
        <v>0</v>
      </c>
      <c r="L5934">
        <f t="shared" si="795"/>
        <v>2021</v>
      </c>
      <c r="M5934">
        <f t="shared" si="796"/>
        <v>5</v>
      </c>
      <c r="N5934">
        <f t="shared" si="797"/>
        <v>31</v>
      </c>
      <c r="O5934">
        <f t="shared" si="798"/>
        <v>0</v>
      </c>
    </row>
    <row r="5935" spans="2:15" x14ac:dyDescent="0.25">
      <c r="B5935" s="3">
        <v>44347.34375</v>
      </c>
      <c r="C5935">
        <v>14.927099999999999</v>
      </c>
      <c r="D5935">
        <v>70.308000000000007</v>
      </c>
      <c r="E5935">
        <v>14.878</v>
      </c>
      <c r="F5935">
        <v>68.763000000000005</v>
      </c>
      <c r="G5935">
        <f t="shared" si="799"/>
        <v>4.9099999999999255E-2</v>
      </c>
      <c r="H5935" s="4">
        <f t="shared" si="800"/>
        <v>3.4593251004683301E-2</v>
      </c>
      <c r="I5935" s="4">
        <f t="shared" si="801"/>
        <v>-0.29540674899531671</v>
      </c>
      <c r="J5935">
        <f t="shared" si="802"/>
        <v>0</v>
      </c>
      <c r="L5935">
        <f t="shared" ref="L5935:L5998" si="803">YEAR(B5935)</f>
        <v>2021</v>
      </c>
      <c r="M5935">
        <f t="shared" ref="M5935:M5998" si="804">MONTH(B5935)</f>
        <v>5</v>
      </c>
      <c r="N5935">
        <f t="shared" ref="N5935:N5998" si="805">DAY(B5935)</f>
        <v>31</v>
      </c>
      <c r="O5935">
        <f t="shared" ref="O5935:O5998" si="806">J5935</f>
        <v>0</v>
      </c>
    </row>
    <row r="5936" spans="2:15" x14ac:dyDescent="0.25">
      <c r="B5936" s="3">
        <v>44347.354166666664</v>
      </c>
      <c r="C5936">
        <v>14.928699999999999</v>
      </c>
      <c r="D5936">
        <v>70.308000000000007</v>
      </c>
      <c r="E5936">
        <v>14.878</v>
      </c>
      <c r="F5936">
        <v>68.763000000000005</v>
      </c>
      <c r="G5936">
        <f t="shared" si="799"/>
        <v>5.0699999999999079E-2</v>
      </c>
      <c r="H5936" s="4">
        <f t="shared" si="800"/>
        <v>3.5720525986505866E-2</v>
      </c>
      <c r="I5936" s="4">
        <f t="shared" si="801"/>
        <v>-0.29427947401349414</v>
      </c>
      <c r="J5936">
        <f t="shared" si="802"/>
        <v>0</v>
      </c>
      <c r="L5936">
        <f t="shared" si="803"/>
        <v>2021</v>
      </c>
      <c r="M5936">
        <f t="shared" si="804"/>
        <v>5</v>
      </c>
      <c r="N5936">
        <f t="shared" si="805"/>
        <v>31</v>
      </c>
      <c r="O5936">
        <f t="shared" si="806"/>
        <v>0</v>
      </c>
    </row>
    <row r="5937" spans="2:15" x14ac:dyDescent="0.25">
      <c r="B5937" s="3">
        <v>44347.364583333336</v>
      </c>
      <c r="C5937">
        <v>14.928699999999999</v>
      </c>
      <c r="D5937">
        <v>70.308000000000007</v>
      </c>
      <c r="E5937">
        <v>14.8809</v>
      </c>
      <c r="F5937">
        <v>68.763000000000005</v>
      </c>
      <c r="G5937">
        <f t="shared" si="799"/>
        <v>4.7799999999998732E-2</v>
      </c>
      <c r="H5937" s="4">
        <f t="shared" si="800"/>
        <v>3.3677340081951994E-2</v>
      </c>
      <c r="I5937" s="4">
        <f t="shared" si="801"/>
        <v>-0.29632265991804801</v>
      </c>
      <c r="J5937">
        <f t="shared" si="802"/>
        <v>0</v>
      </c>
      <c r="L5937">
        <f t="shared" si="803"/>
        <v>2021</v>
      </c>
      <c r="M5937">
        <f t="shared" si="804"/>
        <v>5</v>
      </c>
      <c r="N5937">
        <f t="shared" si="805"/>
        <v>31</v>
      </c>
      <c r="O5937">
        <f t="shared" si="806"/>
        <v>0</v>
      </c>
    </row>
    <row r="5938" spans="2:15" x14ac:dyDescent="0.25">
      <c r="B5938" s="3">
        <v>44347.375</v>
      </c>
      <c r="C5938">
        <v>14.928699999999999</v>
      </c>
      <c r="D5938">
        <v>70.308000000000007</v>
      </c>
      <c r="E5938">
        <v>14.882300000000001</v>
      </c>
      <c r="F5938">
        <v>68.763000000000005</v>
      </c>
      <c r="G5938">
        <f t="shared" si="799"/>
        <v>4.6399999999998442E-2</v>
      </c>
      <c r="H5938" s="4">
        <f t="shared" si="800"/>
        <v>3.2690974472856939E-2</v>
      </c>
      <c r="I5938" s="4">
        <f t="shared" si="801"/>
        <v>-0.29730902552714306</v>
      </c>
      <c r="J5938">
        <f t="shared" si="802"/>
        <v>0</v>
      </c>
      <c r="L5938">
        <f t="shared" si="803"/>
        <v>2021</v>
      </c>
      <c r="M5938">
        <f t="shared" si="804"/>
        <v>5</v>
      </c>
      <c r="N5938">
        <f t="shared" si="805"/>
        <v>31</v>
      </c>
      <c r="O5938">
        <f t="shared" si="806"/>
        <v>0</v>
      </c>
    </row>
    <row r="5939" spans="2:15" x14ac:dyDescent="0.25">
      <c r="B5939" s="3">
        <v>44347.385416666664</v>
      </c>
      <c r="C5939">
        <v>14.928699999999999</v>
      </c>
      <c r="D5939">
        <v>70.308000000000007</v>
      </c>
      <c r="E5939">
        <v>14.8809</v>
      </c>
      <c r="F5939">
        <v>68.763000000000005</v>
      </c>
      <c r="G5939">
        <f t="shared" si="799"/>
        <v>4.7799999999998732E-2</v>
      </c>
      <c r="H5939" s="4">
        <f t="shared" si="800"/>
        <v>3.3677340081951994E-2</v>
      </c>
      <c r="I5939" s="4">
        <f t="shared" si="801"/>
        <v>-0.29632265991804801</v>
      </c>
      <c r="J5939">
        <f t="shared" si="802"/>
        <v>0</v>
      </c>
      <c r="L5939">
        <f t="shared" si="803"/>
        <v>2021</v>
      </c>
      <c r="M5939">
        <f t="shared" si="804"/>
        <v>5</v>
      </c>
      <c r="N5939">
        <f t="shared" si="805"/>
        <v>31</v>
      </c>
      <c r="O5939">
        <f t="shared" si="806"/>
        <v>0</v>
      </c>
    </row>
    <row r="5940" spans="2:15" x14ac:dyDescent="0.25">
      <c r="B5940" s="3">
        <v>44347.395833333336</v>
      </c>
      <c r="C5940">
        <v>14.925700000000001</v>
      </c>
      <c r="D5940">
        <v>70.308000000000007</v>
      </c>
      <c r="E5940">
        <v>14.882300000000001</v>
      </c>
      <c r="F5940">
        <v>68.763000000000005</v>
      </c>
      <c r="G5940">
        <f t="shared" si="799"/>
        <v>4.3400000000000105E-2</v>
      </c>
      <c r="H5940" s="4">
        <f t="shared" si="800"/>
        <v>3.0577333881940564E-2</v>
      </c>
      <c r="I5940" s="4">
        <f t="shared" si="801"/>
        <v>-0.29942266611805946</v>
      </c>
      <c r="J5940">
        <f t="shared" si="802"/>
        <v>0</v>
      </c>
      <c r="L5940">
        <f t="shared" si="803"/>
        <v>2021</v>
      </c>
      <c r="M5940">
        <f t="shared" si="804"/>
        <v>5</v>
      </c>
      <c r="N5940">
        <f t="shared" si="805"/>
        <v>31</v>
      </c>
      <c r="O5940">
        <f t="shared" si="806"/>
        <v>0</v>
      </c>
    </row>
    <row r="5941" spans="2:15" x14ac:dyDescent="0.25">
      <c r="B5941" s="3">
        <v>44347.40625</v>
      </c>
      <c r="C5941">
        <v>14.9221</v>
      </c>
      <c r="D5941">
        <v>70.137</v>
      </c>
      <c r="E5941">
        <v>14.8809</v>
      </c>
      <c r="F5941">
        <v>68.763000000000005</v>
      </c>
      <c r="G5941">
        <f t="shared" si="799"/>
        <v>4.1199999999999903E-2</v>
      </c>
      <c r="H5941" s="4">
        <f t="shared" si="800"/>
        <v>2.9027330781934219E-2</v>
      </c>
      <c r="I5941" s="4">
        <f t="shared" si="801"/>
        <v>-0.30097266921806581</v>
      </c>
      <c r="J5941">
        <f t="shared" si="802"/>
        <v>0</v>
      </c>
      <c r="L5941">
        <f t="shared" si="803"/>
        <v>2021</v>
      </c>
      <c r="M5941">
        <f t="shared" si="804"/>
        <v>5</v>
      </c>
      <c r="N5941">
        <f t="shared" si="805"/>
        <v>31</v>
      </c>
      <c r="O5941">
        <f t="shared" si="806"/>
        <v>0</v>
      </c>
    </row>
    <row r="5942" spans="2:15" x14ac:dyDescent="0.25">
      <c r="B5942" s="3">
        <v>44347.416666666664</v>
      </c>
      <c r="C5942">
        <v>14.916</v>
      </c>
      <c r="D5942">
        <v>70.137</v>
      </c>
      <c r="E5942">
        <v>14.8809</v>
      </c>
      <c r="F5942">
        <v>68.763000000000005</v>
      </c>
      <c r="G5942">
        <f t="shared" si="799"/>
        <v>3.5099999999999909E-2</v>
      </c>
      <c r="H5942" s="4">
        <f t="shared" si="800"/>
        <v>2.4729594913735217E-2</v>
      </c>
      <c r="I5942" s="4">
        <f t="shared" si="801"/>
        <v>-0.3052704050862648</v>
      </c>
      <c r="J5942">
        <f t="shared" si="802"/>
        <v>0</v>
      </c>
      <c r="L5942">
        <f t="shared" si="803"/>
        <v>2021</v>
      </c>
      <c r="M5942">
        <f t="shared" si="804"/>
        <v>5</v>
      </c>
      <c r="N5942">
        <f t="shared" si="805"/>
        <v>31</v>
      </c>
      <c r="O5942">
        <f t="shared" si="806"/>
        <v>0</v>
      </c>
    </row>
    <row r="5943" spans="2:15" x14ac:dyDescent="0.25">
      <c r="B5943" s="3">
        <v>44347.427083333336</v>
      </c>
      <c r="C5943">
        <v>14.9176</v>
      </c>
      <c r="D5943">
        <v>70.137</v>
      </c>
      <c r="E5943">
        <v>14.8809</v>
      </c>
      <c r="F5943">
        <v>68.763000000000005</v>
      </c>
      <c r="G5943">
        <f t="shared" si="799"/>
        <v>3.6699999999999733E-2</v>
      </c>
      <c r="H5943" s="4">
        <f t="shared" si="800"/>
        <v>2.5856869895557782E-2</v>
      </c>
      <c r="I5943" s="4">
        <f t="shared" si="801"/>
        <v>-0.30414313010444222</v>
      </c>
      <c r="J5943">
        <f t="shared" si="802"/>
        <v>0</v>
      </c>
      <c r="L5943">
        <f t="shared" si="803"/>
        <v>2021</v>
      </c>
      <c r="M5943">
        <f t="shared" si="804"/>
        <v>5</v>
      </c>
      <c r="N5943">
        <f t="shared" si="805"/>
        <v>31</v>
      </c>
      <c r="O5943">
        <f t="shared" si="806"/>
        <v>0</v>
      </c>
    </row>
    <row r="5944" spans="2:15" x14ac:dyDescent="0.25">
      <c r="B5944" s="3">
        <v>44347.4375</v>
      </c>
      <c r="C5944">
        <v>14.919</v>
      </c>
      <c r="D5944">
        <v>70.137</v>
      </c>
      <c r="E5944">
        <v>14.8809</v>
      </c>
      <c r="F5944">
        <v>68.763000000000005</v>
      </c>
      <c r="G5944">
        <f t="shared" si="799"/>
        <v>3.8100000000000023E-2</v>
      </c>
      <c r="H5944" s="4">
        <f t="shared" si="800"/>
        <v>2.684323550465284E-2</v>
      </c>
      <c r="I5944" s="4">
        <f t="shared" si="801"/>
        <v>-0.30315676449534718</v>
      </c>
      <c r="J5944">
        <f t="shared" si="802"/>
        <v>0</v>
      </c>
      <c r="L5944">
        <f t="shared" si="803"/>
        <v>2021</v>
      </c>
      <c r="M5944">
        <f t="shared" si="804"/>
        <v>5</v>
      </c>
      <c r="N5944">
        <f t="shared" si="805"/>
        <v>31</v>
      </c>
      <c r="O5944">
        <f t="shared" si="806"/>
        <v>0</v>
      </c>
    </row>
    <row r="5945" spans="2:15" x14ac:dyDescent="0.25">
      <c r="B5945" s="3">
        <v>44347.447916666664</v>
      </c>
      <c r="C5945">
        <v>14.9129</v>
      </c>
      <c r="D5945">
        <v>70.137</v>
      </c>
      <c r="E5945">
        <v>14.8794</v>
      </c>
      <c r="F5945">
        <v>68.763000000000005</v>
      </c>
      <c r="G5945">
        <f t="shared" si="799"/>
        <v>3.3500000000000085E-2</v>
      </c>
      <c r="H5945" s="4">
        <f t="shared" si="800"/>
        <v>2.3602319931912651E-2</v>
      </c>
      <c r="I5945" s="4">
        <f t="shared" si="801"/>
        <v>-0.30639768006808737</v>
      </c>
      <c r="J5945">
        <f t="shared" si="802"/>
        <v>0</v>
      </c>
      <c r="L5945">
        <f t="shared" si="803"/>
        <v>2021</v>
      </c>
      <c r="M5945">
        <f t="shared" si="804"/>
        <v>5</v>
      </c>
      <c r="N5945">
        <f t="shared" si="805"/>
        <v>31</v>
      </c>
      <c r="O5945">
        <f t="shared" si="806"/>
        <v>0</v>
      </c>
    </row>
    <row r="5946" spans="2:15" x14ac:dyDescent="0.25">
      <c r="B5946" s="3">
        <v>44347.458333333336</v>
      </c>
      <c r="C5946">
        <v>14.908300000000001</v>
      </c>
      <c r="D5946">
        <v>70.137</v>
      </c>
      <c r="E5946">
        <v>14.878</v>
      </c>
      <c r="F5946">
        <v>68.763000000000005</v>
      </c>
      <c r="G5946">
        <f t="shared" si="799"/>
        <v>3.0300000000000438E-2</v>
      </c>
      <c r="H5946" s="4">
        <f t="shared" si="800"/>
        <v>2.1347769968267514E-2</v>
      </c>
      <c r="I5946" s="4">
        <f t="shared" si="801"/>
        <v>-0.30865223003173248</v>
      </c>
      <c r="J5946">
        <f t="shared" si="802"/>
        <v>0</v>
      </c>
      <c r="L5946">
        <f t="shared" si="803"/>
        <v>2021</v>
      </c>
      <c r="M5946">
        <f t="shared" si="804"/>
        <v>5</v>
      </c>
      <c r="N5946">
        <f t="shared" si="805"/>
        <v>31</v>
      </c>
      <c r="O5946">
        <f t="shared" si="806"/>
        <v>0</v>
      </c>
    </row>
    <row r="5947" spans="2:15" x14ac:dyDescent="0.25">
      <c r="B5947" s="3">
        <v>44347.46875</v>
      </c>
      <c r="C5947">
        <v>14.908300000000001</v>
      </c>
      <c r="D5947">
        <v>70.137</v>
      </c>
      <c r="E5947">
        <v>14.8764</v>
      </c>
      <c r="F5947">
        <v>68.763000000000005</v>
      </c>
      <c r="G5947">
        <f t="shared" si="799"/>
        <v>3.1900000000000261E-2</v>
      </c>
      <c r="H5947" s="4">
        <f t="shared" si="800"/>
        <v>2.2475044950090083E-2</v>
      </c>
      <c r="I5947" s="4">
        <f t="shared" si="801"/>
        <v>-0.30752495504990995</v>
      </c>
      <c r="J5947">
        <f t="shared" si="802"/>
        <v>0</v>
      </c>
      <c r="L5947">
        <f t="shared" si="803"/>
        <v>2021</v>
      </c>
      <c r="M5947">
        <f t="shared" si="804"/>
        <v>5</v>
      </c>
      <c r="N5947">
        <f t="shared" si="805"/>
        <v>31</v>
      </c>
      <c r="O5947">
        <f t="shared" si="806"/>
        <v>0</v>
      </c>
    </row>
    <row r="5948" spans="2:15" x14ac:dyDescent="0.25">
      <c r="B5948" s="3">
        <v>44347.479166666664</v>
      </c>
      <c r="C5948">
        <v>14.905200000000001</v>
      </c>
      <c r="D5948">
        <v>70.137</v>
      </c>
      <c r="E5948">
        <v>14.8749</v>
      </c>
      <c r="F5948">
        <v>68.763000000000005</v>
      </c>
      <c r="G5948">
        <f t="shared" si="799"/>
        <v>3.0300000000000438E-2</v>
      </c>
      <c r="H5948" s="4">
        <f t="shared" si="800"/>
        <v>2.1347769968267514E-2</v>
      </c>
      <c r="I5948" s="4">
        <f t="shared" si="801"/>
        <v>-0.30865223003173248</v>
      </c>
      <c r="J5948">
        <f t="shared" si="802"/>
        <v>0</v>
      </c>
      <c r="L5948">
        <f t="shared" si="803"/>
        <v>2021</v>
      </c>
      <c r="M5948">
        <f t="shared" si="804"/>
        <v>5</v>
      </c>
      <c r="N5948">
        <f t="shared" si="805"/>
        <v>31</v>
      </c>
      <c r="O5948">
        <f t="shared" si="806"/>
        <v>0</v>
      </c>
    </row>
    <row r="5949" spans="2:15" x14ac:dyDescent="0.25">
      <c r="B5949" s="3">
        <v>44347.489583333336</v>
      </c>
      <c r="C5949">
        <v>14.9038</v>
      </c>
      <c r="D5949">
        <v>70.137</v>
      </c>
      <c r="E5949">
        <v>14.8749</v>
      </c>
      <c r="F5949">
        <v>68.763000000000005</v>
      </c>
      <c r="G5949">
        <f t="shared" si="799"/>
        <v>2.8900000000000148E-2</v>
      </c>
      <c r="H5949" s="4">
        <f t="shared" si="800"/>
        <v>2.0361404359172459E-2</v>
      </c>
      <c r="I5949" s="4">
        <f t="shared" si="801"/>
        <v>-0.30963859564082757</v>
      </c>
      <c r="J5949">
        <f t="shared" si="802"/>
        <v>0</v>
      </c>
      <c r="L5949">
        <f t="shared" si="803"/>
        <v>2021</v>
      </c>
      <c r="M5949">
        <f t="shared" si="804"/>
        <v>5</v>
      </c>
      <c r="N5949">
        <f t="shared" si="805"/>
        <v>31</v>
      </c>
      <c r="O5949">
        <f t="shared" si="806"/>
        <v>0</v>
      </c>
    </row>
    <row r="5950" spans="2:15" x14ac:dyDescent="0.25">
      <c r="B5950" s="3">
        <v>44347.5</v>
      </c>
      <c r="C5950">
        <v>14.900700000000001</v>
      </c>
      <c r="D5950">
        <v>70.137</v>
      </c>
      <c r="E5950">
        <v>14.872</v>
      </c>
      <c r="F5950">
        <v>68.763000000000005</v>
      </c>
      <c r="G5950">
        <f t="shared" si="799"/>
        <v>2.8700000000000614E-2</v>
      </c>
      <c r="H5950" s="4">
        <f t="shared" si="800"/>
        <v>2.0220494986444949E-2</v>
      </c>
      <c r="I5950" s="4">
        <f t="shared" si="801"/>
        <v>-0.30977950501355506</v>
      </c>
      <c r="J5950">
        <f t="shared" si="802"/>
        <v>0</v>
      </c>
      <c r="L5950">
        <f t="shared" si="803"/>
        <v>2021</v>
      </c>
      <c r="M5950">
        <f t="shared" si="804"/>
        <v>5</v>
      </c>
      <c r="N5950">
        <f t="shared" si="805"/>
        <v>31</v>
      </c>
      <c r="O5950">
        <f t="shared" si="806"/>
        <v>0</v>
      </c>
    </row>
    <row r="5951" spans="2:15" x14ac:dyDescent="0.25">
      <c r="B5951" s="3">
        <v>44347.510416666664</v>
      </c>
      <c r="C5951">
        <v>14.8977</v>
      </c>
      <c r="D5951">
        <v>70.137</v>
      </c>
      <c r="E5951">
        <v>14.8691</v>
      </c>
      <c r="F5951">
        <v>68.763000000000005</v>
      </c>
      <c r="G5951">
        <f t="shared" si="799"/>
        <v>2.8600000000000847E-2</v>
      </c>
      <c r="H5951" s="4">
        <f t="shared" si="800"/>
        <v>2.0150040300081194E-2</v>
      </c>
      <c r="I5951" s="4">
        <f t="shared" si="801"/>
        <v>-0.3098499596999188</v>
      </c>
      <c r="J5951">
        <f t="shared" si="802"/>
        <v>0</v>
      </c>
      <c r="L5951">
        <f t="shared" si="803"/>
        <v>2021</v>
      </c>
      <c r="M5951">
        <f t="shared" si="804"/>
        <v>5</v>
      </c>
      <c r="N5951">
        <f t="shared" si="805"/>
        <v>31</v>
      </c>
      <c r="O5951">
        <f t="shared" si="806"/>
        <v>0</v>
      </c>
    </row>
    <row r="5952" spans="2:15" x14ac:dyDescent="0.25">
      <c r="B5952" s="3">
        <v>44347.520833333336</v>
      </c>
      <c r="C5952">
        <v>14.8931</v>
      </c>
      <c r="D5952">
        <v>70.137</v>
      </c>
      <c r="E5952">
        <v>14.867699999999999</v>
      </c>
      <c r="F5952">
        <v>68.763000000000005</v>
      </c>
      <c r="G5952">
        <f t="shared" si="799"/>
        <v>2.5400000000001199E-2</v>
      </c>
      <c r="H5952" s="4">
        <f t="shared" si="800"/>
        <v>1.7895490336436063E-2</v>
      </c>
      <c r="I5952" s="4">
        <f t="shared" si="801"/>
        <v>-0.31210450966356396</v>
      </c>
      <c r="J5952">
        <f t="shared" si="802"/>
        <v>0</v>
      </c>
      <c r="L5952">
        <f t="shared" si="803"/>
        <v>2021</v>
      </c>
      <c r="M5952">
        <f t="shared" si="804"/>
        <v>5</v>
      </c>
      <c r="N5952">
        <f t="shared" si="805"/>
        <v>31</v>
      </c>
      <c r="O5952">
        <f t="shared" si="806"/>
        <v>0</v>
      </c>
    </row>
    <row r="5953" spans="2:15" x14ac:dyDescent="0.25">
      <c r="B5953" s="3">
        <v>44347.53125</v>
      </c>
      <c r="C5953">
        <v>14.8855</v>
      </c>
      <c r="D5953">
        <v>70.137</v>
      </c>
      <c r="E5953">
        <v>14.866199999999999</v>
      </c>
      <c r="F5953">
        <v>68.763000000000005</v>
      </c>
      <c r="G5953">
        <f t="shared" si="799"/>
        <v>1.9300000000001205E-2</v>
      </c>
      <c r="H5953" s="4">
        <f t="shared" si="800"/>
        <v>1.3597754468237057E-2</v>
      </c>
      <c r="I5953" s="4">
        <f t="shared" si="801"/>
        <v>-0.31640224553176294</v>
      </c>
      <c r="J5953">
        <f t="shared" si="802"/>
        <v>0</v>
      </c>
      <c r="L5953">
        <f t="shared" si="803"/>
        <v>2021</v>
      </c>
      <c r="M5953">
        <f t="shared" si="804"/>
        <v>5</v>
      </c>
      <c r="N5953">
        <f t="shared" si="805"/>
        <v>31</v>
      </c>
      <c r="O5953">
        <f t="shared" si="806"/>
        <v>0</v>
      </c>
    </row>
    <row r="5954" spans="2:15" x14ac:dyDescent="0.25">
      <c r="B5954" s="3">
        <v>44347.541666666664</v>
      </c>
      <c r="C5954">
        <v>14.8825</v>
      </c>
      <c r="D5954">
        <v>70.137</v>
      </c>
      <c r="E5954">
        <v>14.866199999999999</v>
      </c>
      <c r="F5954">
        <v>68.763000000000005</v>
      </c>
      <c r="G5954">
        <f t="shared" si="799"/>
        <v>1.6300000000001091E-2</v>
      </c>
      <c r="H5954" s="4">
        <f t="shared" si="800"/>
        <v>1.1484113877319433E-2</v>
      </c>
      <c r="I5954" s="4">
        <f t="shared" si="801"/>
        <v>-0.31851588612268056</v>
      </c>
      <c r="J5954">
        <f t="shared" si="802"/>
        <v>0</v>
      </c>
      <c r="L5954">
        <f t="shared" si="803"/>
        <v>2021</v>
      </c>
      <c r="M5954">
        <f t="shared" si="804"/>
        <v>5</v>
      </c>
      <c r="N5954">
        <f t="shared" si="805"/>
        <v>31</v>
      </c>
      <c r="O5954">
        <f t="shared" si="806"/>
        <v>0</v>
      </c>
    </row>
    <row r="5955" spans="2:15" x14ac:dyDescent="0.25">
      <c r="B5955" s="3">
        <v>44347.552083333336</v>
      </c>
      <c r="C5955">
        <v>14.8809</v>
      </c>
      <c r="D5955">
        <v>70.137</v>
      </c>
      <c r="E5955">
        <v>14.866199999999999</v>
      </c>
      <c r="F5955">
        <v>68.763000000000005</v>
      </c>
      <c r="G5955">
        <f t="shared" ref="G5955:G6018" si="807">C5955-E5955</f>
        <v>1.4700000000001268E-2</v>
      </c>
      <c r="H5955" s="4">
        <f t="shared" ref="H5955:H6018" si="808">1000*G5955/2.2/(2.54^2)/100</f>
        <v>1.0356838895496864E-2</v>
      </c>
      <c r="I5955" s="4">
        <f t="shared" ref="I5955:I6018" si="809">H5955-($Y$1-$Y$2)/100</f>
        <v>-0.31964316110450314</v>
      </c>
      <c r="J5955">
        <f t="shared" si="802"/>
        <v>0</v>
      </c>
      <c r="L5955">
        <f t="shared" si="803"/>
        <v>2021</v>
      </c>
      <c r="M5955">
        <f t="shared" si="804"/>
        <v>5</v>
      </c>
      <c r="N5955">
        <f t="shared" si="805"/>
        <v>31</v>
      </c>
      <c r="O5955">
        <f t="shared" si="806"/>
        <v>0</v>
      </c>
    </row>
    <row r="5956" spans="2:15" x14ac:dyDescent="0.25">
      <c r="B5956" s="3">
        <v>44347.5625</v>
      </c>
      <c r="C5956">
        <v>14.8794</v>
      </c>
      <c r="D5956">
        <v>70.137</v>
      </c>
      <c r="E5956">
        <v>14.864800000000001</v>
      </c>
      <c r="F5956">
        <v>68.763000000000005</v>
      </c>
      <c r="G5956">
        <f t="shared" si="807"/>
        <v>1.4599999999999724E-2</v>
      </c>
      <c r="H5956" s="4">
        <f t="shared" si="808"/>
        <v>1.028638420913186E-2</v>
      </c>
      <c r="I5956" s="4">
        <f t="shared" si="809"/>
        <v>-0.31971361579086816</v>
      </c>
      <c r="J5956">
        <f t="shared" si="802"/>
        <v>0</v>
      </c>
      <c r="L5956">
        <f t="shared" si="803"/>
        <v>2021</v>
      </c>
      <c r="M5956">
        <f t="shared" si="804"/>
        <v>5</v>
      </c>
      <c r="N5956">
        <f t="shared" si="805"/>
        <v>31</v>
      </c>
      <c r="O5956">
        <f t="shared" si="806"/>
        <v>0</v>
      </c>
    </row>
    <row r="5957" spans="2:15" x14ac:dyDescent="0.25">
      <c r="B5957" s="3">
        <v>44347.572916666664</v>
      </c>
      <c r="C5957">
        <v>14.878299999999999</v>
      </c>
      <c r="D5957">
        <v>70.308000000000007</v>
      </c>
      <c r="E5957">
        <v>14.861700000000001</v>
      </c>
      <c r="F5957">
        <v>68.763000000000005</v>
      </c>
      <c r="G5957">
        <f t="shared" si="807"/>
        <v>1.6599999999998616E-2</v>
      </c>
      <c r="H5957" s="4">
        <f t="shared" si="808"/>
        <v>1.1695477936409442E-2</v>
      </c>
      <c r="I5957" s="4">
        <f t="shared" si="809"/>
        <v>-0.31830452206359056</v>
      </c>
      <c r="J5957">
        <f t="shared" ref="J5957:J6020" si="810">IF(I5957&lt;0,0,5212.7*I5957^3.6671)</f>
        <v>0</v>
      </c>
      <c r="L5957">
        <f t="shared" si="803"/>
        <v>2021</v>
      </c>
      <c r="M5957">
        <f t="shared" si="804"/>
        <v>5</v>
      </c>
      <c r="N5957">
        <f t="shared" si="805"/>
        <v>31</v>
      </c>
      <c r="O5957">
        <f t="shared" si="806"/>
        <v>0</v>
      </c>
    </row>
    <row r="5958" spans="2:15" x14ac:dyDescent="0.25">
      <c r="B5958" s="3">
        <v>44347.583333333336</v>
      </c>
      <c r="C5958">
        <v>14.8752</v>
      </c>
      <c r="D5958">
        <v>70.308000000000007</v>
      </c>
      <c r="E5958">
        <v>14.860300000000001</v>
      </c>
      <c r="F5958">
        <v>68.763000000000005</v>
      </c>
      <c r="G5958">
        <f t="shared" si="807"/>
        <v>1.4899999999999025E-2</v>
      </c>
      <c r="H5958" s="4">
        <f t="shared" si="808"/>
        <v>1.0497748268223122E-2</v>
      </c>
      <c r="I5958" s="4">
        <f t="shared" si="809"/>
        <v>-0.31950225173177688</v>
      </c>
      <c r="J5958">
        <f t="shared" si="810"/>
        <v>0</v>
      </c>
      <c r="L5958">
        <f t="shared" si="803"/>
        <v>2021</v>
      </c>
      <c r="M5958">
        <f t="shared" si="804"/>
        <v>5</v>
      </c>
      <c r="N5958">
        <f t="shared" si="805"/>
        <v>31</v>
      </c>
      <c r="O5958">
        <f t="shared" si="806"/>
        <v>0</v>
      </c>
    </row>
    <row r="5959" spans="2:15" x14ac:dyDescent="0.25">
      <c r="B5959" s="3">
        <v>44347.59375</v>
      </c>
      <c r="C5959">
        <v>14.872199999999999</v>
      </c>
      <c r="D5959">
        <v>70.308000000000007</v>
      </c>
      <c r="E5959">
        <v>14.8588</v>
      </c>
      <c r="F5959">
        <v>68.763000000000005</v>
      </c>
      <c r="G5959">
        <f t="shared" si="807"/>
        <v>1.3399999999998968E-2</v>
      </c>
      <c r="H5959" s="4">
        <f t="shared" si="808"/>
        <v>9.4409279727643083E-3</v>
      </c>
      <c r="I5959" s="4">
        <f t="shared" si="809"/>
        <v>-0.32055907202723571</v>
      </c>
      <c r="J5959">
        <f t="shared" si="810"/>
        <v>0</v>
      </c>
      <c r="L5959">
        <f t="shared" si="803"/>
        <v>2021</v>
      </c>
      <c r="M5959">
        <f t="shared" si="804"/>
        <v>5</v>
      </c>
      <c r="N5959">
        <f t="shared" si="805"/>
        <v>31</v>
      </c>
      <c r="O5959">
        <f t="shared" si="806"/>
        <v>0</v>
      </c>
    </row>
    <row r="5960" spans="2:15" x14ac:dyDescent="0.25">
      <c r="B5960" s="3">
        <v>44347.604166666664</v>
      </c>
      <c r="C5960">
        <v>14.867699999999999</v>
      </c>
      <c r="D5960">
        <v>70.308000000000007</v>
      </c>
      <c r="E5960">
        <v>14.8574</v>
      </c>
      <c r="F5960">
        <v>68.763000000000005</v>
      </c>
      <c r="G5960">
        <f t="shared" si="807"/>
        <v>1.0299999999999088E-2</v>
      </c>
      <c r="H5960" s="4">
        <f t="shared" si="808"/>
        <v>7.2568326954829294E-3</v>
      </c>
      <c r="I5960" s="4">
        <f t="shared" si="809"/>
        <v>-0.32274316730451708</v>
      </c>
      <c r="J5960">
        <f t="shared" si="810"/>
        <v>0</v>
      </c>
      <c r="L5960">
        <f t="shared" si="803"/>
        <v>2021</v>
      </c>
      <c r="M5960">
        <f t="shared" si="804"/>
        <v>5</v>
      </c>
      <c r="N5960">
        <f t="shared" si="805"/>
        <v>31</v>
      </c>
      <c r="O5960">
        <f t="shared" si="806"/>
        <v>0</v>
      </c>
    </row>
    <row r="5961" spans="2:15" x14ac:dyDescent="0.25">
      <c r="B5961" s="3">
        <v>44347.614583333336</v>
      </c>
      <c r="C5961">
        <v>14.863</v>
      </c>
      <c r="D5961">
        <v>70.308000000000007</v>
      </c>
      <c r="E5961">
        <v>14.8559</v>
      </c>
      <c r="F5961">
        <v>68.763000000000005</v>
      </c>
      <c r="G5961">
        <f t="shared" si="807"/>
        <v>7.0999999999994401E-3</v>
      </c>
      <c r="H5961" s="4">
        <f t="shared" si="808"/>
        <v>5.0022827318377963E-3</v>
      </c>
      <c r="I5961" s="4">
        <f t="shared" si="809"/>
        <v>-0.32499771726816223</v>
      </c>
      <c r="J5961">
        <f t="shared" si="810"/>
        <v>0</v>
      </c>
      <c r="L5961">
        <f t="shared" si="803"/>
        <v>2021</v>
      </c>
      <c r="M5961">
        <f t="shared" si="804"/>
        <v>5</v>
      </c>
      <c r="N5961">
        <f t="shared" si="805"/>
        <v>31</v>
      </c>
      <c r="O5961">
        <f t="shared" si="806"/>
        <v>0</v>
      </c>
    </row>
    <row r="5962" spans="2:15" x14ac:dyDescent="0.25">
      <c r="B5962" s="3">
        <v>44347.625</v>
      </c>
      <c r="C5962">
        <v>14.879</v>
      </c>
      <c r="D5962">
        <v>70.48</v>
      </c>
      <c r="E5962">
        <v>14.8545</v>
      </c>
      <c r="F5962">
        <v>68.763000000000005</v>
      </c>
      <c r="G5962">
        <f t="shared" si="807"/>
        <v>2.4499999999999744E-2</v>
      </c>
      <c r="H5962" s="4">
        <f t="shared" si="808"/>
        <v>1.7261398159159773E-2</v>
      </c>
      <c r="I5962" s="4">
        <f t="shared" si="809"/>
        <v>-0.31273860184084024</v>
      </c>
      <c r="J5962">
        <f t="shared" si="810"/>
        <v>0</v>
      </c>
      <c r="L5962">
        <f t="shared" si="803"/>
        <v>2021</v>
      </c>
      <c r="M5962">
        <f t="shared" si="804"/>
        <v>5</v>
      </c>
      <c r="N5962">
        <f t="shared" si="805"/>
        <v>31</v>
      </c>
      <c r="O5962">
        <f t="shared" si="806"/>
        <v>0</v>
      </c>
    </row>
    <row r="5963" spans="2:15" x14ac:dyDescent="0.25">
      <c r="B5963" s="3">
        <v>44347.635416666664</v>
      </c>
      <c r="C5963">
        <v>14.8759</v>
      </c>
      <c r="D5963">
        <v>70.48</v>
      </c>
      <c r="E5963">
        <v>14.850099999999999</v>
      </c>
      <c r="F5963">
        <v>68.763000000000005</v>
      </c>
      <c r="G5963">
        <f t="shared" si="807"/>
        <v>2.5800000000000267E-2</v>
      </c>
      <c r="H5963" s="4">
        <f t="shared" si="808"/>
        <v>1.8177309081891076E-2</v>
      </c>
      <c r="I5963" s="4">
        <f t="shared" si="809"/>
        <v>-0.31182269091810894</v>
      </c>
      <c r="J5963">
        <f t="shared" si="810"/>
        <v>0</v>
      </c>
      <c r="L5963">
        <f t="shared" si="803"/>
        <v>2021</v>
      </c>
      <c r="M5963">
        <f t="shared" si="804"/>
        <v>5</v>
      </c>
      <c r="N5963">
        <f t="shared" si="805"/>
        <v>31</v>
      </c>
      <c r="O5963">
        <f t="shared" si="806"/>
        <v>0</v>
      </c>
    </row>
    <row r="5964" spans="2:15" x14ac:dyDescent="0.25">
      <c r="B5964" s="3">
        <v>44347.645833333336</v>
      </c>
      <c r="C5964">
        <v>14.8729</v>
      </c>
      <c r="D5964">
        <v>70.48</v>
      </c>
      <c r="E5964">
        <v>14.8485</v>
      </c>
      <c r="F5964">
        <v>68.763000000000005</v>
      </c>
      <c r="G5964">
        <f t="shared" si="807"/>
        <v>2.4399999999999977E-2</v>
      </c>
      <c r="H5964" s="4">
        <f t="shared" si="808"/>
        <v>1.7190943472796018E-2</v>
      </c>
      <c r="I5964" s="4">
        <f t="shared" si="809"/>
        <v>-0.31280905652720398</v>
      </c>
      <c r="J5964">
        <f t="shared" si="810"/>
        <v>0</v>
      </c>
      <c r="L5964">
        <f t="shared" si="803"/>
        <v>2021</v>
      </c>
      <c r="M5964">
        <f t="shared" si="804"/>
        <v>5</v>
      </c>
      <c r="N5964">
        <f t="shared" si="805"/>
        <v>31</v>
      </c>
      <c r="O5964">
        <f t="shared" si="806"/>
        <v>0</v>
      </c>
    </row>
    <row r="5965" spans="2:15" x14ac:dyDescent="0.25">
      <c r="B5965" s="3">
        <v>44347.65625</v>
      </c>
      <c r="C5965">
        <v>14.8698</v>
      </c>
      <c r="D5965">
        <v>70.48</v>
      </c>
      <c r="E5965">
        <v>14.847099999999999</v>
      </c>
      <c r="F5965">
        <v>68.763000000000005</v>
      </c>
      <c r="G5965">
        <f t="shared" si="807"/>
        <v>2.2700000000000387E-2</v>
      </c>
      <c r="H5965" s="4">
        <f t="shared" si="808"/>
        <v>1.5993213804609697E-2</v>
      </c>
      <c r="I5965" s="4">
        <f t="shared" si="809"/>
        <v>-0.3140067861953903</v>
      </c>
      <c r="J5965">
        <f t="shared" si="810"/>
        <v>0</v>
      </c>
      <c r="L5965">
        <f t="shared" si="803"/>
        <v>2021</v>
      </c>
      <c r="M5965">
        <f t="shared" si="804"/>
        <v>5</v>
      </c>
      <c r="N5965">
        <f t="shared" si="805"/>
        <v>31</v>
      </c>
      <c r="O5965">
        <f t="shared" si="806"/>
        <v>0</v>
      </c>
    </row>
    <row r="5966" spans="2:15" x14ac:dyDescent="0.25">
      <c r="B5966" s="3">
        <v>44347.666666666664</v>
      </c>
      <c r="C5966">
        <v>14.8698</v>
      </c>
      <c r="D5966">
        <v>70.48</v>
      </c>
      <c r="E5966">
        <v>14.845599999999999</v>
      </c>
      <c r="F5966">
        <v>68.763000000000005</v>
      </c>
      <c r="G5966">
        <f t="shared" si="807"/>
        <v>2.4200000000000443E-2</v>
      </c>
      <c r="H5966" s="4">
        <f t="shared" si="808"/>
        <v>1.7050034100068511E-2</v>
      </c>
      <c r="I5966" s="4">
        <f t="shared" si="809"/>
        <v>-0.31294996589993151</v>
      </c>
      <c r="J5966">
        <f t="shared" si="810"/>
        <v>0</v>
      </c>
      <c r="L5966">
        <f t="shared" si="803"/>
        <v>2021</v>
      </c>
      <c r="M5966">
        <f t="shared" si="804"/>
        <v>5</v>
      </c>
      <c r="N5966">
        <f t="shared" si="805"/>
        <v>31</v>
      </c>
      <c r="O5966">
        <f t="shared" si="806"/>
        <v>0</v>
      </c>
    </row>
    <row r="5967" spans="2:15" x14ac:dyDescent="0.25">
      <c r="B5967" s="3">
        <v>44347.677083333336</v>
      </c>
      <c r="C5967">
        <v>14.8658</v>
      </c>
      <c r="D5967">
        <v>70.650999999999996</v>
      </c>
      <c r="E5967">
        <v>14.845599999999999</v>
      </c>
      <c r="F5967">
        <v>68.763000000000005</v>
      </c>
      <c r="G5967">
        <f t="shared" si="807"/>
        <v>2.0200000000000884E-2</v>
      </c>
      <c r="H5967" s="4">
        <f t="shared" si="808"/>
        <v>1.4231846645512095E-2</v>
      </c>
      <c r="I5967" s="4">
        <f t="shared" si="809"/>
        <v>-0.31576815335448793</v>
      </c>
      <c r="J5967">
        <f t="shared" si="810"/>
        <v>0</v>
      </c>
      <c r="L5967">
        <f t="shared" si="803"/>
        <v>2021</v>
      </c>
      <c r="M5967">
        <f t="shared" si="804"/>
        <v>5</v>
      </c>
      <c r="N5967">
        <f t="shared" si="805"/>
        <v>31</v>
      </c>
      <c r="O5967">
        <f t="shared" si="806"/>
        <v>0</v>
      </c>
    </row>
    <row r="5968" spans="2:15" x14ac:dyDescent="0.25">
      <c r="B5968" s="3">
        <v>44347.6875</v>
      </c>
      <c r="C5968">
        <v>14.8611</v>
      </c>
      <c r="D5968">
        <v>70.650999999999996</v>
      </c>
      <c r="E5968">
        <v>14.845599999999999</v>
      </c>
      <c r="F5968">
        <v>68.763000000000005</v>
      </c>
      <c r="G5968">
        <f t="shared" si="807"/>
        <v>1.550000000000118E-2</v>
      </c>
      <c r="H5968" s="4">
        <f t="shared" si="808"/>
        <v>1.0920476386408149E-2</v>
      </c>
      <c r="I5968" s="4">
        <f t="shared" si="809"/>
        <v>-0.31907952361359188</v>
      </c>
      <c r="J5968">
        <f t="shared" si="810"/>
        <v>0</v>
      </c>
      <c r="L5968">
        <f t="shared" si="803"/>
        <v>2021</v>
      </c>
      <c r="M5968">
        <f t="shared" si="804"/>
        <v>5</v>
      </c>
      <c r="N5968">
        <f t="shared" si="805"/>
        <v>31</v>
      </c>
      <c r="O5968">
        <f t="shared" si="806"/>
        <v>0</v>
      </c>
    </row>
    <row r="5969" spans="2:15" x14ac:dyDescent="0.25">
      <c r="B5969" s="3">
        <v>44347.697916666664</v>
      </c>
      <c r="C5969">
        <v>14.8581</v>
      </c>
      <c r="D5969">
        <v>70.650999999999996</v>
      </c>
      <c r="E5969">
        <v>14.842700000000001</v>
      </c>
      <c r="F5969">
        <v>68.763000000000005</v>
      </c>
      <c r="G5969">
        <f t="shared" si="807"/>
        <v>1.5399999999999636E-2</v>
      </c>
      <c r="H5969" s="4">
        <f t="shared" si="808"/>
        <v>1.0850021700043143E-2</v>
      </c>
      <c r="I5969" s="4">
        <f t="shared" si="809"/>
        <v>-0.31914997829995689</v>
      </c>
      <c r="J5969">
        <f t="shared" si="810"/>
        <v>0</v>
      </c>
      <c r="L5969">
        <f t="shared" si="803"/>
        <v>2021</v>
      </c>
      <c r="M5969">
        <f t="shared" si="804"/>
        <v>5</v>
      </c>
      <c r="N5969">
        <f t="shared" si="805"/>
        <v>31</v>
      </c>
      <c r="O5969">
        <f t="shared" si="806"/>
        <v>0</v>
      </c>
    </row>
    <row r="5970" spans="2:15" x14ac:dyDescent="0.25">
      <c r="B5970" s="3">
        <v>44347.708333333336</v>
      </c>
      <c r="C5970">
        <v>14.855</v>
      </c>
      <c r="D5970">
        <v>70.650999999999996</v>
      </c>
      <c r="E5970">
        <v>14.844200000000001</v>
      </c>
      <c r="F5970">
        <v>68.763000000000005</v>
      </c>
      <c r="G5970">
        <f t="shared" si="807"/>
        <v>1.0799999999999699E-2</v>
      </c>
      <c r="H5970" s="4">
        <f t="shared" si="808"/>
        <v>7.6091061273029503E-3</v>
      </c>
      <c r="I5970" s="4">
        <f t="shared" si="809"/>
        <v>-0.32239089387269704</v>
      </c>
      <c r="J5970">
        <f t="shared" si="810"/>
        <v>0</v>
      </c>
      <c r="L5970">
        <f t="shared" si="803"/>
        <v>2021</v>
      </c>
      <c r="M5970">
        <f t="shared" si="804"/>
        <v>5</v>
      </c>
      <c r="N5970">
        <f t="shared" si="805"/>
        <v>31</v>
      </c>
      <c r="O5970">
        <f t="shared" si="806"/>
        <v>0</v>
      </c>
    </row>
    <row r="5971" spans="2:15" x14ac:dyDescent="0.25">
      <c r="B5971" s="3">
        <v>44347.71875</v>
      </c>
      <c r="C5971">
        <v>14.852</v>
      </c>
      <c r="D5971">
        <v>70.650999999999996</v>
      </c>
      <c r="E5971">
        <v>14.844200000000001</v>
      </c>
      <c r="F5971">
        <v>68.763000000000005</v>
      </c>
      <c r="G5971">
        <f t="shared" si="807"/>
        <v>7.799999999999585E-3</v>
      </c>
      <c r="H5971" s="4">
        <f t="shared" si="808"/>
        <v>5.4954655363853256E-3</v>
      </c>
      <c r="I5971" s="4">
        <f t="shared" si="809"/>
        <v>-0.32450453446361471</v>
      </c>
      <c r="J5971">
        <f t="shared" si="810"/>
        <v>0</v>
      </c>
      <c r="L5971">
        <f t="shared" si="803"/>
        <v>2021</v>
      </c>
      <c r="M5971">
        <f t="shared" si="804"/>
        <v>5</v>
      </c>
      <c r="N5971">
        <f t="shared" si="805"/>
        <v>31</v>
      </c>
      <c r="O5971">
        <f t="shared" si="806"/>
        <v>0</v>
      </c>
    </row>
    <row r="5972" spans="2:15" x14ac:dyDescent="0.25">
      <c r="B5972" s="3">
        <v>44347.729166666664</v>
      </c>
      <c r="C5972">
        <v>14.852</v>
      </c>
      <c r="D5972">
        <v>70.650999999999996</v>
      </c>
      <c r="E5972">
        <v>14.844200000000001</v>
      </c>
      <c r="F5972">
        <v>68.763000000000005</v>
      </c>
      <c r="G5972">
        <f t="shared" si="807"/>
        <v>7.799999999999585E-3</v>
      </c>
      <c r="H5972" s="4">
        <f t="shared" si="808"/>
        <v>5.4954655363853256E-3</v>
      </c>
      <c r="I5972" s="4">
        <f t="shared" si="809"/>
        <v>-0.32450453446361471</v>
      </c>
      <c r="J5972">
        <f t="shared" si="810"/>
        <v>0</v>
      </c>
      <c r="L5972">
        <f t="shared" si="803"/>
        <v>2021</v>
      </c>
      <c r="M5972">
        <f t="shared" si="804"/>
        <v>5</v>
      </c>
      <c r="N5972">
        <f t="shared" si="805"/>
        <v>31</v>
      </c>
      <c r="O5972">
        <f t="shared" si="806"/>
        <v>0</v>
      </c>
    </row>
    <row r="5973" spans="2:15" x14ac:dyDescent="0.25">
      <c r="B5973" s="3">
        <v>44347.739583333336</v>
      </c>
      <c r="C5973">
        <v>14.852399999999999</v>
      </c>
      <c r="D5973">
        <v>70.823999999999998</v>
      </c>
      <c r="E5973">
        <v>14.845599999999999</v>
      </c>
      <c r="F5973">
        <v>68.763000000000005</v>
      </c>
      <c r="G5973">
        <f t="shared" si="807"/>
        <v>6.8000000000001393E-3</v>
      </c>
      <c r="H5973" s="4">
        <f t="shared" si="808"/>
        <v>4.7909186727465337E-3</v>
      </c>
      <c r="I5973" s="4">
        <f t="shared" si="809"/>
        <v>-0.32520908132725346</v>
      </c>
      <c r="J5973">
        <f t="shared" si="810"/>
        <v>0</v>
      </c>
      <c r="L5973">
        <f t="shared" si="803"/>
        <v>2021</v>
      </c>
      <c r="M5973">
        <f t="shared" si="804"/>
        <v>5</v>
      </c>
      <c r="N5973">
        <f t="shared" si="805"/>
        <v>31</v>
      </c>
      <c r="O5973">
        <f t="shared" si="806"/>
        <v>0</v>
      </c>
    </row>
    <row r="5974" spans="2:15" x14ac:dyDescent="0.25">
      <c r="B5974" s="3">
        <v>44347.75</v>
      </c>
      <c r="C5974">
        <v>14.852399999999999</v>
      </c>
      <c r="D5974">
        <v>70.823999999999998</v>
      </c>
      <c r="E5974">
        <v>14.847099999999999</v>
      </c>
      <c r="F5974">
        <v>68.763000000000005</v>
      </c>
      <c r="G5974">
        <f t="shared" si="807"/>
        <v>5.3000000000000824E-3</v>
      </c>
      <c r="H5974" s="4">
        <f t="shared" si="808"/>
        <v>3.7340983772877218E-3</v>
      </c>
      <c r="I5974" s="4">
        <f t="shared" si="809"/>
        <v>-0.3262659016227123</v>
      </c>
      <c r="J5974">
        <f t="shared" si="810"/>
        <v>0</v>
      </c>
      <c r="L5974">
        <f t="shared" si="803"/>
        <v>2021</v>
      </c>
      <c r="M5974">
        <f t="shared" si="804"/>
        <v>5</v>
      </c>
      <c r="N5974">
        <f t="shared" si="805"/>
        <v>31</v>
      </c>
      <c r="O5974">
        <f t="shared" si="806"/>
        <v>0</v>
      </c>
    </row>
    <row r="5975" spans="2:15" x14ac:dyDescent="0.25">
      <c r="B5975" s="3">
        <v>44347.760416666664</v>
      </c>
      <c r="C5975">
        <v>14.853999999999999</v>
      </c>
      <c r="D5975">
        <v>70.823999999999998</v>
      </c>
      <c r="E5975">
        <v>14.847099999999999</v>
      </c>
      <c r="F5975">
        <v>68.763000000000005</v>
      </c>
      <c r="G5975">
        <f t="shared" si="807"/>
        <v>6.8999999999999062E-3</v>
      </c>
      <c r="H5975" s="4">
        <f t="shared" si="808"/>
        <v>4.8613733591102879E-3</v>
      </c>
      <c r="I5975" s="4">
        <f t="shared" si="809"/>
        <v>-0.32513862664088972</v>
      </c>
      <c r="J5975">
        <f t="shared" si="810"/>
        <v>0</v>
      </c>
      <c r="L5975">
        <f t="shared" si="803"/>
        <v>2021</v>
      </c>
      <c r="M5975">
        <f t="shared" si="804"/>
        <v>5</v>
      </c>
      <c r="N5975">
        <f t="shared" si="805"/>
        <v>31</v>
      </c>
      <c r="O5975">
        <f t="shared" si="806"/>
        <v>0</v>
      </c>
    </row>
    <row r="5976" spans="2:15" x14ac:dyDescent="0.25">
      <c r="B5976" s="3">
        <v>44347.770833333336</v>
      </c>
      <c r="C5976">
        <v>14.855499999999999</v>
      </c>
      <c r="D5976">
        <v>70.823999999999998</v>
      </c>
      <c r="E5976">
        <v>14.851599999999999</v>
      </c>
      <c r="F5976">
        <v>68.763000000000005</v>
      </c>
      <c r="G5976">
        <f t="shared" si="807"/>
        <v>3.8999999999997925E-3</v>
      </c>
      <c r="H5976" s="4">
        <f t="shared" si="808"/>
        <v>2.7477327681926628E-3</v>
      </c>
      <c r="I5976" s="4">
        <f t="shared" si="809"/>
        <v>-0.32725226723180734</v>
      </c>
      <c r="J5976">
        <f t="shared" si="810"/>
        <v>0</v>
      </c>
      <c r="L5976">
        <f t="shared" si="803"/>
        <v>2021</v>
      </c>
      <c r="M5976">
        <f t="shared" si="804"/>
        <v>5</v>
      </c>
      <c r="N5976">
        <f t="shared" si="805"/>
        <v>31</v>
      </c>
      <c r="O5976">
        <f t="shared" si="806"/>
        <v>0</v>
      </c>
    </row>
    <row r="5977" spans="2:15" x14ac:dyDescent="0.25">
      <c r="B5977" s="3">
        <v>44347.78125</v>
      </c>
      <c r="C5977">
        <v>14.860099999999999</v>
      </c>
      <c r="D5977">
        <v>70.823999999999998</v>
      </c>
      <c r="E5977">
        <v>14.851599999999999</v>
      </c>
      <c r="F5977">
        <v>68.763000000000005</v>
      </c>
      <c r="G5977">
        <f t="shared" si="807"/>
        <v>8.49999999999973E-3</v>
      </c>
      <c r="H5977" s="4">
        <f t="shared" si="808"/>
        <v>5.9886483409328549E-3</v>
      </c>
      <c r="I5977" s="4">
        <f t="shared" si="809"/>
        <v>-0.32401135165906714</v>
      </c>
      <c r="J5977">
        <f t="shared" si="810"/>
        <v>0</v>
      </c>
      <c r="L5977">
        <f t="shared" si="803"/>
        <v>2021</v>
      </c>
      <c r="M5977">
        <f t="shared" si="804"/>
        <v>5</v>
      </c>
      <c r="N5977">
        <f t="shared" si="805"/>
        <v>31</v>
      </c>
      <c r="O5977">
        <f t="shared" si="806"/>
        <v>0</v>
      </c>
    </row>
    <row r="5978" spans="2:15" x14ac:dyDescent="0.25">
      <c r="B5978" s="3">
        <v>44347.791666666664</v>
      </c>
      <c r="C5978">
        <v>14.861599999999999</v>
      </c>
      <c r="D5978">
        <v>70.823999999999998</v>
      </c>
      <c r="E5978">
        <v>14.8545</v>
      </c>
      <c r="F5978">
        <v>68.763000000000005</v>
      </c>
      <c r="G5978">
        <f t="shared" si="807"/>
        <v>7.0999999999994401E-3</v>
      </c>
      <c r="H5978" s="4">
        <f t="shared" si="808"/>
        <v>5.0022827318377963E-3</v>
      </c>
      <c r="I5978" s="4">
        <f t="shared" si="809"/>
        <v>-0.32499771726816223</v>
      </c>
      <c r="J5978">
        <f t="shared" si="810"/>
        <v>0</v>
      </c>
      <c r="L5978">
        <f t="shared" si="803"/>
        <v>2021</v>
      </c>
      <c r="M5978">
        <f t="shared" si="804"/>
        <v>5</v>
      </c>
      <c r="N5978">
        <f t="shared" si="805"/>
        <v>31</v>
      </c>
      <c r="O5978">
        <f t="shared" si="806"/>
        <v>0</v>
      </c>
    </row>
    <row r="5979" spans="2:15" x14ac:dyDescent="0.25">
      <c r="B5979" s="3">
        <v>44347.802083333336</v>
      </c>
      <c r="C5979">
        <v>14.863199999999999</v>
      </c>
      <c r="D5979">
        <v>70.823999999999998</v>
      </c>
      <c r="E5979">
        <v>14.8574</v>
      </c>
      <c r="F5979">
        <v>68.763000000000005</v>
      </c>
      <c r="G5979">
        <f t="shared" si="807"/>
        <v>5.7999999999989171E-3</v>
      </c>
      <c r="H5979" s="4">
        <f t="shared" si="808"/>
        <v>4.0863718091064911E-3</v>
      </c>
      <c r="I5979" s="4">
        <f t="shared" si="809"/>
        <v>-0.32591362819089353</v>
      </c>
      <c r="J5979">
        <f t="shared" si="810"/>
        <v>0</v>
      </c>
      <c r="L5979">
        <f t="shared" si="803"/>
        <v>2021</v>
      </c>
      <c r="M5979">
        <f t="shared" si="804"/>
        <v>5</v>
      </c>
      <c r="N5979">
        <f t="shared" si="805"/>
        <v>31</v>
      </c>
      <c r="O5979">
        <f t="shared" si="806"/>
        <v>0</v>
      </c>
    </row>
    <row r="5980" spans="2:15" x14ac:dyDescent="0.25">
      <c r="B5980" s="3">
        <v>44347.8125</v>
      </c>
      <c r="C5980">
        <v>14.8682</v>
      </c>
      <c r="D5980">
        <v>70.995000000000005</v>
      </c>
      <c r="E5980">
        <v>14.861700000000001</v>
      </c>
      <c r="F5980">
        <v>68.763000000000005</v>
      </c>
      <c r="G5980">
        <f t="shared" si="807"/>
        <v>6.4999999999990621E-3</v>
      </c>
      <c r="H5980" s="4">
        <f t="shared" si="808"/>
        <v>4.5795546136540204E-3</v>
      </c>
      <c r="I5980" s="4">
        <f t="shared" si="809"/>
        <v>-0.32542044538634601</v>
      </c>
      <c r="J5980">
        <f t="shared" si="810"/>
        <v>0</v>
      </c>
      <c r="L5980">
        <f t="shared" si="803"/>
        <v>2021</v>
      </c>
      <c r="M5980">
        <f t="shared" si="804"/>
        <v>5</v>
      </c>
      <c r="N5980">
        <f t="shared" si="805"/>
        <v>31</v>
      </c>
      <c r="O5980">
        <f t="shared" si="806"/>
        <v>0</v>
      </c>
    </row>
    <row r="5981" spans="2:15" x14ac:dyDescent="0.25">
      <c r="B5981" s="3">
        <v>44347.822916666664</v>
      </c>
      <c r="C5981">
        <v>14.8682</v>
      </c>
      <c r="D5981">
        <v>70.995000000000005</v>
      </c>
      <c r="E5981">
        <v>14.866199999999999</v>
      </c>
      <c r="F5981">
        <v>68.763000000000005</v>
      </c>
      <c r="G5981">
        <f t="shared" si="807"/>
        <v>2.0000000000006679E-3</v>
      </c>
      <c r="H5981" s="4">
        <f t="shared" si="808"/>
        <v>1.4090937272788339E-3</v>
      </c>
      <c r="I5981" s="4">
        <f t="shared" si="809"/>
        <v>-0.32859090627272119</v>
      </c>
      <c r="J5981">
        <f t="shared" si="810"/>
        <v>0</v>
      </c>
      <c r="L5981">
        <f t="shared" si="803"/>
        <v>2021</v>
      </c>
      <c r="M5981">
        <f t="shared" si="804"/>
        <v>5</v>
      </c>
      <c r="N5981">
        <f t="shared" si="805"/>
        <v>31</v>
      </c>
      <c r="O5981">
        <f t="shared" si="806"/>
        <v>0</v>
      </c>
    </row>
    <row r="5982" spans="2:15" x14ac:dyDescent="0.25">
      <c r="B5982" s="3">
        <v>44347.833333333336</v>
      </c>
      <c r="C5982">
        <v>14.8743</v>
      </c>
      <c r="D5982">
        <v>70.995000000000005</v>
      </c>
      <c r="E5982">
        <v>14.867699999999999</v>
      </c>
      <c r="F5982">
        <v>68.763000000000005</v>
      </c>
      <c r="G5982">
        <f t="shared" si="807"/>
        <v>6.6000000000006054E-3</v>
      </c>
      <c r="H5982" s="4">
        <f t="shared" si="808"/>
        <v>4.6500093000190262E-3</v>
      </c>
      <c r="I5982" s="4">
        <f t="shared" si="809"/>
        <v>-0.325349990699981</v>
      </c>
      <c r="J5982">
        <f t="shared" si="810"/>
        <v>0</v>
      </c>
      <c r="L5982">
        <f t="shared" si="803"/>
        <v>2021</v>
      </c>
      <c r="M5982">
        <f t="shared" si="804"/>
        <v>5</v>
      </c>
      <c r="N5982">
        <f t="shared" si="805"/>
        <v>31</v>
      </c>
      <c r="O5982">
        <f t="shared" si="806"/>
        <v>0</v>
      </c>
    </row>
    <row r="5983" spans="2:15" x14ac:dyDescent="0.25">
      <c r="B5983" s="3">
        <v>44347.84375</v>
      </c>
      <c r="C5983">
        <v>14.8774</v>
      </c>
      <c r="D5983">
        <v>70.995000000000005</v>
      </c>
      <c r="E5983">
        <v>14.8691</v>
      </c>
      <c r="F5983">
        <v>68.763000000000005</v>
      </c>
      <c r="G5983">
        <f t="shared" si="807"/>
        <v>8.3000000000001961E-3</v>
      </c>
      <c r="H5983" s="4">
        <f t="shared" si="808"/>
        <v>5.8477389682053474E-3</v>
      </c>
      <c r="I5983" s="4">
        <f t="shared" si="809"/>
        <v>-0.32415226103179468</v>
      </c>
      <c r="J5983">
        <f t="shared" si="810"/>
        <v>0</v>
      </c>
      <c r="L5983">
        <f t="shared" si="803"/>
        <v>2021</v>
      </c>
      <c r="M5983">
        <f t="shared" si="804"/>
        <v>5</v>
      </c>
      <c r="N5983">
        <f t="shared" si="805"/>
        <v>31</v>
      </c>
      <c r="O5983">
        <f t="shared" si="806"/>
        <v>0</v>
      </c>
    </row>
    <row r="5984" spans="2:15" x14ac:dyDescent="0.25">
      <c r="B5984" s="3">
        <v>44347.854166666664</v>
      </c>
      <c r="C5984">
        <v>14.8804</v>
      </c>
      <c r="D5984">
        <v>70.995000000000005</v>
      </c>
      <c r="E5984">
        <v>14.8735</v>
      </c>
      <c r="F5984">
        <v>68.763000000000005</v>
      </c>
      <c r="G5984">
        <f t="shared" si="807"/>
        <v>6.8999999999999062E-3</v>
      </c>
      <c r="H5984" s="4">
        <f t="shared" si="808"/>
        <v>4.8613733591102879E-3</v>
      </c>
      <c r="I5984" s="4">
        <f t="shared" si="809"/>
        <v>-0.32513862664088972</v>
      </c>
      <c r="J5984">
        <f t="shared" si="810"/>
        <v>0</v>
      </c>
      <c r="L5984">
        <f t="shared" si="803"/>
        <v>2021</v>
      </c>
      <c r="M5984">
        <f t="shared" si="804"/>
        <v>5</v>
      </c>
      <c r="N5984">
        <f t="shared" si="805"/>
        <v>31</v>
      </c>
      <c r="O5984">
        <f t="shared" si="806"/>
        <v>0</v>
      </c>
    </row>
    <row r="5985" spans="2:15" x14ac:dyDescent="0.25">
      <c r="B5985" s="3">
        <v>44347.864583333336</v>
      </c>
      <c r="C5985">
        <v>14.8851</v>
      </c>
      <c r="D5985">
        <v>70.995000000000005</v>
      </c>
      <c r="E5985">
        <v>14.8764</v>
      </c>
      <c r="F5985">
        <v>68.763000000000005</v>
      </c>
      <c r="G5985">
        <f t="shared" si="807"/>
        <v>8.6999999999992639E-3</v>
      </c>
      <c r="H5985" s="4">
        <f t="shared" si="808"/>
        <v>6.1295577136603633E-3</v>
      </c>
      <c r="I5985" s="4">
        <f t="shared" si="809"/>
        <v>-0.32387044228633965</v>
      </c>
      <c r="J5985">
        <f t="shared" si="810"/>
        <v>0</v>
      </c>
      <c r="L5985">
        <f t="shared" si="803"/>
        <v>2021</v>
      </c>
      <c r="M5985">
        <f t="shared" si="804"/>
        <v>5</v>
      </c>
      <c r="N5985">
        <f t="shared" si="805"/>
        <v>31</v>
      </c>
      <c r="O5985">
        <f t="shared" si="806"/>
        <v>0</v>
      </c>
    </row>
    <row r="5986" spans="2:15" x14ac:dyDescent="0.25">
      <c r="B5986" s="3">
        <v>44347.875</v>
      </c>
      <c r="C5986">
        <v>14.8865</v>
      </c>
      <c r="D5986">
        <v>70.995000000000005</v>
      </c>
      <c r="E5986">
        <v>14.8794</v>
      </c>
      <c r="F5986">
        <v>68.763000000000005</v>
      </c>
      <c r="G5986">
        <f t="shared" si="807"/>
        <v>7.0999999999994401E-3</v>
      </c>
      <c r="H5986" s="4">
        <f t="shared" si="808"/>
        <v>5.0022827318377963E-3</v>
      </c>
      <c r="I5986" s="4">
        <f t="shared" si="809"/>
        <v>-0.32499771726816223</v>
      </c>
      <c r="J5986">
        <f t="shared" si="810"/>
        <v>0</v>
      </c>
      <c r="L5986">
        <f t="shared" si="803"/>
        <v>2021</v>
      </c>
      <c r="M5986">
        <f t="shared" si="804"/>
        <v>5</v>
      </c>
      <c r="N5986">
        <f t="shared" si="805"/>
        <v>31</v>
      </c>
      <c r="O5986">
        <f t="shared" si="806"/>
        <v>0</v>
      </c>
    </row>
    <row r="5987" spans="2:15" x14ac:dyDescent="0.25">
      <c r="B5987" s="3">
        <v>44347.885416666664</v>
      </c>
      <c r="C5987">
        <v>14.8912</v>
      </c>
      <c r="D5987">
        <v>70.995000000000005</v>
      </c>
      <c r="E5987">
        <v>14.878</v>
      </c>
      <c r="F5987">
        <v>68.763000000000005</v>
      </c>
      <c r="G5987">
        <f t="shared" si="807"/>
        <v>1.3199999999999434E-2</v>
      </c>
      <c r="H5987" s="4">
        <f t="shared" si="808"/>
        <v>9.3000186000368017E-3</v>
      </c>
      <c r="I5987" s="4">
        <f t="shared" si="809"/>
        <v>-0.3206999813999632</v>
      </c>
      <c r="J5987">
        <f t="shared" si="810"/>
        <v>0</v>
      </c>
      <c r="L5987">
        <f t="shared" si="803"/>
        <v>2021</v>
      </c>
      <c r="M5987">
        <f t="shared" si="804"/>
        <v>5</v>
      </c>
      <c r="N5987">
        <f t="shared" si="805"/>
        <v>31</v>
      </c>
      <c r="O5987">
        <f t="shared" si="806"/>
        <v>0</v>
      </c>
    </row>
    <row r="5988" spans="2:15" x14ac:dyDescent="0.25">
      <c r="B5988" s="3">
        <v>44347.895833333336</v>
      </c>
      <c r="C5988">
        <v>14.8957</v>
      </c>
      <c r="D5988">
        <v>70.995000000000005</v>
      </c>
      <c r="E5988">
        <v>14.8809</v>
      </c>
      <c r="F5988">
        <v>68.763000000000005</v>
      </c>
      <c r="G5988">
        <f t="shared" si="807"/>
        <v>1.4799999999999258E-2</v>
      </c>
      <c r="H5988" s="4">
        <f t="shared" si="808"/>
        <v>1.0427293581859367E-2</v>
      </c>
      <c r="I5988" s="4">
        <f t="shared" si="809"/>
        <v>-0.31957270641814067</v>
      </c>
      <c r="J5988">
        <f t="shared" si="810"/>
        <v>0</v>
      </c>
      <c r="L5988">
        <f t="shared" si="803"/>
        <v>2021</v>
      </c>
      <c r="M5988">
        <f t="shared" si="804"/>
        <v>5</v>
      </c>
      <c r="N5988">
        <f t="shared" si="805"/>
        <v>31</v>
      </c>
      <c r="O5988">
        <f t="shared" si="806"/>
        <v>0</v>
      </c>
    </row>
    <row r="5989" spans="2:15" x14ac:dyDescent="0.25">
      <c r="B5989" s="3">
        <v>44347.90625</v>
      </c>
      <c r="C5989">
        <v>14.8972</v>
      </c>
      <c r="D5989">
        <v>70.995000000000005</v>
      </c>
      <c r="E5989">
        <v>14.882300000000001</v>
      </c>
      <c r="F5989">
        <v>68.763000000000005</v>
      </c>
      <c r="G5989">
        <f t="shared" si="807"/>
        <v>1.4899999999999025E-2</v>
      </c>
      <c r="H5989" s="4">
        <f t="shared" si="808"/>
        <v>1.0497748268223122E-2</v>
      </c>
      <c r="I5989" s="4">
        <f t="shared" si="809"/>
        <v>-0.31950225173177688</v>
      </c>
      <c r="J5989">
        <f t="shared" si="810"/>
        <v>0</v>
      </c>
      <c r="L5989">
        <f t="shared" si="803"/>
        <v>2021</v>
      </c>
      <c r="M5989">
        <f t="shared" si="804"/>
        <v>5</v>
      </c>
      <c r="N5989">
        <f t="shared" si="805"/>
        <v>31</v>
      </c>
      <c r="O5989">
        <f t="shared" si="806"/>
        <v>0</v>
      </c>
    </row>
    <row r="5990" spans="2:15" x14ac:dyDescent="0.25">
      <c r="B5990" s="3">
        <v>44347.916666666664</v>
      </c>
      <c r="C5990">
        <v>14.8987</v>
      </c>
      <c r="D5990">
        <v>70.995000000000005</v>
      </c>
      <c r="E5990">
        <v>14.8809</v>
      </c>
      <c r="F5990">
        <v>68.763000000000005</v>
      </c>
      <c r="G5990">
        <f t="shared" si="807"/>
        <v>1.7799999999999372E-2</v>
      </c>
      <c r="H5990" s="4">
        <f t="shared" si="808"/>
        <v>1.2540934172776992E-2</v>
      </c>
      <c r="I5990" s="4">
        <f t="shared" si="809"/>
        <v>-0.317459065827223</v>
      </c>
      <c r="J5990">
        <f t="shared" si="810"/>
        <v>0</v>
      </c>
      <c r="L5990">
        <f t="shared" si="803"/>
        <v>2021</v>
      </c>
      <c r="M5990">
        <f t="shared" si="804"/>
        <v>5</v>
      </c>
      <c r="N5990">
        <f t="shared" si="805"/>
        <v>31</v>
      </c>
      <c r="O5990">
        <f t="shared" si="806"/>
        <v>0</v>
      </c>
    </row>
    <row r="5991" spans="2:15" x14ac:dyDescent="0.25">
      <c r="B5991" s="3">
        <v>44347.927083333336</v>
      </c>
      <c r="C5991">
        <v>14.8987</v>
      </c>
      <c r="D5991">
        <v>70.995000000000005</v>
      </c>
      <c r="E5991">
        <v>14.882300000000001</v>
      </c>
      <c r="F5991">
        <v>68.763000000000005</v>
      </c>
      <c r="G5991">
        <f t="shared" si="807"/>
        <v>1.6399999999999082E-2</v>
      </c>
      <c r="H5991" s="4">
        <f t="shared" si="808"/>
        <v>1.1554568563681936E-2</v>
      </c>
      <c r="I5991" s="4">
        <f t="shared" si="809"/>
        <v>-0.31844543143631809</v>
      </c>
      <c r="J5991">
        <f t="shared" si="810"/>
        <v>0</v>
      </c>
      <c r="L5991">
        <f t="shared" si="803"/>
        <v>2021</v>
      </c>
      <c r="M5991">
        <f t="shared" si="804"/>
        <v>5</v>
      </c>
      <c r="N5991">
        <f t="shared" si="805"/>
        <v>31</v>
      </c>
      <c r="O5991">
        <f t="shared" si="806"/>
        <v>0</v>
      </c>
    </row>
    <row r="5992" spans="2:15" x14ac:dyDescent="0.25">
      <c r="B5992" s="3">
        <v>44347.9375</v>
      </c>
      <c r="C5992">
        <v>14.9003</v>
      </c>
      <c r="D5992">
        <v>70.995000000000005</v>
      </c>
      <c r="E5992">
        <v>14.883800000000001</v>
      </c>
      <c r="F5992">
        <v>68.763000000000005</v>
      </c>
      <c r="G5992">
        <f t="shared" si="807"/>
        <v>1.6499999999998849E-2</v>
      </c>
      <c r="H5992" s="4">
        <f t="shared" si="808"/>
        <v>1.1625023250045687E-2</v>
      </c>
      <c r="I5992" s="4">
        <f t="shared" si="809"/>
        <v>-0.31837497674995435</v>
      </c>
      <c r="J5992">
        <f t="shared" si="810"/>
        <v>0</v>
      </c>
      <c r="L5992">
        <f t="shared" si="803"/>
        <v>2021</v>
      </c>
      <c r="M5992">
        <f t="shared" si="804"/>
        <v>5</v>
      </c>
      <c r="N5992">
        <f t="shared" si="805"/>
        <v>31</v>
      </c>
      <c r="O5992">
        <f t="shared" si="806"/>
        <v>0</v>
      </c>
    </row>
    <row r="5993" spans="2:15" x14ac:dyDescent="0.25">
      <c r="B5993" s="3">
        <v>44347.947916666664</v>
      </c>
      <c r="C5993">
        <v>14.9033</v>
      </c>
      <c r="D5993">
        <v>70.995000000000005</v>
      </c>
      <c r="E5993">
        <v>14.885199999999999</v>
      </c>
      <c r="F5993">
        <v>68.763000000000005</v>
      </c>
      <c r="G5993">
        <f t="shared" si="807"/>
        <v>1.8100000000000449E-2</v>
      </c>
      <c r="H5993" s="4">
        <f t="shared" si="808"/>
        <v>1.2752298231869508E-2</v>
      </c>
      <c r="I5993" s="4">
        <f t="shared" si="809"/>
        <v>-0.3172477017681305</v>
      </c>
      <c r="J5993">
        <f t="shared" si="810"/>
        <v>0</v>
      </c>
      <c r="L5993">
        <f t="shared" si="803"/>
        <v>2021</v>
      </c>
      <c r="M5993">
        <f t="shared" si="804"/>
        <v>5</v>
      </c>
      <c r="N5993">
        <f t="shared" si="805"/>
        <v>31</v>
      </c>
      <c r="O5993">
        <f t="shared" si="806"/>
        <v>0</v>
      </c>
    </row>
    <row r="5994" spans="2:15" x14ac:dyDescent="0.25">
      <c r="B5994" s="3">
        <v>44347.958333333336</v>
      </c>
      <c r="C5994">
        <v>14.9033</v>
      </c>
      <c r="D5994">
        <v>70.995000000000005</v>
      </c>
      <c r="E5994">
        <v>14.885199999999999</v>
      </c>
      <c r="F5994">
        <v>68.763000000000005</v>
      </c>
      <c r="G5994">
        <f t="shared" si="807"/>
        <v>1.8100000000000449E-2</v>
      </c>
      <c r="H5994" s="4">
        <f t="shared" si="808"/>
        <v>1.2752298231869508E-2</v>
      </c>
      <c r="I5994" s="4">
        <f t="shared" si="809"/>
        <v>-0.3172477017681305</v>
      </c>
      <c r="J5994">
        <f t="shared" si="810"/>
        <v>0</v>
      </c>
      <c r="L5994">
        <f t="shared" si="803"/>
        <v>2021</v>
      </c>
      <c r="M5994">
        <f t="shared" si="804"/>
        <v>5</v>
      </c>
      <c r="N5994">
        <f t="shared" si="805"/>
        <v>31</v>
      </c>
      <c r="O5994">
        <f t="shared" si="806"/>
        <v>0</v>
      </c>
    </row>
    <row r="5995" spans="2:15" x14ac:dyDescent="0.25">
      <c r="B5995" s="3">
        <v>44347.96875</v>
      </c>
      <c r="C5995">
        <v>14.9033</v>
      </c>
      <c r="D5995">
        <v>70.995000000000005</v>
      </c>
      <c r="E5995">
        <v>14.882300000000001</v>
      </c>
      <c r="F5995">
        <v>68.763000000000005</v>
      </c>
      <c r="G5995">
        <f t="shared" si="807"/>
        <v>2.0999999999999019E-2</v>
      </c>
      <c r="H5995" s="4">
        <f t="shared" si="808"/>
        <v>1.4795484136422126E-2</v>
      </c>
      <c r="I5995" s="4">
        <f t="shared" si="809"/>
        <v>-0.31520451586357789</v>
      </c>
      <c r="J5995">
        <f t="shared" si="810"/>
        <v>0</v>
      </c>
      <c r="L5995">
        <f t="shared" si="803"/>
        <v>2021</v>
      </c>
      <c r="M5995">
        <f t="shared" si="804"/>
        <v>5</v>
      </c>
      <c r="N5995">
        <f t="shared" si="805"/>
        <v>31</v>
      </c>
      <c r="O5995">
        <f t="shared" si="806"/>
        <v>0</v>
      </c>
    </row>
    <row r="5996" spans="2:15" x14ac:dyDescent="0.25">
      <c r="B5996" s="3">
        <v>44347.979166666664</v>
      </c>
      <c r="C5996">
        <v>14.9064</v>
      </c>
      <c r="D5996">
        <v>70.995000000000005</v>
      </c>
      <c r="E5996">
        <v>14.8809</v>
      </c>
      <c r="F5996">
        <v>68.763000000000005</v>
      </c>
      <c r="G5996">
        <f t="shared" si="807"/>
        <v>2.549999999999919E-2</v>
      </c>
      <c r="H5996" s="4">
        <f t="shared" si="808"/>
        <v>1.7965945022798566E-2</v>
      </c>
      <c r="I5996" s="4">
        <f t="shared" si="809"/>
        <v>-0.31203405497720144</v>
      </c>
      <c r="J5996">
        <f t="shared" si="810"/>
        <v>0</v>
      </c>
      <c r="L5996">
        <f t="shared" si="803"/>
        <v>2021</v>
      </c>
      <c r="M5996">
        <f t="shared" si="804"/>
        <v>5</v>
      </c>
      <c r="N5996">
        <f t="shared" si="805"/>
        <v>31</v>
      </c>
      <c r="O5996">
        <f t="shared" si="806"/>
        <v>0</v>
      </c>
    </row>
    <row r="5997" spans="2:15" x14ac:dyDescent="0.25">
      <c r="B5997" s="3">
        <v>44347.989583333336</v>
      </c>
      <c r="C5997">
        <v>14.9078</v>
      </c>
      <c r="D5997">
        <v>70.995000000000005</v>
      </c>
      <c r="E5997">
        <v>14.878399999999999</v>
      </c>
      <c r="F5997">
        <v>68.933999999999997</v>
      </c>
      <c r="G5997">
        <f t="shared" si="807"/>
        <v>2.9400000000000759E-2</v>
      </c>
      <c r="H5997" s="4">
        <f t="shared" si="808"/>
        <v>2.0713677790992476E-2</v>
      </c>
      <c r="I5997" s="4">
        <f t="shared" si="809"/>
        <v>-0.30928632220900754</v>
      </c>
      <c r="J5997">
        <f t="shared" si="810"/>
        <v>0</v>
      </c>
      <c r="L5997">
        <f t="shared" si="803"/>
        <v>2021</v>
      </c>
      <c r="M5997">
        <f t="shared" si="804"/>
        <v>5</v>
      </c>
      <c r="N5997">
        <f t="shared" si="805"/>
        <v>31</v>
      </c>
      <c r="O5997">
        <f t="shared" si="806"/>
        <v>0</v>
      </c>
    </row>
    <row r="5998" spans="2:15" x14ac:dyDescent="0.25">
      <c r="B5998" s="3">
        <v>44348</v>
      </c>
      <c r="C5998">
        <v>14.9048</v>
      </c>
      <c r="D5998">
        <v>70.995000000000005</v>
      </c>
      <c r="E5998">
        <v>14.8764</v>
      </c>
      <c r="F5998">
        <v>68.763000000000005</v>
      </c>
      <c r="G5998">
        <f t="shared" si="807"/>
        <v>2.8399999999999537E-2</v>
      </c>
      <c r="H5998" s="4">
        <f t="shared" si="808"/>
        <v>2.0009130927352438E-2</v>
      </c>
      <c r="I5998" s="4">
        <f t="shared" si="809"/>
        <v>-0.30999086907264756</v>
      </c>
      <c r="J5998">
        <f t="shared" si="810"/>
        <v>0</v>
      </c>
      <c r="L5998">
        <f t="shared" si="803"/>
        <v>2021</v>
      </c>
      <c r="M5998">
        <f t="shared" si="804"/>
        <v>6</v>
      </c>
      <c r="N5998">
        <f t="shared" si="805"/>
        <v>1</v>
      </c>
      <c r="O5998">
        <f t="shared" si="806"/>
        <v>0</v>
      </c>
    </row>
    <row r="5999" spans="2:15" x14ac:dyDescent="0.25">
      <c r="B5999" s="3">
        <v>44348.010416666664</v>
      </c>
      <c r="C5999">
        <v>14.9033</v>
      </c>
      <c r="D5999">
        <v>70.995000000000005</v>
      </c>
      <c r="E5999">
        <v>14.878399999999999</v>
      </c>
      <c r="F5999">
        <v>68.933999999999997</v>
      </c>
      <c r="G5999">
        <f t="shared" si="807"/>
        <v>2.4900000000000588E-2</v>
      </c>
      <c r="H5999" s="4">
        <f t="shared" si="808"/>
        <v>1.7543216904616042E-2</v>
      </c>
      <c r="I5999" s="4">
        <f t="shared" si="809"/>
        <v>-0.31245678309538399</v>
      </c>
      <c r="J5999">
        <f t="shared" si="810"/>
        <v>0</v>
      </c>
      <c r="L5999">
        <f t="shared" ref="L5999:L6062" si="811">YEAR(B5999)</f>
        <v>2021</v>
      </c>
      <c r="M5999">
        <f t="shared" ref="M5999:M6062" si="812">MONTH(B5999)</f>
        <v>6</v>
      </c>
      <c r="N5999">
        <f t="shared" ref="N5999:N6062" si="813">DAY(B5999)</f>
        <v>1</v>
      </c>
      <c r="O5999">
        <f t="shared" ref="O5999:O6062" si="814">J5999</f>
        <v>0</v>
      </c>
    </row>
    <row r="6000" spans="2:15" x14ac:dyDescent="0.25">
      <c r="B6000" s="3">
        <v>44348.020833333336</v>
      </c>
      <c r="C6000">
        <v>14.9048</v>
      </c>
      <c r="D6000">
        <v>70.995000000000005</v>
      </c>
      <c r="E6000">
        <v>14.8749</v>
      </c>
      <c r="F6000">
        <v>68.763000000000005</v>
      </c>
      <c r="G6000">
        <f t="shared" si="807"/>
        <v>2.9899999999999594E-2</v>
      </c>
      <c r="H6000" s="4">
        <f t="shared" si="808"/>
        <v>2.1065951222811248E-2</v>
      </c>
      <c r="I6000" s="4">
        <f t="shared" si="809"/>
        <v>-0.30893404877718877</v>
      </c>
      <c r="J6000">
        <f t="shared" si="810"/>
        <v>0</v>
      </c>
      <c r="L6000">
        <f t="shared" si="811"/>
        <v>2021</v>
      </c>
      <c r="M6000">
        <f t="shared" si="812"/>
        <v>6</v>
      </c>
      <c r="N6000">
        <f t="shared" si="813"/>
        <v>1</v>
      </c>
      <c r="O6000">
        <f t="shared" si="814"/>
        <v>0</v>
      </c>
    </row>
    <row r="6001" spans="2:15" x14ac:dyDescent="0.25">
      <c r="B6001" s="3">
        <v>44348.03125</v>
      </c>
      <c r="C6001">
        <v>14.9033</v>
      </c>
      <c r="D6001">
        <v>70.995000000000005</v>
      </c>
      <c r="E6001">
        <v>14.8725</v>
      </c>
      <c r="F6001">
        <v>68.933999999999997</v>
      </c>
      <c r="G6001">
        <f t="shared" si="807"/>
        <v>3.0799999999999272E-2</v>
      </c>
      <c r="H6001" s="4">
        <f t="shared" si="808"/>
        <v>2.1700043400086286E-2</v>
      </c>
      <c r="I6001" s="4">
        <f t="shared" si="809"/>
        <v>-0.30829995659991372</v>
      </c>
      <c r="J6001">
        <f t="shared" si="810"/>
        <v>0</v>
      </c>
      <c r="L6001">
        <f t="shared" si="811"/>
        <v>2021</v>
      </c>
      <c r="M6001">
        <f t="shared" si="812"/>
        <v>6</v>
      </c>
      <c r="N6001">
        <f t="shared" si="813"/>
        <v>1</v>
      </c>
      <c r="O6001">
        <f t="shared" si="814"/>
        <v>0</v>
      </c>
    </row>
    <row r="6002" spans="2:15" x14ac:dyDescent="0.25">
      <c r="B6002" s="3">
        <v>44348.041666666664</v>
      </c>
      <c r="C6002">
        <v>14.902899999999999</v>
      </c>
      <c r="D6002">
        <v>70.823999999999998</v>
      </c>
      <c r="E6002">
        <v>14.8681</v>
      </c>
      <c r="F6002">
        <v>68.933999999999997</v>
      </c>
      <c r="G6002">
        <f t="shared" si="807"/>
        <v>3.4799999999998832E-2</v>
      </c>
      <c r="H6002" s="4">
        <f t="shared" si="808"/>
        <v>2.4518230854642699E-2</v>
      </c>
      <c r="I6002" s="4">
        <f t="shared" si="809"/>
        <v>-0.3054817691453573</v>
      </c>
      <c r="J6002">
        <f t="shared" si="810"/>
        <v>0</v>
      </c>
      <c r="L6002">
        <f t="shared" si="811"/>
        <v>2021</v>
      </c>
      <c r="M6002">
        <f t="shared" si="812"/>
        <v>6</v>
      </c>
      <c r="N6002">
        <f t="shared" si="813"/>
        <v>1</v>
      </c>
      <c r="O6002">
        <f t="shared" si="814"/>
        <v>0</v>
      </c>
    </row>
    <row r="6003" spans="2:15" x14ac:dyDescent="0.25">
      <c r="B6003" s="3">
        <v>44348.052083333336</v>
      </c>
      <c r="C6003">
        <v>14.901299999999999</v>
      </c>
      <c r="D6003">
        <v>70.823999999999998</v>
      </c>
      <c r="E6003">
        <v>14.866199999999999</v>
      </c>
      <c r="F6003">
        <v>68.763000000000005</v>
      </c>
      <c r="G6003">
        <f t="shared" si="807"/>
        <v>3.5099999999999909E-2</v>
      </c>
      <c r="H6003" s="4">
        <f t="shared" si="808"/>
        <v>2.4729594913735217E-2</v>
      </c>
      <c r="I6003" s="4">
        <f t="shared" si="809"/>
        <v>-0.3052704050862648</v>
      </c>
      <c r="J6003">
        <f t="shared" si="810"/>
        <v>0</v>
      </c>
      <c r="L6003">
        <f t="shared" si="811"/>
        <v>2021</v>
      </c>
      <c r="M6003">
        <f t="shared" si="812"/>
        <v>6</v>
      </c>
      <c r="N6003">
        <f t="shared" si="813"/>
        <v>1</v>
      </c>
      <c r="O6003">
        <f t="shared" si="814"/>
        <v>0</v>
      </c>
    </row>
    <row r="6004" spans="2:15" x14ac:dyDescent="0.25">
      <c r="B6004" s="3">
        <v>44348.0625</v>
      </c>
      <c r="C6004">
        <v>14.898299999999999</v>
      </c>
      <c r="D6004">
        <v>70.823999999999998</v>
      </c>
      <c r="E6004">
        <v>14.863799999999999</v>
      </c>
      <c r="F6004">
        <v>68.933999999999997</v>
      </c>
      <c r="G6004">
        <f t="shared" si="807"/>
        <v>3.4499999999999531E-2</v>
      </c>
      <c r="H6004" s="4">
        <f t="shared" si="808"/>
        <v>2.4306866795551437E-2</v>
      </c>
      <c r="I6004" s="4">
        <f t="shared" si="809"/>
        <v>-0.30569313320444857</v>
      </c>
      <c r="J6004">
        <f t="shared" si="810"/>
        <v>0</v>
      </c>
      <c r="L6004">
        <f t="shared" si="811"/>
        <v>2021</v>
      </c>
      <c r="M6004">
        <f t="shared" si="812"/>
        <v>6</v>
      </c>
      <c r="N6004">
        <f t="shared" si="813"/>
        <v>1</v>
      </c>
      <c r="O6004">
        <f t="shared" si="814"/>
        <v>0</v>
      </c>
    </row>
    <row r="6005" spans="2:15" x14ac:dyDescent="0.25">
      <c r="B6005" s="3">
        <v>44348.072916666664</v>
      </c>
      <c r="C6005">
        <v>14.898299999999999</v>
      </c>
      <c r="D6005">
        <v>70.823999999999998</v>
      </c>
      <c r="E6005">
        <v>14.857799999999999</v>
      </c>
      <c r="F6005">
        <v>68.933999999999997</v>
      </c>
      <c r="G6005">
        <f t="shared" si="807"/>
        <v>4.0499999999999758E-2</v>
      </c>
      <c r="H6005" s="4">
        <f t="shared" si="808"/>
        <v>2.8534147977386688E-2</v>
      </c>
      <c r="I6005" s="4">
        <f t="shared" si="809"/>
        <v>-0.30146585202261333</v>
      </c>
      <c r="J6005">
        <f t="shared" si="810"/>
        <v>0</v>
      </c>
      <c r="L6005">
        <f t="shared" si="811"/>
        <v>2021</v>
      </c>
      <c r="M6005">
        <f t="shared" si="812"/>
        <v>6</v>
      </c>
      <c r="N6005">
        <f t="shared" si="813"/>
        <v>1</v>
      </c>
      <c r="O6005">
        <f t="shared" si="814"/>
        <v>0</v>
      </c>
    </row>
    <row r="6006" spans="2:15" x14ac:dyDescent="0.25">
      <c r="B6006" s="3">
        <v>44348.083333333336</v>
      </c>
      <c r="C6006">
        <v>14.896699999999999</v>
      </c>
      <c r="D6006">
        <v>70.823999999999998</v>
      </c>
      <c r="E6006">
        <v>14.8559</v>
      </c>
      <c r="F6006">
        <v>68.763000000000005</v>
      </c>
      <c r="G6006">
        <f t="shared" si="807"/>
        <v>4.0799999999999059E-2</v>
      </c>
      <c r="H6006" s="4">
        <f t="shared" si="808"/>
        <v>2.8745512036477953E-2</v>
      </c>
      <c r="I6006" s="4">
        <f t="shared" si="809"/>
        <v>-0.30125448796352206</v>
      </c>
      <c r="J6006">
        <f t="shared" si="810"/>
        <v>0</v>
      </c>
      <c r="L6006">
        <f t="shared" si="811"/>
        <v>2021</v>
      </c>
      <c r="M6006">
        <f t="shared" si="812"/>
        <v>6</v>
      </c>
      <c r="N6006">
        <f t="shared" si="813"/>
        <v>1</v>
      </c>
      <c r="O6006">
        <f t="shared" si="814"/>
        <v>0</v>
      </c>
    </row>
    <row r="6007" spans="2:15" x14ac:dyDescent="0.25">
      <c r="B6007" s="3">
        <v>44348.09375</v>
      </c>
      <c r="C6007">
        <v>14.892199999999999</v>
      </c>
      <c r="D6007">
        <v>70.823999999999998</v>
      </c>
      <c r="E6007">
        <v>14.8535</v>
      </c>
      <c r="F6007">
        <v>68.933999999999997</v>
      </c>
      <c r="G6007">
        <f t="shared" si="807"/>
        <v>3.8699999999998624E-2</v>
      </c>
      <c r="H6007" s="4">
        <f t="shared" si="808"/>
        <v>2.7265963622835367E-2</v>
      </c>
      <c r="I6007" s="4">
        <f t="shared" si="809"/>
        <v>-0.30273403637716467</v>
      </c>
      <c r="J6007">
        <f t="shared" si="810"/>
        <v>0</v>
      </c>
      <c r="L6007">
        <f t="shared" si="811"/>
        <v>2021</v>
      </c>
      <c r="M6007">
        <f t="shared" si="812"/>
        <v>6</v>
      </c>
      <c r="N6007">
        <f t="shared" si="813"/>
        <v>1</v>
      </c>
      <c r="O6007">
        <f t="shared" si="814"/>
        <v>0</v>
      </c>
    </row>
    <row r="6008" spans="2:15" x14ac:dyDescent="0.25">
      <c r="B6008" s="3">
        <v>44348.104166666664</v>
      </c>
      <c r="C6008">
        <v>14.892199999999999</v>
      </c>
      <c r="D6008">
        <v>70.823999999999998</v>
      </c>
      <c r="E6008">
        <v>14.852</v>
      </c>
      <c r="F6008">
        <v>68.933999999999997</v>
      </c>
      <c r="G6008">
        <f t="shared" si="807"/>
        <v>4.0199999999998681E-2</v>
      </c>
      <c r="H6008" s="4">
        <f t="shared" si="808"/>
        <v>2.8322783918294177E-2</v>
      </c>
      <c r="I6008" s="4">
        <f t="shared" si="809"/>
        <v>-0.30167721608170583</v>
      </c>
      <c r="J6008">
        <f t="shared" si="810"/>
        <v>0</v>
      </c>
      <c r="L6008">
        <f t="shared" si="811"/>
        <v>2021</v>
      </c>
      <c r="M6008">
        <f t="shared" si="812"/>
        <v>6</v>
      </c>
      <c r="N6008">
        <f t="shared" si="813"/>
        <v>1</v>
      </c>
      <c r="O6008">
        <f t="shared" si="814"/>
        <v>0</v>
      </c>
    </row>
    <row r="6009" spans="2:15" x14ac:dyDescent="0.25">
      <c r="B6009" s="3">
        <v>44348.114583333336</v>
      </c>
      <c r="C6009">
        <v>14.890599999999999</v>
      </c>
      <c r="D6009">
        <v>70.823999999999998</v>
      </c>
      <c r="E6009">
        <v>14.8535</v>
      </c>
      <c r="F6009">
        <v>68.933999999999997</v>
      </c>
      <c r="G6009">
        <f t="shared" si="807"/>
        <v>3.7099999999998801E-2</v>
      </c>
      <c r="H6009" s="4">
        <f t="shared" si="808"/>
        <v>2.6138688641012795E-2</v>
      </c>
      <c r="I6009" s="4">
        <f t="shared" si="809"/>
        <v>-0.3038613113589872</v>
      </c>
      <c r="J6009">
        <f t="shared" si="810"/>
        <v>0</v>
      </c>
      <c r="L6009">
        <f t="shared" si="811"/>
        <v>2021</v>
      </c>
      <c r="M6009">
        <f t="shared" si="812"/>
        <v>6</v>
      </c>
      <c r="N6009">
        <f t="shared" si="813"/>
        <v>1</v>
      </c>
      <c r="O6009">
        <f t="shared" si="814"/>
        <v>0</v>
      </c>
    </row>
    <row r="6010" spans="2:15" x14ac:dyDescent="0.25">
      <c r="B6010" s="3">
        <v>44348.125</v>
      </c>
      <c r="C6010">
        <v>14.886099999999999</v>
      </c>
      <c r="D6010">
        <v>70.823999999999998</v>
      </c>
      <c r="E6010">
        <v>14.8506</v>
      </c>
      <c r="F6010">
        <v>68.933999999999997</v>
      </c>
      <c r="G6010">
        <f t="shared" si="807"/>
        <v>3.5499999999998977E-2</v>
      </c>
      <c r="H6010" s="4">
        <f t="shared" si="808"/>
        <v>2.5011413659190237E-2</v>
      </c>
      <c r="I6010" s="4">
        <f t="shared" si="809"/>
        <v>-0.30498858634080978</v>
      </c>
      <c r="J6010">
        <f t="shared" si="810"/>
        <v>0</v>
      </c>
      <c r="L6010">
        <f t="shared" si="811"/>
        <v>2021</v>
      </c>
      <c r="M6010">
        <f t="shared" si="812"/>
        <v>6</v>
      </c>
      <c r="N6010">
        <f t="shared" si="813"/>
        <v>1</v>
      </c>
      <c r="O6010">
        <f t="shared" si="814"/>
        <v>0</v>
      </c>
    </row>
    <row r="6011" spans="2:15" x14ac:dyDescent="0.25">
      <c r="B6011" s="3">
        <v>44348.135416666664</v>
      </c>
      <c r="C6011">
        <v>14.8855</v>
      </c>
      <c r="D6011">
        <v>70.650999999999996</v>
      </c>
      <c r="E6011">
        <v>14.8535</v>
      </c>
      <c r="F6011">
        <v>68.933999999999997</v>
      </c>
      <c r="G6011">
        <f t="shared" si="807"/>
        <v>3.2000000000000028E-2</v>
      </c>
      <c r="H6011" s="4">
        <f t="shared" si="808"/>
        <v>2.2545499636453838E-2</v>
      </c>
      <c r="I6011" s="4">
        <f t="shared" si="809"/>
        <v>-0.30745450036354616</v>
      </c>
      <c r="J6011">
        <f t="shared" si="810"/>
        <v>0</v>
      </c>
      <c r="L6011">
        <f t="shared" si="811"/>
        <v>2021</v>
      </c>
      <c r="M6011">
        <f t="shared" si="812"/>
        <v>6</v>
      </c>
      <c r="N6011">
        <f t="shared" si="813"/>
        <v>1</v>
      </c>
      <c r="O6011">
        <f t="shared" si="814"/>
        <v>0</v>
      </c>
    </row>
    <row r="6012" spans="2:15" x14ac:dyDescent="0.25">
      <c r="B6012" s="3">
        <v>44348.145833333336</v>
      </c>
      <c r="C6012">
        <v>14.8871</v>
      </c>
      <c r="D6012">
        <v>70.650999999999996</v>
      </c>
      <c r="E6012">
        <v>14.8491</v>
      </c>
      <c r="F6012">
        <v>68.933999999999997</v>
      </c>
      <c r="G6012">
        <f t="shared" si="807"/>
        <v>3.8000000000000256E-2</v>
      </c>
      <c r="H6012" s="4">
        <f t="shared" si="808"/>
        <v>2.6772780818289089E-2</v>
      </c>
      <c r="I6012" s="4">
        <f t="shared" si="809"/>
        <v>-0.30322721918171092</v>
      </c>
      <c r="J6012">
        <f t="shared" si="810"/>
        <v>0</v>
      </c>
      <c r="L6012">
        <f t="shared" si="811"/>
        <v>2021</v>
      </c>
      <c r="M6012">
        <f t="shared" si="812"/>
        <v>6</v>
      </c>
      <c r="N6012">
        <f t="shared" si="813"/>
        <v>1</v>
      </c>
      <c r="O6012">
        <f t="shared" si="814"/>
        <v>0</v>
      </c>
    </row>
    <row r="6013" spans="2:15" x14ac:dyDescent="0.25">
      <c r="B6013" s="3">
        <v>44348.15625</v>
      </c>
      <c r="C6013">
        <v>14.8855</v>
      </c>
      <c r="D6013">
        <v>70.650999999999996</v>
      </c>
      <c r="E6013">
        <v>14.8535</v>
      </c>
      <c r="F6013">
        <v>68.933999999999997</v>
      </c>
      <c r="G6013">
        <f t="shared" si="807"/>
        <v>3.2000000000000028E-2</v>
      </c>
      <c r="H6013" s="4">
        <f t="shared" si="808"/>
        <v>2.2545499636453838E-2</v>
      </c>
      <c r="I6013" s="4">
        <f t="shared" si="809"/>
        <v>-0.30745450036354616</v>
      </c>
      <c r="J6013">
        <f t="shared" si="810"/>
        <v>0</v>
      </c>
      <c r="L6013">
        <f t="shared" si="811"/>
        <v>2021</v>
      </c>
      <c r="M6013">
        <f t="shared" si="812"/>
        <v>6</v>
      </c>
      <c r="N6013">
        <f t="shared" si="813"/>
        <v>1</v>
      </c>
      <c r="O6013">
        <f t="shared" si="814"/>
        <v>0</v>
      </c>
    </row>
    <row r="6014" spans="2:15" x14ac:dyDescent="0.25">
      <c r="B6014" s="3">
        <v>44348.166666666664</v>
      </c>
      <c r="C6014">
        <v>14.8855</v>
      </c>
      <c r="D6014">
        <v>70.650999999999996</v>
      </c>
      <c r="E6014">
        <v>14.8535</v>
      </c>
      <c r="F6014">
        <v>68.933999999999997</v>
      </c>
      <c r="G6014">
        <f t="shared" si="807"/>
        <v>3.2000000000000028E-2</v>
      </c>
      <c r="H6014" s="4">
        <f t="shared" si="808"/>
        <v>2.2545499636453838E-2</v>
      </c>
      <c r="I6014" s="4">
        <f t="shared" si="809"/>
        <v>-0.30745450036354616</v>
      </c>
      <c r="J6014">
        <f t="shared" si="810"/>
        <v>0</v>
      </c>
      <c r="L6014">
        <f t="shared" si="811"/>
        <v>2021</v>
      </c>
      <c r="M6014">
        <f t="shared" si="812"/>
        <v>6</v>
      </c>
      <c r="N6014">
        <f t="shared" si="813"/>
        <v>1</v>
      </c>
      <c r="O6014">
        <f t="shared" si="814"/>
        <v>0</v>
      </c>
    </row>
    <row r="6015" spans="2:15" x14ac:dyDescent="0.25">
      <c r="B6015" s="3">
        <v>44348.177083333336</v>
      </c>
      <c r="C6015">
        <v>14.8901</v>
      </c>
      <c r="D6015">
        <v>70.650999999999996</v>
      </c>
      <c r="E6015">
        <v>14.8506</v>
      </c>
      <c r="F6015">
        <v>68.933999999999997</v>
      </c>
      <c r="G6015">
        <f t="shared" si="807"/>
        <v>3.9500000000000313E-2</v>
      </c>
      <c r="H6015" s="4">
        <f t="shared" si="808"/>
        <v>2.7829601113747899E-2</v>
      </c>
      <c r="I6015" s="4">
        <f t="shared" si="809"/>
        <v>-0.30217039888625213</v>
      </c>
      <c r="J6015">
        <f t="shared" si="810"/>
        <v>0</v>
      </c>
      <c r="L6015">
        <f t="shared" si="811"/>
        <v>2021</v>
      </c>
      <c r="M6015">
        <f t="shared" si="812"/>
        <v>6</v>
      </c>
      <c r="N6015">
        <f t="shared" si="813"/>
        <v>1</v>
      </c>
      <c r="O6015">
        <f t="shared" si="814"/>
        <v>0</v>
      </c>
    </row>
    <row r="6016" spans="2:15" x14ac:dyDescent="0.25">
      <c r="B6016" s="3">
        <v>44348.1875</v>
      </c>
      <c r="C6016">
        <v>14.888499999999999</v>
      </c>
      <c r="D6016">
        <v>70.650999999999996</v>
      </c>
      <c r="E6016">
        <v>14.856400000000001</v>
      </c>
      <c r="F6016">
        <v>68.933999999999997</v>
      </c>
      <c r="G6016">
        <f t="shared" si="807"/>
        <v>3.2099999999998019E-2</v>
      </c>
      <c r="H6016" s="4">
        <f t="shared" si="808"/>
        <v>2.2615954322816337E-2</v>
      </c>
      <c r="I6016" s="4">
        <f t="shared" si="809"/>
        <v>-0.30738404567718369</v>
      </c>
      <c r="J6016">
        <f t="shared" si="810"/>
        <v>0</v>
      </c>
      <c r="L6016">
        <f t="shared" si="811"/>
        <v>2021</v>
      </c>
      <c r="M6016">
        <f t="shared" si="812"/>
        <v>6</v>
      </c>
      <c r="N6016">
        <f t="shared" si="813"/>
        <v>1</v>
      </c>
      <c r="O6016">
        <f t="shared" si="814"/>
        <v>0</v>
      </c>
    </row>
    <row r="6017" spans="2:15" x14ac:dyDescent="0.25">
      <c r="B6017" s="3">
        <v>44348.197916666664</v>
      </c>
      <c r="C6017">
        <v>14.889699999999999</v>
      </c>
      <c r="D6017">
        <v>70.48</v>
      </c>
      <c r="E6017">
        <v>14.854900000000001</v>
      </c>
      <c r="F6017">
        <v>68.933999999999997</v>
      </c>
      <c r="G6017">
        <f t="shared" si="807"/>
        <v>3.4799999999998832E-2</v>
      </c>
      <c r="H6017" s="4">
        <f t="shared" si="808"/>
        <v>2.4518230854642699E-2</v>
      </c>
      <c r="I6017" s="4">
        <f t="shared" si="809"/>
        <v>-0.3054817691453573</v>
      </c>
      <c r="J6017">
        <f t="shared" si="810"/>
        <v>0</v>
      </c>
      <c r="L6017">
        <f t="shared" si="811"/>
        <v>2021</v>
      </c>
      <c r="M6017">
        <f t="shared" si="812"/>
        <v>6</v>
      </c>
      <c r="N6017">
        <f t="shared" si="813"/>
        <v>1</v>
      </c>
      <c r="O6017">
        <f t="shared" si="814"/>
        <v>0</v>
      </c>
    </row>
    <row r="6018" spans="2:15" x14ac:dyDescent="0.25">
      <c r="B6018" s="3">
        <v>44348.208333333336</v>
      </c>
      <c r="C6018">
        <v>14.889699999999999</v>
      </c>
      <c r="D6018">
        <v>70.48</v>
      </c>
      <c r="E6018">
        <v>14.859400000000001</v>
      </c>
      <c r="F6018">
        <v>68.933999999999997</v>
      </c>
      <c r="G6018">
        <f t="shared" si="807"/>
        <v>3.0299999999998661E-2</v>
      </c>
      <c r="H6018" s="4">
        <f t="shared" si="808"/>
        <v>2.1347769968266261E-2</v>
      </c>
      <c r="I6018" s="4">
        <f t="shared" si="809"/>
        <v>-0.30865223003173375</v>
      </c>
      <c r="J6018">
        <f t="shared" si="810"/>
        <v>0</v>
      </c>
      <c r="L6018">
        <f t="shared" si="811"/>
        <v>2021</v>
      </c>
      <c r="M6018">
        <f t="shared" si="812"/>
        <v>6</v>
      </c>
      <c r="N6018">
        <f t="shared" si="813"/>
        <v>1</v>
      </c>
      <c r="O6018">
        <f t="shared" si="814"/>
        <v>0</v>
      </c>
    </row>
    <row r="6019" spans="2:15" x14ac:dyDescent="0.25">
      <c r="B6019" s="3">
        <v>44348.21875</v>
      </c>
      <c r="C6019">
        <v>14.8942</v>
      </c>
      <c r="D6019">
        <v>70.48</v>
      </c>
      <c r="E6019">
        <v>14.859400000000001</v>
      </c>
      <c r="F6019">
        <v>68.933999999999997</v>
      </c>
      <c r="G6019">
        <f t="shared" ref="G6019:G6082" si="815">C6019-E6019</f>
        <v>3.4799999999998832E-2</v>
      </c>
      <c r="H6019" s="4">
        <f t="shared" ref="H6019:H6082" si="816">1000*G6019/2.2/(2.54^2)/100</f>
        <v>2.4518230854642699E-2</v>
      </c>
      <c r="I6019" s="4">
        <f t="shared" ref="I6019:I6082" si="817">H6019-($Y$1-$Y$2)/100</f>
        <v>-0.3054817691453573</v>
      </c>
      <c r="J6019">
        <f t="shared" si="810"/>
        <v>0</v>
      </c>
      <c r="L6019">
        <f t="shared" si="811"/>
        <v>2021</v>
      </c>
      <c r="M6019">
        <f t="shared" si="812"/>
        <v>6</v>
      </c>
      <c r="N6019">
        <f t="shared" si="813"/>
        <v>1</v>
      </c>
      <c r="O6019">
        <f t="shared" si="814"/>
        <v>0</v>
      </c>
    </row>
    <row r="6020" spans="2:15" x14ac:dyDescent="0.25">
      <c r="B6020" s="3">
        <v>44348.229166666664</v>
      </c>
      <c r="C6020">
        <v>14.895799999999999</v>
      </c>
      <c r="D6020">
        <v>70.48</v>
      </c>
      <c r="E6020">
        <v>14.860300000000001</v>
      </c>
      <c r="F6020">
        <v>68.763000000000005</v>
      </c>
      <c r="G6020">
        <f t="shared" si="815"/>
        <v>3.5499999999998977E-2</v>
      </c>
      <c r="H6020" s="4">
        <f t="shared" si="816"/>
        <v>2.5011413659190237E-2</v>
      </c>
      <c r="I6020" s="4">
        <f t="shared" si="817"/>
        <v>-0.30498858634080978</v>
      </c>
      <c r="J6020">
        <f t="shared" si="810"/>
        <v>0</v>
      </c>
      <c r="L6020">
        <f t="shared" si="811"/>
        <v>2021</v>
      </c>
      <c r="M6020">
        <f t="shared" si="812"/>
        <v>6</v>
      </c>
      <c r="N6020">
        <f t="shared" si="813"/>
        <v>1</v>
      </c>
      <c r="O6020">
        <f t="shared" si="814"/>
        <v>0</v>
      </c>
    </row>
    <row r="6021" spans="2:15" x14ac:dyDescent="0.25">
      <c r="B6021" s="3">
        <v>44348.239583333336</v>
      </c>
      <c r="C6021">
        <v>14.8988</v>
      </c>
      <c r="D6021">
        <v>70.48</v>
      </c>
      <c r="E6021">
        <v>14.862299999999999</v>
      </c>
      <c r="F6021">
        <v>68.933999999999997</v>
      </c>
      <c r="G6021">
        <f t="shared" si="815"/>
        <v>3.6500000000000199E-2</v>
      </c>
      <c r="H6021" s="4">
        <f t="shared" si="816"/>
        <v>2.5715960522830272E-2</v>
      </c>
      <c r="I6021" s="4">
        <f t="shared" si="817"/>
        <v>-0.30428403947716975</v>
      </c>
      <c r="J6021">
        <f t="shared" ref="J6021:J6084" si="818">IF(I6021&lt;0,0,5212.7*I6021^3.6671)</f>
        <v>0</v>
      </c>
      <c r="L6021">
        <f t="shared" si="811"/>
        <v>2021</v>
      </c>
      <c r="M6021">
        <f t="shared" si="812"/>
        <v>6</v>
      </c>
      <c r="N6021">
        <f t="shared" si="813"/>
        <v>1</v>
      </c>
      <c r="O6021">
        <f t="shared" si="814"/>
        <v>0</v>
      </c>
    </row>
    <row r="6022" spans="2:15" x14ac:dyDescent="0.25">
      <c r="B6022" s="3">
        <v>44348.25</v>
      </c>
      <c r="C6022">
        <v>14.899899999999999</v>
      </c>
      <c r="D6022">
        <v>70.308000000000007</v>
      </c>
      <c r="E6022">
        <v>14.8652</v>
      </c>
      <c r="F6022">
        <v>68.933999999999997</v>
      </c>
      <c r="G6022">
        <f t="shared" si="815"/>
        <v>3.4699999999999065E-2</v>
      </c>
      <c r="H6022" s="4">
        <f t="shared" si="816"/>
        <v>2.4447776168278947E-2</v>
      </c>
      <c r="I6022" s="4">
        <f t="shared" si="817"/>
        <v>-0.30555222383172109</v>
      </c>
      <c r="J6022">
        <f t="shared" si="818"/>
        <v>0</v>
      </c>
      <c r="L6022">
        <f t="shared" si="811"/>
        <v>2021</v>
      </c>
      <c r="M6022">
        <f t="shared" si="812"/>
        <v>6</v>
      </c>
      <c r="N6022">
        <f t="shared" si="813"/>
        <v>1</v>
      </c>
      <c r="O6022">
        <f t="shared" si="814"/>
        <v>0</v>
      </c>
    </row>
    <row r="6023" spans="2:15" x14ac:dyDescent="0.25">
      <c r="B6023" s="3">
        <v>44348.260416666664</v>
      </c>
      <c r="C6023">
        <v>14.902899999999999</v>
      </c>
      <c r="D6023">
        <v>70.308000000000007</v>
      </c>
      <c r="E6023">
        <v>14.8652</v>
      </c>
      <c r="F6023">
        <v>68.933999999999997</v>
      </c>
      <c r="G6023">
        <f t="shared" si="815"/>
        <v>3.7699999999999179E-2</v>
      </c>
      <c r="H6023" s="4">
        <f t="shared" si="816"/>
        <v>2.6561416759196571E-2</v>
      </c>
      <c r="I6023" s="4">
        <f t="shared" si="817"/>
        <v>-0.30343858324080342</v>
      </c>
      <c r="J6023">
        <f t="shared" si="818"/>
        <v>0</v>
      </c>
      <c r="L6023">
        <f t="shared" si="811"/>
        <v>2021</v>
      </c>
      <c r="M6023">
        <f t="shared" si="812"/>
        <v>6</v>
      </c>
      <c r="N6023">
        <f t="shared" si="813"/>
        <v>1</v>
      </c>
      <c r="O6023">
        <f t="shared" si="814"/>
        <v>0</v>
      </c>
    </row>
    <row r="6024" spans="2:15" x14ac:dyDescent="0.25">
      <c r="B6024" s="3">
        <v>44348.270833333336</v>
      </c>
      <c r="C6024">
        <v>14.905899999999999</v>
      </c>
      <c r="D6024">
        <v>70.308000000000007</v>
      </c>
      <c r="E6024">
        <v>14.8681</v>
      </c>
      <c r="F6024">
        <v>68.933999999999997</v>
      </c>
      <c r="G6024">
        <f t="shared" si="815"/>
        <v>3.7799999999998946E-2</v>
      </c>
      <c r="H6024" s="4">
        <f t="shared" si="816"/>
        <v>2.6631871445560326E-2</v>
      </c>
      <c r="I6024" s="4">
        <f t="shared" si="817"/>
        <v>-0.30336812855443968</v>
      </c>
      <c r="J6024">
        <f t="shared" si="818"/>
        <v>0</v>
      </c>
      <c r="L6024">
        <f t="shared" si="811"/>
        <v>2021</v>
      </c>
      <c r="M6024">
        <f t="shared" si="812"/>
        <v>6</v>
      </c>
      <c r="N6024">
        <f t="shared" si="813"/>
        <v>1</v>
      </c>
      <c r="O6024">
        <f t="shared" si="814"/>
        <v>0</v>
      </c>
    </row>
    <row r="6025" spans="2:15" x14ac:dyDescent="0.25">
      <c r="B6025" s="3">
        <v>44348.28125</v>
      </c>
      <c r="C6025">
        <v>14.907399999999999</v>
      </c>
      <c r="D6025">
        <v>70.308000000000007</v>
      </c>
      <c r="E6025">
        <v>14.8681</v>
      </c>
      <c r="F6025">
        <v>68.933999999999997</v>
      </c>
      <c r="G6025">
        <f t="shared" si="815"/>
        <v>3.9299999999999002E-2</v>
      </c>
      <c r="H6025" s="4">
        <f t="shared" si="816"/>
        <v>2.7688691741019143E-2</v>
      </c>
      <c r="I6025" s="4">
        <f t="shared" si="817"/>
        <v>-0.30231130825898089</v>
      </c>
      <c r="J6025">
        <f t="shared" si="818"/>
        <v>0</v>
      </c>
      <c r="L6025">
        <f t="shared" si="811"/>
        <v>2021</v>
      </c>
      <c r="M6025">
        <f t="shared" si="812"/>
        <v>6</v>
      </c>
      <c r="N6025">
        <f t="shared" si="813"/>
        <v>1</v>
      </c>
      <c r="O6025">
        <f t="shared" si="814"/>
        <v>0</v>
      </c>
    </row>
    <row r="6026" spans="2:15" x14ac:dyDescent="0.25">
      <c r="B6026" s="3">
        <v>44348.291666666664</v>
      </c>
      <c r="C6026">
        <v>14.908999999999999</v>
      </c>
      <c r="D6026">
        <v>70.308000000000007</v>
      </c>
      <c r="E6026">
        <v>14.8681</v>
      </c>
      <c r="F6026">
        <v>68.933999999999997</v>
      </c>
      <c r="G6026">
        <f t="shared" si="815"/>
        <v>4.0899999999998826E-2</v>
      </c>
      <c r="H6026" s="4">
        <f t="shared" si="816"/>
        <v>2.8815966722841712E-2</v>
      </c>
      <c r="I6026" s="4">
        <f t="shared" si="817"/>
        <v>-0.30118403327715831</v>
      </c>
      <c r="J6026">
        <f t="shared" si="818"/>
        <v>0</v>
      </c>
      <c r="L6026">
        <f t="shared" si="811"/>
        <v>2021</v>
      </c>
      <c r="M6026">
        <f t="shared" si="812"/>
        <v>6</v>
      </c>
      <c r="N6026">
        <f t="shared" si="813"/>
        <v>1</v>
      </c>
      <c r="O6026">
        <f t="shared" si="814"/>
        <v>0</v>
      </c>
    </row>
    <row r="6027" spans="2:15" x14ac:dyDescent="0.25">
      <c r="B6027" s="3">
        <v>44348.302083333336</v>
      </c>
      <c r="C6027">
        <v>14.9116</v>
      </c>
      <c r="D6027">
        <v>70.137</v>
      </c>
      <c r="E6027">
        <v>14.8741</v>
      </c>
      <c r="F6027">
        <v>68.933999999999997</v>
      </c>
      <c r="G6027">
        <f t="shared" si="815"/>
        <v>3.7499999999999645E-2</v>
      </c>
      <c r="H6027" s="4">
        <f t="shared" si="816"/>
        <v>2.6420507386469064E-2</v>
      </c>
      <c r="I6027" s="4">
        <f t="shared" si="817"/>
        <v>-0.30357949261353095</v>
      </c>
      <c r="J6027">
        <f t="shared" si="818"/>
        <v>0</v>
      </c>
      <c r="L6027">
        <f t="shared" si="811"/>
        <v>2021</v>
      </c>
      <c r="M6027">
        <f t="shared" si="812"/>
        <v>6</v>
      </c>
      <c r="N6027">
        <f t="shared" si="813"/>
        <v>1</v>
      </c>
      <c r="O6027">
        <f t="shared" si="814"/>
        <v>0</v>
      </c>
    </row>
    <row r="6028" spans="2:15" x14ac:dyDescent="0.25">
      <c r="B6028" s="3">
        <v>44348.3125</v>
      </c>
      <c r="C6028">
        <v>14.9116</v>
      </c>
      <c r="D6028">
        <v>70.137</v>
      </c>
      <c r="E6028">
        <v>14.871</v>
      </c>
      <c r="F6028">
        <v>68.933999999999997</v>
      </c>
      <c r="G6028">
        <f t="shared" si="815"/>
        <v>4.0599999999999525E-2</v>
      </c>
      <c r="H6028" s="4">
        <f t="shared" si="816"/>
        <v>2.8604602663750443E-2</v>
      </c>
      <c r="I6028" s="4">
        <f t="shared" si="817"/>
        <v>-0.30139539733624959</v>
      </c>
      <c r="J6028">
        <f t="shared" si="818"/>
        <v>0</v>
      </c>
      <c r="L6028">
        <f t="shared" si="811"/>
        <v>2021</v>
      </c>
      <c r="M6028">
        <f t="shared" si="812"/>
        <v>6</v>
      </c>
      <c r="N6028">
        <f t="shared" si="813"/>
        <v>1</v>
      </c>
      <c r="O6028">
        <f t="shared" si="814"/>
        <v>0</v>
      </c>
    </row>
    <row r="6029" spans="2:15" x14ac:dyDescent="0.25">
      <c r="B6029" s="3">
        <v>44348.322916666664</v>
      </c>
      <c r="C6029">
        <v>14.9147</v>
      </c>
      <c r="D6029">
        <v>70.137</v>
      </c>
      <c r="E6029">
        <v>14.8725</v>
      </c>
      <c r="F6029">
        <v>68.933999999999997</v>
      </c>
      <c r="G6029">
        <f t="shared" si="815"/>
        <v>4.2199999999999349E-2</v>
      </c>
      <c r="H6029" s="4">
        <f t="shared" si="816"/>
        <v>2.9731877645573012E-2</v>
      </c>
      <c r="I6029" s="4">
        <f t="shared" si="817"/>
        <v>-0.30026812235442701</v>
      </c>
      <c r="J6029">
        <f t="shared" si="818"/>
        <v>0</v>
      </c>
      <c r="L6029">
        <f t="shared" si="811"/>
        <v>2021</v>
      </c>
      <c r="M6029">
        <f t="shared" si="812"/>
        <v>6</v>
      </c>
      <c r="N6029">
        <f t="shared" si="813"/>
        <v>1</v>
      </c>
      <c r="O6029">
        <f t="shared" si="814"/>
        <v>0</v>
      </c>
    </row>
    <row r="6030" spans="2:15" x14ac:dyDescent="0.25">
      <c r="B6030" s="3">
        <v>44348.333333333336</v>
      </c>
      <c r="C6030">
        <v>14.9147</v>
      </c>
      <c r="D6030">
        <v>70.137</v>
      </c>
      <c r="E6030">
        <v>14.8741</v>
      </c>
      <c r="F6030">
        <v>68.933999999999997</v>
      </c>
      <c r="G6030">
        <f t="shared" si="815"/>
        <v>4.0599999999999525E-2</v>
      </c>
      <c r="H6030" s="4">
        <f t="shared" si="816"/>
        <v>2.8604602663750443E-2</v>
      </c>
      <c r="I6030" s="4">
        <f t="shared" si="817"/>
        <v>-0.30139539733624959</v>
      </c>
      <c r="J6030">
        <f t="shared" si="818"/>
        <v>0</v>
      </c>
      <c r="L6030">
        <f t="shared" si="811"/>
        <v>2021</v>
      </c>
      <c r="M6030">
        <f t="shared" si="812"/>
        <v>6</v>
      </c>
      <c r="N6030">
        <f t="shared" si="813"/>
        <v>1</v>
      </c>
      <c r="O6030">
        <f t="shared" si="814"/>
        <v>0</v>
      </c>
    </row>
    <row r="6031" spans="2:15" x14ac:dyDescent="0.25">
      <c r="B6031" s="3">
        <v>44348.34375</v>
      </c>
      <c r="C6031">
        <v>14.914099999999999</v>
      </c>
      <c r="D6031">
        <v>69.963999999999999</v>
      </c>
      <c r="E6031">
        <v>14.875500000000001</v>
      </c>
      <c r="F6031">
        <v>68.933999999999997</v>
      </c>
      <c r="G6031">
        <f t="shared" si="815"/>
        <v>3.8599999999998857E-2</v>
      </c>
      <c r="H6031" s="4">
        <f t="shared" si="816"/>
        <v>2.7195508936471612E-2</v>
      </c>
      <c r="I6031" s="4">
        <f t="shared" si="817"/>
        <v>-0.30280449106352841</v>
      </c>
      <c r="J6031">
        <f t="shared" si="818"/>
        <v>0</v>
      </c>
      <c r="L6031">
        <f t="shared" si="811"/>
        <v>2021</v>
      </c>
      <c r="M6031">
        <f t="shared" si="812"/>
        <v>6</v>
      </c>
      <c r="N6031">
        <f t="shared" si="813"/>
        <v>1</v>
      </c>
      <c r="O6031">
        <f t="shared" si="814"/>
        <v>0</v>
      </c>
    </row>
    <row r="6032" spans="2:15" x14ac:dyDescent="0.25">
      <c r="B6032" s="3">
        <v>44348.354166666664</v>
      </c>
      <c r="C6032">
        <v>14.9171</v>
      </c>
      <c r="D6032">
        <v>69.963999999999999</v>
      </c>
      <c r="E6032">
        <v>14.877000000000001</v>
      </c>
      <c r="F6032">
        <v>68.933999999999997</v>
      </c>
      <c r="G6032">
        <f t="shared" si="815"/>
        <v>4.0099999999998914E-2</v>
      </c>
      <c r="H6032" s="4">
        <f t="shared" si="816"/>
        <v>2.8252329231930426E-2</v>
      </c>
      <c r="I6032" s="4">
        <f t="shared" si="817"/>
        <v>-0.30174767076806958</v>
      </c>
      <c r="J6032">
        <f t="shared" si="818"/>
        <v>0</v>
      </c>
      <c r="L6032">
        <f t="shared" si="811"/>
        <v>2021</v>
      </c>
      <c r="M6032">
        <f t="shared" si="812"/>
        <v>6</v>
      </c>
      <c r="N6032">
        <f t="shared" si="813"/>
        <v>1</v>
      </c>
      <c r="O6032">
        <f t="shared" si="814"/>
        <v>0</v>
      </c>
    </row>
    <row r="6033" spans="2:15" x14ac:dyDescent="0.25">
      <c r="B6033" s="3">
        <v>44348.364583333336</v>
      </c>
      <c r="C6033">
        <v>14.9171</v>
      </c>
      <c r="D6033">
        <v>69.963999999999999</v>
      </c>
      <c r="E6033">
        <v>14.877000000000001</v>
      </c>
      <c r="F6033">
        <v>68.933999999999997</v>
      </c>
      <c r="G6033">
        <f t="shared" si="815"/>
        <v>4.0099999999998914E-2</v>
      </c>
      <c r="H6033" s="4">
        <f t="shared" si="816"/>
        <v>2.8252329231930426E-2</v>
      </c>
      <c r="I6033" s="4">
        <f t="shared" si="817"/>
        <v>-0.30174767076806958</v>
      </c>
      <c r="J6033">
        <f t="shared" si="818"/>
        <v>0</v>
      </c>
      <c r="L6033">
        <f t="shared" si="811"/>
        <v>2021</v>
      </c>
      <c r="M6033">
        <f t="shared" si="812"/>
        <v>6</v>
      </c>
      <c r="N6033">
        <f t="shared" si="813"/>
        <v>1</v>
      </c>
      <c r="O6033">
        <f t="shared" si="814"/>
        <v>0</v>
      </c>
    </row>
    <row r="6034" spans="2:15" x14ac:dyDescent="0.25">
      <c r="B6034" s="3">
        <v>44348.375</v>
      </c>
      <c r="C6034">
        <v>14.915699999999999</v>
      </c>
      <c r="D6034">
        <v>69.963999999999999</v>
      </c>
      <c r="E6034">
        <v>14.877000000000001</v>
      </c>
      <c r="F6034">
        <v>68.933999999999997</v>
      </c>
      <c r="G6034">
        <f t="shared" si="815"/>
        <v>3.8699999999998624E-2</v>
      </c>
      <c r="H6034" s="4">
        <f t="shared" si="816"/>
        <v>2.7265963622835367E-2</v>
      </c>
      <c r="I6034" s="4">
        <f t="shared" si="817"/>
        <v>-0.30273403637716467</v>
      </c>
      <c r="J6034">
        <f t="shared" si="818"/>
        <v>0</v>
      </c>
      <c r="L6034">
        <f t="shared" si="811"/>
        <v>2021</v>
      </c>
      <c r="M6034">
        <f t="shared" si="812"/>
        <v>6</v>
      </c>
      <c r="N6034">
        <f t="shared" si="813"/>
        <v>1</v>
      </c>
      <c r="O6034">
        <f t="shared" si="814"/>
        <v>0</v>
      </c>
    </row>
    <row r="6035" spans="2:15" x14ac:dyDescent="0.25">
      <c r="B6035" s="3">
        <v>44348.385416666664</v>
      </c>
      <c r="C6035">
        <v>14.911</v>
      </c>
      <c r="D6035">
        <v>69.963999999999999</v>
      </c>
      <c r="E6035">
        <v>14.877000000000001</v>
      </c>
      <c r="F6035">
        <v>68.933999999999997</v>
      </c>
      <c r="G6035">
        <f t="shared" si="815"/>
        <v>3.399999999999892E-2</v>
      </c>
      <c r="H6035" s="4">
        <f t="shared" si="816"/>
        <v>2.395459336373142E-2</v>
      </c>
      <c r="I6035" s="4">
        <f t="shared" si="817"/>
        <v>-0.30604540663626861</v>
      </c>
      <c r="J6035">
        <f t="shared" si="818"/>
        <v>0</v>
      </c>
      <c r="L6035">
        <f t="shared" si="811"/>
        <v>2021</v>
      </c>
      <c r="M6035">
        <f t="shared" si="812"/>
        <v>6</v>
      </c>
      <c r="N6035">
        <f t="shared" si="813"/>
        <v>1</v>
      </c>
      <c r="O6035">
        <f t="shared" si="814"/>
        <v>0</v>
      </c>
    </row>
    <row r="6036" spans="2:15" x14ac:dyDescent="0.25">
      <c r="B6036" s="3">
        <v>44348.395833333336</v>
      </c>
      <c r="C6036">
        <v>14.909599999999999</v>
      </c>
      <c r="D6036">
        <v>69.963999999999999</v>
      </c>
      <c r="E6036">
        <v>14.877000000000001</v>
      </c>
      <c r="F6036">
        <v>68.933999999999997</v>
      </c>
      <c r="G6036">
        <f t="shared" si="815"/>
        <v>3.259999999999863E-2</v>
      </c>
      <c r="H6036" s="4">
        <f t="shared" si="816"/>
        <v>2.2968227754636361E-2</v>
      </c>
      <c r="I6036" s="4">
        <f t="shared" si="817"/>
        <v>-0.30703177224536365</v>
      </c>
      <c r="J6036">
        <f t="shared" si="818"/>
        <v>0</v>
      </c>
      <c r="L6036">
        <f t="shared" si="811"/>
        <v>2021</v>
      </c>
      <c r="M6036">
        <f t="shared" si="812"/>
        <v>6</v>
      </c>
      <c r="N6036">
        <f t="shared" si="813"/>
        <v>1</v>
      </c>
      <c r="O6036">
        <f t="shared" si="814"/>
        <v>0</v>
      </c>
    </row>
    <row r="6037" spans="2:15" x14ac:dyDescent="0.25">
      <c r="B6037" s="3">
        <v>44348.40625</v>
      </c>
      <c r="C6037">
        <v>14.904499999999999</v>
      </c>
      <c r="D6037">
        <v>69.793000000000006</v>
      </c>
      <c r="E6037">
        <v>14.8725</v>
      </c>
      <c r="F6037">
        <v>68.933999999999997</v>
      </c>
      <c r="G6037">
        <f t="shared" si="815"/>
        <v>3.1999999999998252E-2</v>
      </c>
      <c r="H6037" s="4">
        <f t="shared" si="816"/>
        <v>2.2545499636452585E-2</v>
      </c>
      <c r="I6037" s="4">
        <f t="shared" si="817"/>
        <v>-0.30745450036354743</v>
      </c>
      <c r="J6037">
        <f t="shared" si="818"/>
        <v>0</v>
      </c>
      <c r="L6037">
        <f t="shared" si="811"/>
        <v>2021</v>
      </c>
      <c r="M6037">
        <f t="shared" si="812"/>
        <v>6</v>
      </c>
      <c r="N6037">
        <f t="shared" si="813"/>
        <v>1</v>
      </c>
      <c r="O6037">
        <f t="shared" si="814"/>
        <v>0</v>
      </c>
    </row>
    <row r="6038" spans="2:15" x14ac:dyDescent="0.25">
      <c r="B6038" s="3">
        <v>44348.416666666664</v>
      </c>
      <c r="C6038">
        <v>14.899899999999999</v>
      </c>
      <c r="D6038">
        <v>69.793000000000006</v>
      </c>
      <c r="E6038">
        <v>14.8725</v>
      </c>
      <c r="F6038">
        <v>68.933999999999997</v>
      </c>
      <c r="G6038">
        <f t="shared" si="815"/>
        <v>2.7399999999998315E-2</v>
      </c>
      <c r="H6038" s="4">
        <f t="shared" si="816"/>
        <v>1.9304584063712393E-2</v>
      </c>
      <c r="I6038" s="4">
        <f t="shared" si="817"/>
        <v>-0.31069541593628763</v>
      </c>
      <c r="J6038">
        <f t="shared" si="818"/>
        <v>0</v>
      </c>
      <c r="L6038">
        <f t="shared" si="811"/>
        <v>2021</v>
      </c>
      <c r="M6038">
        <f t="shared" si="812"/>
        <v>6</v>
      </c>
      <c r="N6038">
        <f t="shared" si="813"/>
        <v>1</v>
      </c>
      <c r="O6038">
        <f t="shared" si="814"/>
        <v>0</v>
      </c>
    </row>
    <row r="6039" spans="2:15" x14ac:dyDescent="0.25">
      <c r="B6039" s="3">
        <v>44348.427083333336</v>
      </c>
      <c r="C6039">
        <v>14.896799999999999</v>
      </c>
      <c r="D6039">
        <v>69.793000000000006</v>
      </c>
      <c r="E6039">
        <v>14.871</v>
      </c>
      <c r="F6039">
        <v>68.933999999999997</v>
      </c>
      <c r="G6039">
        <f t="shared" si="815"/>
        <v>2.5799999999998491E-2</v>
      </c>
      <c r="H6039" s="4">
        <f t="shared" si="816"/>
        <v>1.8177309081889827E-2</v>
      </c>
      <c r="I6039" s="4">
        <f t="shared" si="817"/>
        <v>-0.31182269091811021</v>
      </c>
      <c r="J6039">
        <f t="shared" si="818"/>
        <v>0</v>
      </c>
      <c r="L6039">
        <f t="shared" si="811"/>
        <v>2021</v>
      </c>
      <c r="M6039">
        <f t="shared" si="812"/>
        <v>6</v>
      </c>
      <c r="N6039">
        <f t="shared" si="813"/>
        <v>1</v>
      </c>
      <c r="O6039">
        <f t="shared" si="814"/>
        <v>0</v>
      </c>
    </row>
    <row r="6040" spans="2:15" x14ac:dyDescent="0.25">
      <c r="B6040" s="3">
        <v>44348.4375</v>
      </c>
      <c r="C6040">
        <v>14.890699999999999</v>
      </c>
      <c r="D6040">
        <v>69.793000000000006</v>
      </c>
      <c r="E6040">
        <v>14.8681</v>
      </c>
      <c r="F6040">
        <v>68.933999999999997</v>
      </c>
      <c r="G6040">
        <f t="shared" si="815"/>
        <v>2.2599999999998843E-2</v>
      </c>
      <c r="H6040" s="4">
        <f t="shared" si="816"/>
        <v>1.592275911824469E-2</v>
      </c>
      <c r="I6040" s="4">
        <f t="shared" si="817"/>
        <v>-0.31407724088175532</v>
      </c>
      <c r="J6040">
        <f t="shared" si="818"/>
        <v>0</v>
      </c>
      <c r="L6040">
        <f t="shared" si="811"/>
        <v>2021</v>
      </c>
      <c r="M6040">
        <f t="shared" si="812"/>
        <v>6</v>
      </c>
      <c r="N6040">
        <f t="shared" si="813"/>
        <v>1</v>
      </c>
      <c r="O6040">
        <f t="shared" si="814"/>
        <v>0</v>
      </c>
    </row>
    <row r="6041" spans="2:15" x14ac:dyDescent="0.25">
      <c r="B6041" s="3">
        <v>44348.447916666664</v>
      </c>
      <c r="C6041">
        <v>14.886199999999999</v>
      </c>
      <c r="D6041">
        <v>69.793000000000006</v>
      </c>
      <c r="E6041">
        <v>14.8681</v>
      </c>
      <c r="F6041">
        <v>68.933999999999997</v>
      </c>
      <c r="G6041">
        <f t="shared" si="815"/>
        <v>1.8099999999998673E-2</v>
      </c>
      <c r="H6041" s="4">
        <f t="shared" si="816"/>
        <v>1.2752298231868252E-2</v>
      </c>
      <c r="I6041" s="4">
        <f t="shared" si="817"/>
        <v>-0.31724770176813177</v>
      </c>
      <c r="J6041">
        <f t="shared" si="818"/>
        <v>0</v>
      </c>
      <c r="L6041">
        <f t="shared" si="811"/>
        <v>2021</v>
      </c>
      <c r="M6041">
        <f t="shared" si="812"/>
        <v>6</v>
      </c>
      <c r="N6041">
        <f t="shared" si="813"/>
        <v>1</v>
      </c>
      <c r="O6041">
        <f t="shared" si="814"/>
        <v>0</v>
      </c>
    </row>
    <row r="6042" spans="2:15" x14ac:dyDescent="0.25">
      <c r="B6042" s="3">
        <v>44348.458333333336</v>
      </c>
      <c r="C6042">
        <v>14.880099999999999</v>
      </c>
      <c r="D6042">
        <v>69.793000000000006</v>
      </c>
      <c r="E6042">
        <v>14.8652</v>
      </c>
      <c r="F6042">
        <v>68.933999999999997</v>
      </c>
      <c r="G6042">
        <f t="shared" si="815"/>
        <v>1.4899999999999025E-2</v>
      </c>
      <c r="H6042" s="4">
        <f t="shared" si="816"/>
        <v>1.0497748268223122E-2</v>
      </c>
      <c r="I6042" s="4">
        <f t="shared" si="817"/>
        <v>-0.31950225173177688</v>
      </c>
      <c r="J6042">
        <f t="shared" si="818"/>
        <v>0</v>
      </c>
      <c r="L6042">
        <f t="shared" si="811"/>
        <v>2021</v>
      </c>
      <c r="M6042">
        <f t="shared" si="812"/>
        <v>6</v>
      </c>
      <c r="N6042">
        <f t="shared" si="813"/>
        <v>1</v>
      </c>
      <c r="O6042">
        <f t="shared" si="814"/>
        <v>0</v>
      </c>
    </row>
    <row r="6043" spans="2:15" x14ac:dyDescent="0.25">
      <c r="B6043" s="3">
        <v>44348.46875</v>
      </c>
      <c r="C6043">
        <v>14.8771</v>
      </c>
      <c r="D6043">
        <v>69.793000000000006</v>
      </c>
      <c r="E6043">
        <v>14.863799999999999</v>
      </c>
      <c r="F6043">
        <v>68.933999999999997</v>
      </c>
      <c r="G6043">
        <f t="shared" si="815"/>
        <v>1.3300000000000978E-2</v>
      </c>
      <c r="H6043" s="4">
        <f t="shared" si="816"/>
        <v>9.3704732864018057E-3</v>
      </c>
      <c r="I6043" s="4">
        <f t="shared" si="817"/>
        <v>-0.32062952671359823</v>
      </c>
      <c r="J6043">
        <f t="shared" si="818"/>
        <v>0</v>
      </c>
      <c r="L6043">
        <f t="shared" si="811"/>
        <v>2021</v>
      </c>
      <c r="M6043">
        <f t="shared" si="812"/>
        <v>6</v>
      </c>
      <c r="N6043">
        <f t="shared" si="813"/>
        <v>1</v>
      </c>
      <c r="O6043">
        <f t="shared" si="814"/>
        <v>0</v>
      </c>
    </row>
    <row r="6044" spans="2:15" x14ac:dyDescent="0.25">
      <c r="B6044" s="3">
        <v>44348.479166666664</v>
      </c>
      <c r="C6044">
        <v>14.875499999999999</v>
      </c>
      <c r="D6044">
        <v>69.793000000000006</v>
      </c>
      <c r="E6044">
        <v>14.860900000000001</v>
      </c>
      <c r="F6044">
        <v>68.933999999999997</v>
      </c>
      <c r="G6044">
        <f t="shared" si="815"/>
        <v>1.4599999999997948E-2</v>
      </c>
      <c r="H6044" s="4">
        <f t="shared" si="816"/>
        <v>1.0286384209130608E-2</v>
      </c>
      <c r="I6044" s="4">
        <f t="shared" si="817"/>
        <v>-0.31971361579086943</v>
      </c>
      <c r="J6044">
        <f t="shared" si="818"/>
        <v>0</v>
      </c>
      <c r="L6044">
        <f t="shared" si="811"/>
        <v>2021</v>
      </c>
      <c r="M6044">
        <f t="shared" si="812"/>
        <v>6</v>
      </c>
      <c r="N6044">
        <f t="shared" si="813"/>
        <v>1</v>
      </c>
      <c r="O6044">
        <f t="shared" si="814"/>
        <v>0</v>
      </c>
    </row>
    <row r="6045" spans="2:15" x14ac:dyDescent="0.25">
      <c r="B6045" s="3">
        <v>44348.489583333336</v>
      </c>
      <c r="C6045">
        <v>14.873899999999999</v>
      </c>
      <c r="D6045">
        <v>69.793000000000006</v>
      </c>
      <c r="E6045">
        <v>14.860900000000001</v>
      </c>
      <c r="F6045">
        <v>68.933999999999997</v>
      </c>
      <c r="G6045">
        <f t="shared" si="815"/>
        <v>1.2999999999998124E-2</v>
      </c>
      <c r="H6045" s="4">
        <f t="shared" si="816"/>
        <v>9.1591092273080408E-3</v>
      </c>
      <c r="I6045" s="4">
        <f t="shared" si="817"/>
        <v>-0.32084089077269196</v>
      </c>
      <c r="J6045">
        <f t="shared" si="818"/>
        <v>0</v>
      </c>
      <c r="L6045">
        <f t="shared" si="811"/>
        <v>2021</v>
      </c>
      <c r="M6045">
        <f t="shared" si="812"/>
        <v>6</v>
      </c>
      <c r="N6045">
        <f t="shared" si="813"/>
        <v>1</v>
      </c>
      <c r="O6045">
        <f t="shared" si="814"/>
        <v>0</v>
      </c>
    </row>
    <row r="6046" spans="2:15" x14ac:dyDescent="0.25">
      <c r="B6046" s="3">
        <v>44348.5</v>
      </c>
      <c r="C6046">
        <v>14.864799999999999</v>
      </c>
      <c r="D6046">
        <v>69.793000000000006</v>
      </c>
      <c r="E6046">
        <v>14.860900000000001</v>
      </c>
      <c r="F6046">
        <v>68.933999999999997</v>
      </c>
      <c r="G6046">
        <f t="shared" si="815"/>
        <v>3.8999999999980162E-3</v>
      </c>
      <c r="H6046" s="4">
        <f t="shared" si="816"/>
        <v>2.7477327681914108E-3</v>
      </c>
      <c r="I6046" s="4">
        <f t="shared" si="817"/>
        <v>-0.32725226723180861</v>
      </c>
      <c r="J6046">
        <f t="shared" si="818"/>
        <v>0</v>
      </c>
      <c r="L6046">
        <f t="shared" si="811"/>
        <v>2021</v>
      </c>
      <c r="M6046">
        <f t="shared" si="812"/>
        <v>6</v>
      </c>
      <c r="N6046">
        <f t="shared" si="813"/>
        <v>1</v>
      </c>
      <c r="O6046">
        <f t="shared" si="814"/>
        <v>0</v>
      </c>
    </row>
    <row r="6047" spans="2:15" x14ac:dyDescent="0.25">
      <c r="B6047" s="3">
        <v>44348.510416666664</v>
      </c>
      <c r="C6047">
        <v>14.861699999999999</v>
      </c>
      <c r="D6047">
        <v>69.793000000000006</v>
      </c>
      <c r="E6047">
        <v>14.859400000000001</v>
      </c>
      <c r="F6047">
        <v>68.933999999999997</v>
      </c>
      <c r="G6047">
        <f t="shared" si="815"/>
        <v>2.2999999999981924E-3</v>
      </c>
      <c r="H6047" s="4">
        <f t="shared" si="816"/>
        <v>1.6204577863688445E-3</v>
      </c>
      <c r="I6047" s="4">
        <f t="shared" si="817"/>
        <v>-0.32837954221363119</v>
      </c>
      <c r="J6047">
        <f t="shared" si="818"/>
        <v>0</v>
      </c>
      <c r="L6047">
        <f t="shared" si="811"/>
        <v>2021</v>
      </c>
      <c r="M6047">
        <f t="shared" si="812"/>
        <v>6</v>
      </c>
      <c r="N6047">
        <f t="shared" si="813"/>
        <v>1</v>
      </c>
      <c r="O6047">
        <f t="shared" si="814"/>
        <v>0</v>
      </c>
    </row>
    <row r="6048" spans="2:15" x14ac:dyDescent="0.25">
      <c r="B6048" s="3">
        <v>44348.520833333336</v>
      </c>
      <c r="C6048">
        <v>14.861699999999999</v>
      </c>
      <c r="D6048">
        <v>69.793000000000006</v>
      </c>
      <c r="E6048">
        <v>14.857799999999999</v>
      </c>
      <c r="F6048">
        <v>68.933999999999997</v>
      </c>
      <c r="G6048">
        <f t="shared" si="815"/>
        <v>3.8999999999997925E-3</v>
      </c>
      <c r="H6048" s="4">
        <f t="shared" si="816"/>
        <v>2.7477327681926628E-3</v>
      </c>
      <c r="I6048" s="4">
        <f t="shared" si="817"/>
        <v>-0.32725226723180734</v>
      </c>
      <c r="J6048">
        <f t="shared" si="818"/>
        <v>0</v>
      </c>
      <c r="L6048">
        <f t="shared" si="811"/>
        <v>2021</v>
      </c>
      <c r="M6048">
        <f t="shared" si="812"/>
        <v>6</v>
      </c>
      <c r="N6048">
        <f t="shared" si="813"/>
        <v>1</v>
      </c>
      <c r="O6048">
        <f t="shared" si="814"/>
        <v>0</v>
      </c>
    </row>
    <row r="6049" spans="2:15" x14ac:dyDescent="0.25">
      <c r="B6049" s="3">
        <v>44348.53125</v>
      </c>
      <c r="C6049">
        <v>14.855599999999999</v>
      </c>
      <c r="D6049">
        <v>69.793000000000006</v>
      </c>
      <c r="E6049">
        <v>14.8514</v>
      </c>
      <c r="F6049">
        <v>68.933999999999997</v>
      </c>
      <c r="G6049">
        <f t="shared" si="815"/>
        <v>4.1999999999990933E-3</v>
      </c>
      <c r="H6049" s="4">
        <f t="shared" si="816"/>
        <v>2.9590968272839246E-3</v>
      </c>
      <c r="I6049" s="4">
        <f t="shared" si="817"/>
        <v>-0.32704090317271611</v>
      </c>
      <c r="J6049">
        <f t="shared" si="818"/>
        <v>0</v>
      </c>
      <c r="L6049">
        <f t="shared" si="811"/>
        <v>2021</v>
      </c>
      <c r="M6049">
        <f t="shared" si="812"/>
        <v>6</v>
      </c>
      <c r="N6049">
        <f t="shared" si="813"/>
        <v>1</v>
      </c>
      <c r="O6049">
        <f t="shared" si="814"/>
        <v>0</v>
      </c>
    </row>
    <row r="6050" spans="2:15" x14ac:dyDescent="0.25">
      <c r="B6050" s="3">
        <v>44348.541666666664</v>
      </c>
      <c r="C6050">
        <v>14.851099999999999</v>
      </c>
      <c r="D6050">
        <v>69.793000000000006</v>
      </c>
      <c r="E6050">
        <v>14.8406</v>
      </c>
      <c r="F6050">
        <v>68.933999999999997</v>
      </c>
      <c r="G6050">
        <f t="shared" si="815"/>
        <v>1.0499999999998622E-2</v>
      </c>
      <c r="H6050" s="4">
        <f t="shared" si="816"/>
        <v>7.397742068210437E-3</v>
      </c>
      <c r="I6050" s="4">
        <f t="shared" si="817"/>
        <v>-0.32260225793178959</v>
      </c>
      <c r="J6050">
        <f t="shared" si="818"/>
        <v>0</v>
      </c>
      <c r="L6050">
        <f t="shared" si="811"/>
        <v>2021</v>
      </c>
      <c r="M6050">
        <f t="shared" si="812"/>
        <v>6</v>
      </c>
      <c r="N6050">
        <f t="shared" si="813"/>
        <v>1</v>
      </c>
      <c r="O6050">
        <f t="shared" si="814"/>
        <v>0</v>
      </c>
    </row>
    <row r="6051" spans="2:15" x14ac:dyDescent="0.25">
      <c r="B6051" s="3">
        <v>44348.552083333336</v>
      </c>
      <c r="C6051">
        <v>14.849499999999999</v>
      </c>
      <c r="D6051">
        <v>69.793000000000006</v>
      </c>
      <c r="E6051">
        <v>14.8477</v>
      </c>
      <c r="F6051">
        <v>68.933999999999997</v>
      </c>
      <c r="G6051">
        <f t="shared" si="815"/>
        <v>1.7999999999993577E-3</v>
      </c>
      <c r="H6051" s="4">
        <f t="shared" si="816"/>
        <v>1.2681843545500745E-3</v>
      </c>
      <c r="I6051" s="4">
        <f t="shared" si="817"/>
        <v>-0.32873181564544995</v>
      </c>
      <c r="J6051">
        <f t="shared" si="818"/>
        <v>0</v>
      </c>
      <c r="L6051">
        <f t="shared" si="811"/>
        <v>2021</v>
      </c>
      <c r="M6051">
        <f t="shared" si="812"/>
        <v>6</v>
      </c>
      <c r="N6051">
        <f t="shared" si="813"/>
        <v>1</v>
      </c>
      <c r="O6051">
        <f t="shared" si="814"/>
        <v>0</v>
      </c>
    </row>
    <row r="6052" spans="2:15" x14ac:dyDescent="0.25">
      <c r="B6052" s="3">
        <v>44348.5625</v>
      </c>
      <c r="C6052">
        <v>14.844999999999999</v>
      </c>
      <c r="D6052">
        <v>69.793000000000006</v>
      </c>
      <c r="E6052">
        <v>14.8422</v>
      </c>
      <c r="F6052">
        <v>68.933999999999997</v>
      </c>
      <c r="G6052">
        <f t="shared" si="815"/>
        <v>2.7999999999988034E-3</v>
      </c>
      <c r="H6052" s="4">
        <f t="shared" si="816"/>
        <v>1.972731218188866E-3</v>
      </c>
      <c r="I6052" s="4">
        <f t="shared" si="817"/>
        <v>-0.32802726878181115</v>
      </c>
      <c r="J6052">
        <f t="shared" si="818"/>
        <v>0</v>
      </c>
      <c r="L6052">
        <f t="shared" si="811"/>
        <v>2021</v>
      </c>
      <c r="M6052">
        <f t="shared" si="812"/>
        <v>6</v>
      </c>
      <c r="N6052">
        <f t="shared" si="813"/>
        <v>1</v>
      </c>
      <c r="O6052">
        <f t="shared" si="814"/>
        <v>0</v>
      </c>
    </row>
    <row r="6053" spans="2:15" x14ac:dyDescent="0.25">
      <c r="B6053" s="3">
        <v>44348.572916666664</v>
      </c>
      <c r="C6053">
        <v>14.8408</v>
      </c>
      <c r="D6053">
        <v>69.963999999999999</v>
      </c>
      <c r="E6053">
        <v>14.831200000000001</v>
      </c>
      <c r="F6053">
        <v>68.933999999999997</v>
      </c>
      <c r="G6053">
        <f t="shared" si="815"/>
        <v>9.5999999999989427E-3</v>
      </c>
      <c r="H6053" s="4">
        <f t="shared" si="816"/>
        <v>6.7636498909354002E-3</v>
      </c>
      <c r="I6053" s="4">
        <f t="shared" si="817"/>
        <v>-0.3232363501090646</v>
      </c>
      <c r="J6053">
        <f t="shared" si="818"/>
        <v>0</v>
      </c>
      <c r="L6053">
        <f t="shared" si="811"/>
        <v>2021</v>
      </c>
      <c r="M6053">
        <f t="shared" si="812"/>
        <v>6</v>
      </c>
      <c r="N6053">
        <f t="shared" si="813"/>
        <v>1</v>
      </c>
      <c r="O6053">
        <f t="shared" si="814"/>
        <v>0</v>
      </c>
    </row>
    <row r="6054" spans="2:15" x14ac:dyDescent="0.25">
      <c r="B6054" s="3">
        <v>44348.583333333336</v>
      </c>
      <c r="C6054">
        <v>14.8363</v>
      </c>
      <c r="D6054">
        <v>69.963999999999999</v>
      </c>
      <c r="E6054">
        <v>14.8217</v>
      </c>
      <c r="F6054">
        <v>68.933999999999997</v>
      </c>
      <c r="G6054">
        <f t="shared" si="815"/>
        <v>1.4599999999999724E-2</v>
      </c>
      <c r="H6054" s="4">
        <f t="shared" si="816"/>
        <v>1.028638420913186E-2</v>
      </c>
      <c r="I6054" s="4">
        <f t="shared" si="817"/>
        <v>-0.31971361579086816</v>
      </c>
      <c r="J6054">
        <f t="shared" si="818"/>
        <v>0</v>
      </c>
      <c r="L6054">
        <f t="shared" si="811"/>
        <v>2021</v>
      </c>
      <c r="M6054">
        <f t="shared" si="812"/>
        <v>6</v>
      </c>
      <c r="N6054">
        <f t="shared" si="813"/>
        <v>1</v>
      </c>
      <c r="O6054">
        <f t="shared" si="814"/>
        <v>0</v>
      </c>
    </row>
    <row r="6055" spans="2:15" x14ac:dyDescent="0.25">
      <c r="B6055" s="3">
        <v>44348.59375</v>
      </c>
      <c r="C6055">
        <v>14.833299999999999</v>
      </c>
      <c r="D6055">
        <v>69.963999999999999</v>
      </c>
      <c r="E6055">
        <v>14.827400000000001</v>
      </c>
      <c r="F6055">
        <v>68.933999999999997</v>
      </c>
      <c r="G6055">
        <f t="shared" si="815"/>
        <v>5.8999999999986841E-3</v>
      </c>
      <c r="H6055" s="4">
        <f t="shared" si="816"/>
        <v>4.1568264954702453E-3</v>
      </c>
      <c r="I6055" s="4">
        <f t="shared" si="817"/>
        <v>-0.32584317350452979</v>
      </c>
      <c r="J6055">
        <f t="shared" si="818"/>
        <v>0</v>
      </c>
      <c r="L6055">
        <f t="shared" si="811"/>
        <v>2021</v>
      </c>
      <c r="M6055">
        <f t="shared" si="812"/>
        <v>6</v>
      </c>
      <c r="N6055">
        <f t="shared" si="813"/>
        <v>1</v>
      </c>
      <c r="O6055">
        <f t="shared" si="814"/>
        <v>0</v>
      </c>
    </row>
    <row r="6056" spans="2:15" x14ac:dyDescent="0.25">
      <c r="B6056" s="3">
        <v>44348.604166666664</v>
      </c>
      <c r="C6056">
        <v>14.827199999999999</v>
      </c>
      <c r="D6056">
        <v>69.963999999999999</v>
      </c>
      <c r="E6056">
        <v>14.814500000000001</v>
      </c>
      <c r="F6056">
        <v>68.933999999999997</v>
      </c>
      <c r="G6056">
        <f t="shared" si="815"/>
        <v>1.2699999999998823E-2</v>
      </c>
      <c r="H6056" s="4">
        <f t="shared" si="816"/>
        <v>8.9477451682167791E-3</v>
      </c>
      <c r="I6056" s="4">
        <f t="shared" si="817"/>
        <v>-0.32105225483178323</v>
      </c>
      <c r="J6056">
        <f t="shared" si="818"/>
        <v>0</v>
      </c>
      <c r="L6056">
        <f t="shared" si="811"/>
        <v>2021</v>
      </c>
      <c r="M6056">
        <f t="shared" si="812"/>
        <v>6</v>
      </c>
      <c r="N6056">
        <f t="shared" si="813"/>
        <v>1</v>
      </c>
      <c r="O6056">
        <f t="shared" si="814"/>
        <v>0</v>
      </c>
    </row>
    <row r="6057" spans="2:15" x14ac:dyDescent="0.25">
      <c r="B6057" s="3">
        <v>44348.614583333336</v>
      </c>
      <c r="C6057">
        <v>14.8226</v>
      </c>
      <c r="D6057">
        <v>69.963999999999999</v>
      </c>
      <c r="E6057">
        <v>14.8216</v>
      </c>
      <c r="F6057">
        <v>68.933999999999997</v>
      </c>
      <c r="G6057">
        <f t="shared" si="815"/>
        <v>9.9999999999944578E-4</v>
      </c>
      <c r="H6057" s="4">
        <f t="shared" si="816"/>
        <v>7.0454686363879125E-4</v>
      </c>
      <c r="I6057" s="4">
        <f t="shared" si="817"/>
        <v>-0.32929545313636122</v>
      </c>
      <c r="J6057">
        <f t="shared" si="818"/>
        <v>0</v>
      </c>
      <c r="L6057">
        <f t="shared" si="811"/>
        <v>2021</v>
      </c>
      <c r="M6057">
        <f t="shared" si="812"/>
        <v>6</v>
      </c>
      <c r="N6057">
        <f t="shared" si="813"/>
        <v>1</v>
      </c>
      <c r="O6057">
        <f t="shared" si="814"/>
        <v>0</v>
      </c>
    </row>
    <row r="6058" spans="2:15" x14ac:dyDescent="0.25">
      <c r="B6058" s="3">
        <v>44348.625</v>
      </c>
      <c r="C6058">
        <v>14.813799999999999</v>
      </c>
      <c r="D6058">
        <v>70.137</v>
      </c>
      <c r="E6058">
        <v>14.8111</v>
      </c>
      <c r="F6058">
        <v>68.933999999999997</v>
      </c>
      <c r="G6058">
        <f t="shared" si="815"/>
        <v>2.6999999999990365E-3</v>
      </c>
      <c r="H6058" s="4">
        <f t="shared" si="816"/>
        <v>1.902276531825112E-3</v>
      </c>
      <c r="I6058" s="4">
        <f t="shared" si="817"/>
        <v>-0.3280977234681749</v>
      </c>
      <c r="J6058">
        <f t="shared" si="818"/>
        <v>0</v>
      </c>
      <c r="L6058">
        <f t="shared" si="811"/>
        <v>2021</v>
      </c>
      <c r="M6058">
        <f t="shared" si="812"/>
        <v>6</v>
      </c>
      <c r="N6058">
        <f t="shared" si="813"/>
        <v>1</v>
      </c>
      <c r="O6058">
        <f t="shared" si="814"/>
        <v>0</v>
      </c>
    </row>
    <row r="6059" spans="2:15" x14ac:dyDescent="0.25">
      <c r="B6059" s="3">
        <v>44348.635416666664</v>
      </c>
      <c r="C6059">
        <v>14.8124</v>
      </c>
      <c r="D6059">
        <v>70.137</v>
      </c>
      <c r="E6059">
        <v>14.8026</v>
      </c>
      <c r="F6059">
        <v>68.933999999999997</v>
      </c>
      <c r="G6059">
        <f t="shared" si="815"/>
        <v>9.800000000000253E-3</v>
      </c>
      <c r="H6059" s="4">
        <f t="shared" si="816"/>
        <v>6.904559263664161E-3</v>
      </c>
      <c r="I6059" s="4">
        <f t="shared" si="817"/>
        <v>-0.32309544073633584</v>
      </c>
      <c r="J6059">
        <f t="shared" si="818"/>
        <v>0</v>
      </c>
      <c r="L6059">
        <f t="shared" si="811"/>
        <v>2021</v>
      </c>
      <c r="M6059">
        <f t="shared" si="812"/>
        <v>6</v>
      </c>
      <c r="N6059">
        <f t="shared" si="813"/>
        <v>1</v>
      </c>
      <c r="O6059">
        <f t="shared" si="814"/>
        <v>0</v>
      </c>
    </row>
    <row r="6060" spans="2:15" x14ac:dyDescent="0.25">
      <c r="B6060" s="3">
        <v>44348.645833333336</v>
      </c>
      <c r="C6060">
        <v>14.8078</v>
      </c>
      <c r="D6060">
        <v>70.137</v>
      </c>
      <c r="E6060">
        <v>14.801299999999999</v>
      </c>
      <c r="F6060">
        <v>68.933999999999997</v>
      </c>
      <c r="G6060">
        <f t="shared" si="815"/>
        <v>6.5000000000008384E-3</v>
      </c>
      <c r="H6060" s="4">
        <f t="shared" si="816"/>
        <v>4.579554613655272E-3</v>
      </c>
      <c r="I6060" s="4">
        <f t="shared" si="817"/>
        <v>-0.32542044538634474</v>
      </c>
      <c r="J6060">
        <f t="shared" si="818"/>
        <v>0</v>
      </c>
      <c r="L6060">
        <f t="shared" si="811"/>
        <v>2021</v>
      </c>
      <c r="M6060">
        <f t="shared" si="812"/>
        <v>6</v>
      </c>
      <c r="N6060">
        <f t="shared" si="813"/>
        <v>1</v>
      </c>
      <c r="O6060">
        <f t="shared" si="814"/>
        <v>0</v>
      </c>
    </row>
    <row r="6061" spans="2:15" x14ac:dyDescent="0.25">
      <c r="B6061" s="3">
        <v>44348.65625</v>
      </c>
      <c r="C6061">
        <v>14.8447</v>
      </c>
      <c r="D6061">
        <v>70.137</v>
      </c>
      <c r="E6061">
        <v>14.821300000000001</v>
      </c>
      <c r="F6061">
        <v>68.933999999999997</v>
      </c>
      <c r="G6061">
        <f t="shared" si="815"/>
        <v>2.3399999999998755E-2</v>
      </c>
      <c r="H6061" s="4">
        <f t="shared" si="816"/>
        <v>1.6486396609155976E-2</v>
      </c>
      <c r="I6061" s="4">
        <f t="shared" si="817"/>
        <v>-0.31351360339084405</v>
      </c>
      <c r="J6061">
        <f t="shared" si="818"/>
        <v>0</v>
      </c>
      <c r="L6061">
        <f t="shared" si="811"/>
        <v>2021</v>
      </c>
      <c r="M6061">
        <f t="shared" si="812"/>
        <v>6</v>
      </c>
      <c r="N6061">
        <f t="shared" si="813"/>
        <v>1</v>
      </c>
      <c r="O6061">
        <f t="shared" si="814"/>
        <v>0</v>
      </c>
    </row>
    <row r="6062" spans="2:15" x14ac:dyDescent="0.25">
      <c r="B6062" s="3">
        <v>44348.666666666664</v>
      </c>
      <c r="C6062">
        <v>14.842199999999998</v>
      </c>
      <c r="D6062">
        <v>70.308000000000007</v>
      </c>
      <c r="E6062">
        <v>14.819800000000001</v>
      </c>
      <c r="F6062">
        <v>68.933999999999997</v>
      </c>
      <c r="G6062">
        <f t="shared" si="815"/>
        <v>2.2399999999997533E-2</v>
      </c>
      <c r="H6062" s="4">
        <f t="shared" si="816"/>
        <v>1.5781849745515931E-2</v>
      </c>
      <c r="I6062" s="4">
        <f t="shared" si="817"/>
        <v>-0.31421815025448407</v>
      </c>
      <c r="J6062">
        <f t="shared" si="818"/>
        <v>0</v>
      </c>
      <c r="L6062">
        <f t="shared" si="811"/>
        <v>2021</v>
      </c>
      <c r="M6062">
        <f t="shared" si="812"/>
        <v>6</v>
      </c>
      <c r="N6062">
        <f t="shared" si="813"/>
        <v>1</v>
      </c>
      <c r="O6062">
        <f t="shared" si="814"/>
        <v>0</v>
      </c>
    </row>
    <row r="6063" spans="2:15" x14ac:dyDescent="0.25">
      <c r="B6063" s="3">
        <v>44348.677083333336</v>
      </c>
      <c r="C6063">
        <v>14.837599999999998</v>
      </c>
      <c r="D6063">
        <v>70.308000000000007</v>
      </c>
      <c r="E6063">
        <v>14.8184</v>
      </c>
      <c r="F6063">
        <v>68.933999999999997</v>
      </c>
      <c r="G6063">
        <f t="shared" si="815"/>
        <v>1.9199999999997885E-2</v>
      </c>
      <c r="H6063" s="4">
        <f t="shared" si="816"/>
        <v>1.35272997818708E-2</v>
      </c>
      <c r="I6063" s="4">
        <f t="shared" si="817"/>
        <v>-0.31647270021812923</v>
      </c>
      <c r="J6063">
        <f t="shared" si="818"/>
        <v>0</v>
      </c>
      <c r="L6063">
        <f t="shared" ref="L6063:L6126" si="819">YEAR(B6063)</f>
        <v>2021</v>
      </c>
      <c r="M6063">
        <f t="shared" ref="M6063:M6126" si="820">MONTH(B6063)</f>
        <v>6</v>
      </c>
      <c r="N6063">
        <f t="shared" ref="N6063:N6126" si="821">DAY(B6063)</f>
        <v>1</v>
      </c>
      <c r="O6063">
        <f t="shared" ref="O6063:O6126" si="822">J6063</f>
        <v>0</v>
      </c>
    </row>
    <row r="6064" spans="2:15" x14ac:dyDescent="0.25">
      <c r="B6064" s="3">
        <v>44348.6875</v>
      </c>
      <c r="C6064">
        <v>14.832999999999998</v>
      </c>
      <c r="D6064">
        <v>70.308000000000007</v>
      </c>
      <c r="E6064">
        <v>14.8169</v>
      </c>
      <c r="F6064">
        <v>68.933999999999997</v>
      </c>
      <c r="G6064">
        <f t="shared" si="815"/>
        <v>1.6099999999998005E-2</v>
      </c>
      <c r="H6064" s="4">
        <f t="shared" si="816"/>
        <v>1.1343204504589421E-2</v>
      </c>
      <c r="I6064" s="4">
        <f t="shared" si="817"/>
        <v>-0.31865679549541059</v>
      </c>
      <c r="J6064">
        <f t="shared" si="818"/>
        <v>0</v>
      </c>
      <c r="L6064">
        <f t="shared" si="819"/>
        <v>2021</v>
      </c>
      <c r="M6064">
        <f t="shared" si="820"/>
        <v>6</v>
      </c>
      <c r="N6064">
        <f t="shared" si="821"/>
        <v>1</v>
      </c>
      <c r="O6064">
        <f t="shared" si="822"/>
        <v>0</v>
      </c>
    </row>
    <row r="6065" spans="2:15" x14ac:dyDescent="0.25">
      <c r="B6065" s="3">
        <v>44348.697916666664</v>
      </c>
      <c r="C6065">
        <v>14.832999999999998</v>
      </c>
      <c r="D6065">
        <v>70.308000000000007</v>
      </c>
      <c r="E6065">
        <v>14.8169</v>
      </c>
      <c r="F6065">
        <v>68.933999999999997</v>
      </c>
      <c r="G6065">
        <f t="shared" si="815"/>
        <v>1.6099999999998005E-2</v>
      </c>
      <c r="H6065" s="4">
        <f t="shared" si="816"/>
        <v>1.1343204504589421E-2</v>
      </c>
      <c r="I6065" s="4">
        <f t="shared" si="817"/>
        <v>-0.31865679549541059</v>
      </c>
      <c r="J6065">
        <f t="shared" si="818"/>
        <v>0</v>
      </c>
      <c r="L6065">
        <f t="shared" si="819"/>
        <v>2021</v>
      </c>
      <c r="M6065">
        <f t="shared" si="820"/>
        <v>6</v>
      </c>
      <c r="N6065">
        <f t="shared" si="821"/>
        <v>1</v>
      </c>
      <c r="O6065">
        <f t="shared" si="822"/>
        <v>0</v>
      </c>
    </row>
    <row r="6066" spans="2:15" x14ac:dyDescent="0.25">
      <c r="B6066" s="3">
        <v>44348.708333333336</v>
      </c>
      <c r="C6066">
        <v>14.828499999999998</v>
      </c>
      <c r="D6066">
        <v>70.308000000000007</v>
      </c>
      <c r="E6066">
        <v>14.8124</v>
      </c>
      <c r="F6066">
        <v>68.933999999999997</v>
      </c>
      <c r="G6066">
        <f t="shared" si="815"/>
        <v>1.6099999999998005E-2</v>
      </c>
      <c r="H6066" s="4">
        <f t="shared" si="816"/>
        <v>1.1343204504589421E-2</v>
      </c>
      <c r="I6066" s="4">
        <f t="shared" si="817"/>
        <v>-0.31865679549541059</v>
      </c>
      <c r="J6066">
        <f t="shared" si="818"/>
        <v>0</v>
      </c>
      <c r="L6066">
        <f t="shared" si="819"/>
        <v>2021</v>
      </c>
      <c r="M6066">
        <f t="shared" si="820"/>
        <v>6</v>
      </c>
      <c r="N6066">
        <f t="shared" si="821"/>
        <v>1</v>
      </c>
      <c r="O6066">
        <f t="shared" si="822"/>
        <v>0</v>
      </c>
    </row>
    <row r="6067" spans="2:15" x14ac:dyDescent="0.25">
      <c r="B6067" s="3">
        <v>44348.71875</v>
      </c>
      <c r="C6067">
        <v>14.827499999999999</v>
      </c>
      <c r="D6067">
        <v>70.48</v>
      </c>
      <c r="E6067">
        <v>14.811</v>
      </c>
      <c r="F6067">
        <v>68.933999999999997</v>
      </c>
      <c r="G6067">
        <f t="shared" si="815"/>
        <v>1.6499999999998849E-2</v>
      </c>
      <c r="H6067" s="4">
        <f t="shared" si="816"/>
        <v>1.1625023250045687E-2</v>
      </c>
      <c r="I6067" s="4">
        <f t="shared" si="817"/>
        <v>-0.31837497674995435</v>
      </c>
      <c r="J6067">
        <f t="shared" si="818"/>
        <v>0</v>
      </c>
      <c r="L6067">
        <f t="shared" si="819"/>
        <v>2021</v>
      </c>
      <c r="M6067">
        <f t="shared" si="820"/>
        <v>6</v>
      </c>
      <c r="N6067">
        <f t="shared" si="821"/>
        <v>1</v>
      </c>
      <c r="O6067">
        <f t="shared" si="822"/>
        <v>0</v>
      </c>
    </row>
    <row r="6068" spans="2:15" x14ac:dyDescent="0.25">
      <c r="B6068" s="3">
        <v>44348.729166666664</v>
      </c>
      <c r="C6068">
        <v>14.825899999999999</v>
      </c>
      <c r="D6068">
        <v>70.48</v>
      </c>
      <c r="E6068">
        <v>14.811</v>
      </c>
      <c r="F6068">
        <v>68.933999999999997</v>
      </c>
      <c r="G6068">
        <f t="shared" si="815"/>
        <v>1.4899999999999025E-2</v>
      </c>
      <c r="H6068" s="4">
        <f t="shared" si="816"/>
        <v>1.0497748268223122E-2</v>
      </c>
      <c r="I6068" s="4">
        <f t="shared" si="817"/>
        <v>-0.31950225173177688</v>
      </c>
      <c r="J6068">
        <f t="shared" si="818"/>
        <v>0</v>
      </c>
      <c r="L6068">
        <f t="shared" si="819"/>
        <v>2021</v>
      </c>
      <c r="M6068">
        <f t="shared" si="820"/>
        <v>6</v>
      </c>
      <c r="N6068">
        <f t="shared" si="821"/>
        <v>1</v>
      </c>
      <c r="O6068">
        <f t="shared" si="822"/>
        <v>0</v>
      </c>
    </row>
    <row r="6069" spans="2:15" x14ac:dyDescent="0.25">
      <c r="B6069" s="3">
        <v>44348.739583333336</v>
      </c>
      <c r="C6069">
        <v>14.822799999999999</v>
      </c>
      <c r="D6069">
        <v>70.48</v>
      </c>
      <c r="E6069">
        <v>14.8095</v>
      </c>
      <c r="F6069">
        <v>68.933999999999997</v>
      </c>
      <c r="G6069">
        <f t="shared" si="815"/>
        <v>1.3299999999999201E-2</v>
      </c>
      <c r="H6069" s="4">
        <f t="shared" si="816"/>
        <v>9.370473286400555E-3</v>
      </c>
      <c r="I6069" s="4">
        <f t="shared" si="817"/>
        <v>-0.32062952671359946</v>
      </c>
      <c r="J6069">
        <f t="shared" si="818"/>
        <v>0</v>
      </c>
      <c r="L6069">
        <f t="shared" si="819"/>
        <v>2021</v>
      </c>
      <c r="M6069">
        <f t="shared" si="820"/>
        <v>6</v>
      </c>
      <c r="N6069">
        <f t="shared" si="821"/>
        <v>1</v>
      </c>
      <c r="O6069">
        <f t="shared" si="822"/>
        <v>0</v>
      </c>
    </row>
    <row r="6070" spans="2:15" x14ac:dyDescent="0.25">
      <c r="B6070" s="3">
        <v>44348.75</v>
      </c>
      <c r="C6070">
        <v>14.822799999999999</v>
      </c>
      <c r="D6070">
        <v>70.48</v>
      </c>
      <c r="E6070">
        <v>14.811</v>
      </c>
      <c r="F6070">
        <v>68.933999999999997</v>
      </c>
      <c r="G6070">
        <f t="shared" si="815"/>
        <v>1.1799999999999145E-2</v>
      </c>
      <c r="H6070" s="4">
        <f t="shared" si="816"/>
        <v>8.3136529909417431E-3</v>
      </c>
      <c r="I6070" s="4">
        <f t="shared" si="817"/>
        <v>-0.32168634700905829</v>
      </c>
      <c r="J6070">
        <f t="shared" si="818"/>
        <v>0</v>
      </c>
      <c r="L6070">
        <f t="shared" si="819"/>
        <v>2021</v>
      </c>
      <c r="M6070">
        <f t="shared" si="820"/>
        <v>6</v>
      </c>
      <c r="N6070">
        <f t="shared" si="821"/>
        <v>1</v>
      </c>
      <c r="O6070">
        <f t="shared" si="822"/>
        <v>0</v>
      </c>
    </row>
    <row r="6071" spans="2:15" x14ac:dyDescent="0.25">
      <c r="B6071" s="3">
        <v>44348.760416666664</v>
      </c>
      <c r="C6071">
        <v>14.822799999999999</v>
      </c>
      <c r="D6071">
        <v>70.48</v>
      </c>
      <c r="E6071">
        <v>14.8139</v>
      </c>
      <c r="F6071">
        <v>68.933999999999997</v>
      </c>
      <c r="G6071">
        <f t="shared" si="815"/>
        <v>8.8999999999987978E-3</v>
      </c>
      <c r="H6071" s="4">
        <f t="shared" si="816"/>
        <v>6.2704670863878709E-3</v>
      </c>
      <c r="I6071" s="4">
        <f t="shared" si="817"/>
        <v>-0.32372953291361217</v>
      </c>
      <c r="J6071">
        <f t="shared" si="818"/>
        <v>0</v>
      </c>
      <c r="L6071">
        <f t="shared" si="819"/>
        <v>2021</v>
      </c>
      <c r="M6071">
        <f t="shared" si="820"/>
        <v>6</v>
      </c>
      <c r="N6071">
        <f t="shared" si="821"/>
        <v>1</v>
      </c>
      <c r="O6071">
        <f t="shared" si="822"/>
        <v>0</v>
      </c>
    </row>
    <row r="6072" spans="2:15" x14ac:dyDescent="0.25">
      <c r="B6072" s="3">
        <v>44348.770833333336</v>
      </c>
      <c r="C6072">
        <v>14.822799999999999</v>
      </c>
      <c r="D6072">
        <v>70.48</v>
      </c>
      <c r="E6072">
        <v>14.8139</v>
      </c>
      <c r="F6072">
        <v>68.933999999999997</v>
      </c>
      <c r="G6072">
        <f t="shared" si="815"/>
        <v>8.8999999999987978E-3</v>
      </c>
      <c r="H6072" s="4">
        <f t="shared" si="816"/>
        <v>6.2704670863878709E-3</v>
      </c>
      <c r="I6072" s="4">
        <f t="shared" si="817"/>
        <v>-0.32372953291361217</v>
      </c>
      <c r="J6072">
        <f t="shared" si="818"/>
        <v>0</v>
      </c>
      <c r="L6072">
        <f t="shared" si="819"/>
        <v>2021</v>
      </c>
      <c r="M6072">
        <f t="shared" si="820"/>
        <v>6</v>
      </c>
      <c r="N6072">
        <f t="shared" si="821"/>
        <v>1</v>
      </c>
      <c r="O6072">
        <f t="shared" si="822"/>
        <v>0</v>
      </c>
    </row>
    <row r="6073" spans="2:15" x14ac:dyDescent="0.25">
      <c r="B6073" s="3">
        <v>44348.78125</v>
      </c>
      <c r="C6073">
        <v>14.823399999999999</v>
      </c>
      <c r="D6073">
        <v>70.650999999999996</v>
      </c>
      <c r="E6073">
        <v>14.8155</v>
      </c>
      <c r="F6073">
        <v>68.933999999999997</v>
      </c>
      <c r="G6073">
        <f t="shared" si="815"/>
        <v>7.899999999999352E-3</v>
      </c>
      <c r="H6073" s="4">
        <f t="shared" si="816"/>
        <v>5.565920222749079E-3</v>
      </c>
      <c r="I6073" s="4">
        <f t="shared" si="817"/>
        <v>-0.32443407977725092</v>
      </c>
      <c r="J6073">
        <f t="shared" si="818"/>
        <v>0</v>
      </c>
      <c r="L6073">
        <f t="shared" si="819"/>
        <v>2021</v>
      </c>
      <c r="M6073">
        <f t="shared" si="820"/>
        <v>6</v>
      </c>
      <c r="N6073">
        <f t="shared" si="821"/>
        <v>1</v>
      </c>
      <c r="O6073">
        <f t="shared" si="822"/>
        <v>0</v>
      </c>
    </row>
    <row r="6074" spans="2:15" x14ac:dyDescent="0.25">
      <c r="B6074" s="3">
        <v>44348.791666666664</v>
      </c>
      <c r="C6074">
        <v>14.824799999999998</v>
      </c>
      <c r="D6074">
        <v>70.650999999999996</v>
      </c>
      <c r="E6074">
        <v>14.819800000000001</v>
      </c>
      <c r="F6074">
        <v>68.933999999999997</v>
      </c>
      <c r="G6074">
        <f t="shared" si="815"/>
        <v>4.9999999999972289E-3</v>
      </c>
      <c r="H6074" s="4">
        <f t="shared" si="816"/>
        <v>3.5227343181939569E-3</v>
      </c>
      <c r="I6074" s="4">
        <f t="shared" si="817"/>
        <v>-0.32647726568180607</v>
      </c>
      <c r="J6074">
        <f t="shared" si="818"/>
        <v>0</v>
      </c>
      <c r="L6074">
        <f t="shared" si="819"/>
        <v>2021</v>
      </c>
      <c r="M6074">
        <f t="shared" si="820"/>
        <v>6</v>
      </c>
      <c r="N6074">
        <f t="shared" si="821"/>
        <v>1</v>
      </c>
      <c r="O6074">
        <f t="shared" si="822"/>
        <v>0</v>
      </c>
    </row>
    <row r="6075" spans="2:15" x14ac:dyDescent="0.25">
      <c r="B6075" s="3">
        <v>44348.802083333336</v>
      </c>
      <c r="C6075">
        <v>14.827899999999998</v>
      </c>
      <c r="D6075">
        <v>70.650999999999996</v>
      </c>
      <c r="E6075">
        <v>14.821300000000001</v>
      </c>
      <c r="F6075">
        <v>68.933999999999997</v>
      </c>
      <c r="G6075">
        <f t="shared" si="815"/>
        <v>6.5999999999970527E-3</v>
      </c>
      <c r="H6075" s="4">
        <f t="shared" si="816"/>
        <v>4.650009300016523E-3</v>
      </c>
      <c r="I6075" s="4">
        <f t="shared" si="817"/>
        <v>-0.32534999069998349</v>
      </c>
      <c r="J6075">
        <f t="shared" si="818"/>
        <v>0</v>
      </c>
      <c r="L6075">
        <f t="shared" si="819"/>
        <v>2021</v>
      </c>
      <c r="M6075">
        <f t="shared" si="820"/>
        <v>6</v>
      </c>
      <c r="N6075">
        <f t="shared" si="821"/>
        <v>1</v>
      </c>
      <c r="O6075">
        <f t="shared" si="822"/>
        <v>0</v>
      </c>
    </row>
    <row r="6076" spans="2:15" x14ac:dyDescent="0.25">
      <c r="B6076" s="3">
        <v>44348.8125</v>
      </c>
      <c r="C6076">
        <v>14.829499999999999</v>
      </c>
      <c r="D6076">
        <v>70.650999999999996</v>
      </c>
      <c r="E6076">
        <v>14.822699999999999</v>
      </c>
      <c r="F6076">
        <v>68.933999999999997</v>
      </c>
      <c r="G6076">
        <f t="shared" si="815"/>
        <v>6.8000000000001393E-3</v>
      </c>
      <c r="H6076" s="4">
        <f t="shared" si="816"/>
        <v>4.7909186727465337E-3</v>
      </c>
      <c r="I6076" s="4">
        <f t="shared" si="817"/>
        <v>-0.32520908132725346</v>
      </c>
      <c r="J6076">
        <f t="shared" si="818"/>
        <v>0</v>
      </c>
      <c r="L6076">
        <f t="shared" si="819"/>
        <v>2021</v>
      </c>
      <c r="M6076">
        <f t="shared" si="820"/>
        <v>6</v>
      </c>
      <c r="N6076">
        <f t="shared" si="821"/>
        <v>1</v>
      </c>
      <c r="O6076">
        <f t="shared" si="822"/>
        <v>0</v>
      </c>
    </row>
    <row r="6077" spans="2:15" x14ac:dyDescent="0.25">
      <c r="B6077" s="3">
        <v>44348.822916666664</v>
      </c>
      <c r="C6077">
        <v>14.830899999999998</v>
      </c>
      <c r="D6077">
        <v>70.650999999999996</v>
      </c>
      <c r="E6077">
        <v>14.824199999999999</v>
      </c>
      <c r="F6077">
        <v>68.933999999999997</v>
      </c>
      <c r="G6077">
        <f t="shared" si="815"/>
        <v>6.699999999998596E-3</v>
      </c>
      <c r="H6077" s="4">
        <f t="shared" si="816"/>
        <v>4.7204639863815288E-3</v>
      </c>
      <c r="I6077" s="4">
        <f t="shared" si="817"/>
        <v>-0.32527953601361848</v>
      </c>
      <c r="J6077">
        <f t="shared" si="818"/>
        <v>0</v>
      </c>
      <c r="L6077">
        <f t="shared" si="819"/>
        <v>2021</v>
      </c>
      <c r="M6077">
        <f t="shared" si="820"/>
        <v>6</v>
      </c>
      <c r="N6077">
        <f t="shared" si="821"/>
        <v>1</v>
      </c>
      <c r="O6077">
        <f t="shared" si="822"/>
        <v>0</v>
      </c>
    </row>
    <row r="6078" spans="2:15" x14ac:dyDescent="0.25">
      <c r="B6078" s="3">
        <v>44348.833333333336</v>
      </c>
      <c r="C6078">
        <v>14.8325</v>
      </c>
      <c r="D6078">
        <v>70.650999999999996</v>
      </c>
      <c r="E6078">
        <v>14.8271</v>
      </c>
      <c r="F6078">
        <v>68.933999999999997</v>
      </c>
      <c r="G6078">
        <f t="shared" si="815"/>
        <v>5.3999999999998494E-3</v>
      </c>
      <c r="H6078" s="4">
        <f t="shared" si="816"/>
        <v>3.8045530636514752E-3</v>
      </c>
      <c r="I6078" s="4">
        <f t="shared" si="817"/>
        <v>-0.32619544693634855</v>
      </c>
      <c r="J6078">
        <f t="shared" si="818"/>
        <v>0</v>
      </c>
      <c r="L6078">
        <f t="shared" si="819"/>
        <v>2021</v>
      </c>
      <c r="M6078">
        <f t="shared" si="820"/>
        <v>6</v>
      </c>
      <c r="N6078">
        <f t="shared" si="821"/>
        <v>1</v>
      </c>
      <c r="O6078">
        <f t="shared" si="822"/>
        <v>0</v>
      </c>
    </row>
    <row r="6079" spans="2:15" x14ac:dyDescent="0.25">
      <c r="B6079" s="3">
        <v>44348.84375</v>
      </c>
      <c r="C6079">
        <v>14.835599999999999</v>
      </c>
      <c r="D6079">
        <v>70.650999999999996</v>
      </c>
      <c r="E6079">
        <v>14.8256</v>
      </c>
      <c r="F6079">
        <v>68.933999999999997</v>
      </c>
      <c r="G6079">
        <f t="shared" si="815"/>
        <v>9.9999999999997868E-3</v>
      </c>
      <c r="H6079" s="4">
        <f t="shared" si="816"/>
        <v>7.0454686363916677E-3</v>
      </c>
      <c r="I6079" s="4">
        <f t="shared" si="817"/>
        <v>-0.32295453136360835</v>
      </c>
      <c r="J6079">
        <f t="shared" si="818"/>
        <v>0</v>
      </c>
      <c r="L6079">
        <f t="shared" si="819"/>
        <v>2021</v>
      </c>
      <c r="M6079">
        <f t="shared" si="820"/>
        <v>6</v>
      </c>
      <c r="N6079">
        <f t="shared" si="821"/>
        <v>1</v>
      </c>
      <c r="O6079">
        <f t="shared" si="822"/>
        <v>0</v>
      </c>
    </row>
    <row r="6080" spans="2:15" x14ac:dyDescent="0.25">
      <c r="B6080" s="3">
        <v>44348.854166666664</v>
      </c>
      <c r="C6080">
        <v>14.8386</v>
      </c>
      <c r="D6080">
        <v>70.650999999999996</v>
      </c>
      <c r="E6080">
        <v>14.8271</v>
      </c>
      <c r="F6080">
        <v>68.933999999999997</v>
      </c>
      <c r="G6080">
        <f t="shared" si="815"/>
        <v>1.1499999999999844E-2</v>
      </c>
      <c r="H6080" s="4">
        <f t="shared" si="816"/>
        <v>8.1022889318504796E-3</v>
      </c>
      <c r="I6080" s="4">
        <f t="shared" si="817"/>
        <v>-0.32189771106814952</v>
      </c>
      <c r="J6080">
        <f t="shared" si="818"/>
        <v>0</v>
      </c>
      <c r="L6080">
        <f t="shared" si="819"/>
        <v>2021</v>
      </c>
      <c r="M6080">
        <f t="shared" si="820"/>
        <v>6</v>
      </c>
      <c r="N6080">
        <f t="shared" si="821"/>
        <v>1</v>
      </c>
      <c r="O6080">
        <f t="shared" si="822"/>
        <v>0</v>
      </c>
    </row>
    <row r="6081" spans="2:15" x14ac:dyDescent="0.25">
      <c r="B6081" s="3">
        <v>44348.864583333336</v>
      </c>
      <c r="C6081">
        <v>14.840099999999998</v>
      </c>
      <c r="D6081">
        <v>70.650999999999996</v>
      </c>
      <c r="E6081">
        <v>14.8301</v>
      </c>
      <c r="F6081">
        <v>68.933999999999997</v>
      </c>
      <c r="G6081">
        <f t="shared" si="815"/>
        <v>9.9999999999980105E-3</v>
      </c>
      <c r="H6081" s="4">
        <f t="shared" si="816"/>
        <v>7.0454686363904161E-3</v>
      </c>
      <c r="I6081" s="4">
        <f t="shared" si="817"/>
        <v>-0.32295453136360958</v>
      </c>
      <c r="J6081">
        <f t="shared" si="818"/>
        <v>0</v>
      </c>
      <c r="L6081">
        <f t="shared" si="819"/>
        <v>2021</v>
      </c>
      <c r="M6081">
        <f t="shared" si="820"/>
        <v>6</v>
      </c>
      <c r="N6081">
        <f t="shared" si="821"/>
        <v>1</v>
      </c>
      <c r="O6081">
        <f t="shared" si="822"/>
        <v>0</v>
      </c>
    </row>
    <row r="6082" spans="2:15" x14ac:dyDescent="0.25">
      <c r="B6082" s="3">
        <v>44348.875</v>
      </c>
      <c r="C6082">
        <v>14.843099999999998</v>
      </c>
      <c r="D6082">
        <v>70.650999999999996</v>
      </c>
      <c r="E6082">
        <v>14.835900000000001</v>
      </c>
      <c r="F6082">
        <v>68.933999999999997</v>
      </c>
      <c r="G6082">
        <f t="shared" si="815"/>
        <v>7.1999999999974307E-3</v>
      </c>
      <c r="H6082" s="4">
        <f t="shared" si="816"/>
        <v>5.0727374182002981E-3</v>
      </c>
      <c r="I6082" s="4">
        <f t="shared" si="817"/>
        <v>-0.32492726258179971</v>
      </c>
      <c r="J6082">
        <f t="shared" si="818"/>
        <v>0</v>
      </c>
      <c r="L6082">
        <f t="shared" si="819"/>
        <v>2021</v>
      </c>
      <c r="M6082">
        <f t="shared" si="820"/>
        <v>6</v>
      </c>
      <c r="N6082">
        <f t="shared" si="821"/>
        <v>1</v>
      </c>
      <c r="O6082">
        <f t="shared" si="822"/>
        <v>0</v>
      </c>
    </row>
    <row r="6083" spans="2:15" x14ac:dyDescent="0.25">
      <c r="B6083" s="3">
        <v>44348.885416666664</v>
      </c>
      <c r="C6083">
        <v>14.848199999999999</v>
      </c>
      <c r="D6083">
        <v>70.823999999999998</v>
      </c>
      <c r="E6083">
        <v>14.835900000000001</v>
      </c>
      <c r="F6083">
        <v>68.933999999999997</v>
      </c>
      <c r="G6083">
        <f t="shared" ref="G6083:G6146" si="823">C6083-E6083</f>
        <v>1.2299999999997979E-2</v>
      </c>
      <c r="H6083" s="4">
        <f t="shared" ref="H6083:H6146" si="824">1000*G6083/2.2/(2.54^2)/100</f>
        <v>8.6659264227605115E-3</v>
      </c>
      <c r="I6083" s="4">
        <f t="shared" ref="I6083:I6146" si="825">H6083-($Y$1-$Y$2)/100</f>
        <v>-0.32133407357723953</v>
      </c>
      <c r="J6083">
        <f t="shared" si="818"/>
        <v>0</v>
      </c>
      <c r="L6083">
        <f t="shared" si="819"/>
        <v>2021</v>
      </c>
      <c r="M6083">
        <f t="shared" si="820"/>
        <v>6</v>
      </c>
      <c r="N6083">
        <f t="shared" si="821"/>
        <v>1</v>
      </c>
      <c r="O6083">
        <f t="shared" si="822"/>
        <v>0</v>
      </c>
    </row>
    <row r="6084" spans="2:15" x14ac:dyDescent="0.25">
      <c r="B6084" s="3">
        <v>44348.895833333336</v>
      </c>
      <c r="C6084">
        <v>14.852799999999998</v>
      </c>
      <c r="D6084">
        <v>70.823999999999998</v>
      </c>
      <c r="E6084">
        <v>14.838800000000001</v>
      </c>
      <c r="F6084">
        <v>68.933999999999997</v>
      </c>
      <c r="G6084">
        <f t="shared" si="823"/>
        <v>1.399999999999757E-2</v>
      </c>
      <c r="H6084" s="4">
        <f t="shared" si="824"/>
        <v>9.8636560909468336E-3</v>
      </c>
      <c r="I6084" s="4">
        <f t="shared" si="825"/>
        <v>-0.32013634390905316</v>
      </c>
      <c r="J6084">
        <f t="shared" si="818"/>
        <v>0</v>
      </c>
      <c r="L6084">
        <f t="shared" si="819"/>
        <v>2021</v>
      </c>
      <c r="M6084">
        <f t="shared" si="820"/>
        <v>6</v>
      </c>
      <c r="N6084">
        <f t="shared" si="821"/>
        <v>1</v>
      </c>
      <c r="O6084">
        <f t="shared" si="822"/>
        <v>0</v>
      </c>
    </row>
    <row r="6085" spans="2:15" x14ac:dyDescent="0.25">
      <c r="B6085" s="3">
        <v>44348.90625</v>
      </c>
      <c r="C6085">
        <v>14.857299999999999</v>
      </c>
      <c r="D6085">
        <v>70.823999999999998</v>
      </c>
      <c r="E6085">
        <v>14.8432</v>
      </c>
      <c r="F6085">
        <v>68.933999999999997</v>
      </c>
      <c r="G6085">
        <f t="shared" si="823"/>
        <v>1.4099999999999113E-2</v>
      </c>
      <c r="H6085" s="4">
        <f t="shared" si="824"/>
        <v>9.9341107773118394E-3</v>
      </c>
      <c r="I6085" s="4">
        <f t="shared" si="825"/>
        <v>-0.32006588922268819</v>
      </c>
      <c r="J6085">
        <f t="shared" ref="J6085:J6148" si="826">IF(I6085&lt;0,0,5212.7*I6085^3.6671)</f>
        <v>0</v>
      </c>
      <c r="L6085">
        <f t="shared" si="819"/>
        <v>2021</v>
      </c>
      <c r="M6085">
        <f t="shared" si="820"/>
        <v>6</v>
      </c>
      <c r="N6085">
        <f t="shared" si="821"/>
        <v>1</v>
      </c>
      <c r="O6085">
        <f t="shared" si="822"/>
        <v>0</v>
      </c>
    </row>
    <row r="6086" spans="2:15" x14ac:dyDescent="0.25">
      <c r="B6086" s="3">
        <v>44348.916666666664</v>
      </c>
      <c r="C6086">
        <v>14.858899999999998</v>
      </c>
      <c r="D6086">
        <v>70.823999999999998</v>
      </c>
      <c r="E6086">
        <v>14.844799999999999</v>
      </c>
      <c r="F6086">
        <v>68.933999999999997</v>
      </c>
      <c r="G6086">
        <f t="shared" si="823"/>
        <v>1.4099999999999113E-2</v>
      </c>
      <c r="H6086" s="4">
        <f t="shared" si="824"/>
        <v>9.9341107773118394E-3</v>
      </c>
      <c r="I6086" s="4">
        <f t="shared" si="825"/>
        <v>-0.32006588922268819</v>
      </c>
      <c r="J6086">
        <f t="shared" si="826"/>
        <v>0</v>
      </c>
      <c r="L6086">
        <f t="shared" si="819"/>
        <v>2021</v>
      </c>
      <c r="M6086">
        <f t="shared" si="820"/>
        <v>6</v>
      </c>
      <c r="N6086">
        <f t="shared" si="821"/>
        <v>1</v>
      </c>
      <c r="O6086">
        <f t="shared" si="822"/>
        <v>0</v>
      </c>
    </row>
    <row r="6087" spans="2:15" x14ac:dyDescent="0.25">
      <c r="B6087" s="3">
        <v>44348.927083333336</v>
      </c>
      <c r="C6087">
        <v>14.860399999999998</v>
      </c>
      <c r="D6087">
        <v>70.823999999999998</v>
      </c>
      <c r="E6087">
        <v>14.841699999999999</v>
      </c>
      <c r="F6087">
        <v>68.933999999999997</v>
      </c>
      <c r="G6087">
        <f t="shared" si="823"/>
        <v>1.8699999999999051E-2</v>
      </c>
      <c r="H6087" s="4">
        <f t="shared" si="824"/>
        <v>1.317502635005203E-2</v>
      </c>
      <c r="I6087" s="4">
        <f t="shared" si="825"/>
        <v>-0.31682497364994799</v>
      </c>
      <c r="J6087">
        <f t="shared" si="826"/>
        <v>0</v>
      </c>
      <c r="L6087">
        <f t="shared" si="819"/>
        <v>2021</v>
      </c>
      <c r="M6087">
        <f t="shared" si="820"/>
        <v>6</v>
      </c>
      <c r="N6087">
        <f t="shared" si="821"/>
        <v>1</v>
      </c>
      <c r="O6087">
        <f t="shared" si="822"/>
        <v>0</v>
      </c>
    </row>
    <row r="6088" spans="2:15" x14ac:dyDescent="0.25">
      <c r="B6088" s="3">
        <v>44348.9375</v>
      </c>
      <c r="C6088">
        <v>14.861999999999998</v>
      </c>
      <c r="D6088">
        <v>70.823999999999998</v>
      </c>
      <c r="E6088">
        <v>14.841699999999999</v>
      </c>
      <c r="F6088">
        <v>68.933999999999997</v>
      </c>
      <c r="G6088">
        <f t="shared" si="823"/>
        <v>2.0299999999998875E-2</v>
      </c>
      <c r="H6088" s="4">
        <f t="shared" si="824"/>
        <v>1.4302301331874595E-2</v>
      </c>
      <c r="I6088" s="4">
        <f t="shared" si="825"/>
        <v>-0.31569769866812541</v>
      </c>
      <c r="J6088">
        <f t="shared" si="826"/>
        <v>0</v>
      </c>
      <c r="L6088">
        <f t="shared" si="819"/>
        <v>2021</v>
      </c>
      <c r="M6088">
        <f t="shared" si="820"/>
        <v>6</v>
      </c>
      <c r="N6088">
        <f t="shared" si="821"/>
        <v>1</v>
      </c>
      <c r="O6088">
        <f t="shared" si="822"/>
        <v>0</v>
      </c>
    </row>
    <row r="6089" spans="2:15" x14ac:dyDescent="0.25">
      <c r="B6089" s="3">
        <v>44348.947916666664</v>
      </c>
      <c r="C6089">
        <v>14.861999999999998</v>
      </c>
      <c r="D6089">
        <v>70.823999999999998</v>
      </c>
      <c r="E6089">
        <v>14.841699999999999</v>
      </c>
      <c r="F6089">
        <v>68.933999999999997</v>
      </c>
      <c r="G6089">
        <f t="shared" si="823"/>
        <v>2.0299999999998875E-2</v>
      </c>
      <c r="H6089" s="4">
        <f t="shared" si="824"/>
        <v>1.4302301331874595E-2</v>
      </c>
      <c r="I6089" s="4">
        <f t="shared" si="825"/>
        <v>-0.31569769866812541</v>
      </c>
      <c r="J6089">
        <f t="shared" si="826"/>
        <v>0</v>
      </c>
      <c r="L6089">
        <f t="shared" si="819"/>
        <v>2021</v>
      </c>
      <c r="M6089">
        <f t="shared" si="820"/>
        <v>6</v>
      </c>
      <c r="N6089">
        <f t="shared" si="821"/>
        <v>1</v>
      </c>
      <c r="O6089">
        <f t="shared" si="822"/>
        <v>0</v>
      </c>
    </row>
    <row r="6090" spans="2:15" x14ac:dyDescent="0.25">
      <c r="B6090" s="3">
        <v>44348.958333333336</v>
      </c>
      <c r="C6090">
        <v>14.861999999999998</v>
      </c>
      <c r="D6090">
        <v>70.823999999999998</v>
      </c>
      <c r="E6090">
        <v>14.838800000000001</v>
      </c>
      <c r="F6090">
        <v>68.933999999999997</v>
      </c>
      <c r="G6090">
        <f t="shared" si="823"/>
        <v>2.3199999999997445E-2</v>
      </c>
      <c r="H6090" s="4">
        <f t="shared" si="824"/>
        <v>1.6345487236427217E-2</v>
      </c>
      <c r="I6090" s="4">
        <f t="shared" si="825"/>
        <v>-0.31365451276357281</v>
      </c>
      <c r="J6090">
        <f t="shared" si="826"/>
        <v>0</v>
      </c>
      <c r="L6090">
        <f t="shared" si="819"/>
        <v>2021</v>
      </c>
      <c r="M6090">
        <f t="shared" si="820"/>
        <v>6</v>
      </c>
      <c r="N6090">
        <f t="shared" si="821"/>
        <v>1</v>
      </c>
      <c r="O6090">
        <f t="shared" si="822"/>
        <v>0</v>
      </c>
    </row>
    <row r="6091" spans="2:15" x14ac:dyDescent="0.25">
      <c r="B6091" s="3">
        <v>44348.96875</v>
      </c>
      <c r="C6091">
        <v>14.861999999999998</v>
      </c>
      <c r="D6091">
        <v>70.823999999999998</v>
      </c>
      <c r="E6091">
        <v>14.837400000000001</v>
      </c>
      <c r="F6091">
        <v>68.933999999999997</v>
      </c>
      <c r="G6091">
        <f t="shared" si="823"/>
        <v>2.4599999999997735E-2</v>
      </c>
      <c r="H6091" s="4">
        <f t="shared" si="824"/>
        <v>1.7331852845522275E-2</v>
      </c>
      <c r="I6091" s="4">
        <f t="shared" si="825"/>
        <v>-0.31266814715447772</v>
      </c>
      <c r="J6091">
        <f t="shared" si="826"/>
        <v>0</v>
      </c>
      <c r="L6091">
        <f t="shared" si="819"/>
        <v>2021</v>
      </c>
      <c r="M6091">
        <f t="shared" si="820"/>
        <v>6</v>
      </c>
      <c r="N6091">
        <f t="shared" si="821"/>
        <v>1</v>
      </c>
      <c r="O6091">
        <f t="shared" si="822"/>
        <v>0</v>
      </c>
    </row>
    <row r="6092" spans="2:15" x14ac:dyDescent="0.25">
      <c r="B6092" s="3">
        <v>44348.979166666664</v>
      </c>
      <c r="C6092">
        <v>14.860399999999998</v>
      </c>
      <c r="D6092">
        <v>70.823999999999998</v>
      </c>
      <c r="E6092">
        <v>14.835900000000001</v>
      </c>
      <c r="F6092">
        <v>68.933999999999997</v>
      </c>
      <c r="G6092">
        <f t="shared" si="823"/>
        <v>2.4499999999997968E-2</v>
      </c>
      <c r="H6092" s="4">
        <f t="shared" si="824"/>
        <v>1.726139815915852E-2</v>
      </c>
      <c r="I6092" s="4">
        <f t="shared" si="825"/>
        <v>-0.31273860184084151</v>
      </c>
      <c r="J6092">
        <f t="shared" si="826"/>
        <v>0</v>
      </c>
      <c r="L6092">
        <f t="shared" si="819"/>
        <v>2021</v>
      </c>
      <c r="M6092">
        <f t="shared" si="820"/>
        <v>6</v>
      </c>
      <c r="N6092">
        <f t="shared" si="821"/>
        <v>1</v>
      </c>
      <c r="O6092">
        <f t="shared" si="822"/>
        <v>0</v>
      </c>
    </row>
    <row r="6093" spans="2:15" x14ac:dyDescent="0.25">
      <c r="B6093" s="3">
        <v>44348.989583333336</v>
      </c>
      <c r="C6093">
        <v>14.861999999999998</v>
      </c>
      <c r="D6093">
        <v>70.823999999999998</v>
      </c>
      <c r="E6093">
        <v>14.835900000000001</v>
      </c>
      <c r="F6093">
        <v>68.933999999999997</v>
      </c>
      <c r="G6093">
        <f t="shared" si="823"/>
        <v>2.6099999999997792E-2</v>
      </c>
      <c r="H6093" s="4">
        <f t="shared" si="824"/>
        <v>1.8388673140981089E-2</v>
      </c>
      <c r="I6093" s="4">
        <f t="shared" si="825"/>
        <v>-0.31161132685901893</v>
      </c>
      <c r="J6093">
        <f t="shared" si="826"/>
        <v>0</v>
      </c>
      <c r="L6093">
        <f t="shared" si="819"/>
        <v>2021</v>
      </c>
      <c r="M6093">
        <f t="shared" si="820"/>
        <v>6</v>
      </c>
      <c r="N6093">
        <f t="shared" si="821"/>
        <v>1</v>
      </c>
      <c r="O6093">
        <f t="shared" si="822"/>
        <v>0</v>
      </c>
    </row>
    <row r="6094" spans="2:15" x14ac:dyDescent="0.25">
      <c r="B6094" s="3">
        <v>44349</v>
      </c>
      <c r="C6094">
        <v>14.861999999999998</v>
      </c>
      <c r="D6094">
        <v>70.823999999999998</v>
      </c>
      <c r="E6094">
        <v>14.8345</v>
      </c>
      <c r="F6094">
        <v>68.933999999999997</v>
      </c>
      <c r="G6094">
        <f t="shared" si="823"/>
        <v>2.7499999999998082E-2</v>
      </c>
      <c r="H6094" s="4">
        <f t="shared" si="824"/>
        <v>1.9375038750076148E-2</v>
      </c>
      <c r="I6094" s="4">
        <f t="shared" si="825"/>
        <v>-0.31062496124992389</v>
      </c>
      <c r="J6094">
        <f t="shared" si="826"/>
        <v>0</v>
      </c>
      <c r="L6094">
        <f t="shared" si="819"/>
        <v>2021</v>
      </c>
      <c r="M6094">
        <f t="shared" si="820"/>
        <v>6</v>
      </c>
      <c r="N6094">
        <f t="shared" si="821"/>
        <v>2</v>
      </c>
      <c r="O6094">
        <f t="shared" si="822"/>
        <v>0</v>
      </c>
    </row>
    <row r="6095" spans="2:15" x14ac:dyDescent="0.25">
      <c r="B6095" s="3">
        <v>44349.010416666664</v>
      </c>
      <c r="C6095">
        <v>14.860399999999998</v>
      </c>
      <c r="D6095">
        <v>70.823999999999998</v>
      </c>
      <c r="E6095">
        <v>14.8345</v>
      </c>
      <c r="F6095">
        <v>68.933999999999997</v>
      </c>
      <c r="G6095">
        <f t="shared" si="823"/>
        <v>2.5899999999998258E-2</v>
      </c>
      <c r="H6095" s="4">
        <f t="shared" si="824"/>
        <v>1.8247763768253579E-2</v>
      </c>
      <c r="I6095" s="4">
        <f t="shared" si="825"/>
        <v>-0.31175223623174642</v>
      </c>
      <c r="J6095">
        <f t="shared" si="826"/>
        <v>0</v>
      </c>
      <c r="L6095">
        <f t="shared" si="819"/>
        <v>2021</v>
      </c>
      <c r="M6095">
        <f t="shared" si="820"/>
        <v>6</v>
      </c>
      <c r="N6095">
        <f t="shared" si="821"/>
        <v>2</v>
      </c>
      <c r="O6095">
        <f t="shared" si="822"/>
        <v>0</v>
      </c>
    </row>
    <row r="6096" spans="2:15" x14ac:dyDescent="0.25">
      <c r="B6096" s="3">
        <v>44349.020833333336</v>
      </c>
      <c r="C6096">
        <v>14.860399999999998</v>
      </c>
      <c r="D6096">
        <v>70.823999999999998</v>
      </c>
      <c r="E6096">
        <v>14.833</v>
      </c>
      <c r="F6096">
        <v>68.933999999999997</v>
      </c>
      <c r="G6096">
        <f t="shared" si="823"/>
        <v>2.7399999999998315E-2</v>
      </c>
      <c r="H6096" s="4">
        <f t="shared" si="824"/>
        <v>1.9304584063712393E-2</v>
      </c>
      <c r="I6096" s="4">
        <f t="shared" si="825"/>
        <v>-0.31069541593628763</v>
      </c>
      <c r="J6096">
        <f t="shared" si="826"/>
        <v>0</v>
      </c>
      <c r="L6096">
        <f t="shared" si="819"/>
        <v>2021</v>
      </c>
      <c r="M6096">
        <f t="shared" si="820"/>
        <v>6</v>
      </c>
      <c r="N6096">
        <f t="shared" si="821"/>
        <v>2</v>
      </c>
      <c r="O6096">
        <f t="shared" si="822"/>
        <v>0</v>
      </c>
    </row>
    <row r="6097" spans="2:15" x14ac:dyDescent="0.25">
      <c r="B6097" s="3">
        <v>44349.03125</v>
      </c>
      <c r="C6097">
        <v>14.860399999999998</v>
      </c>
      <c r="D6097">
        <v>70.823999999999998</v>
      </c>
      <c r="E6097">
        <v>14.8301</v>
      </c>
      <c r="F6097">
        <v>68.933999999999997</v>
      </c>
      <c r="G6097">
        <f t="shared" si="823"/>
        <v>3.0299999999998661E-2</v>
      </c>
      <c r="H6097" s="4">
        <f t="shared" si="824"/>
        <v>2.1347769968266261E-2</v>
      </c>
      <c r="I6097" s="4">
        <f t="shared" si="825"/>
        <v>-0.30865223003173375</v>
      </c>
      <c r="J6097">
        <f t="shared" si="826"/>
        <v>0</v>
      </c>
      <c r="L6097">
        <f t="shared" si="819"/>
        <v>2021</v>
      </c>
      <c r="M6097">
        <f t="shared" si="820"/>
        <v>6</v>
      </c>
      <c r="N6097">
        <f t="shared" si="821"/>
        <v>2</v>
      </c>
      <c r="O6097">
        <f t="shared" si="822"/>
        <v>0</v>
      </c>
    </row>
    <row r="6098" spans="2:15" x14ac:dyDescent="0.25">
      <c r="B6098" s="3">
        <v>44349.041666666664</v>
      </c>
      <c r="C6098">
        <v>14.858899999999998</v>
      </c>
      <c r="D6098">
        <v>70.823999999999998</v>
      </c>
      <c r="E6098">
        <v>14.8285</v>
      </c>
      <c r="F6098">
        <v>68.933999999999997</v>
      </c>
      <c r="G6098">
        <f t="shared" si="823"/>
        <v>3.0399999999998428E-2</v>
      </c>
      <c r="H6098" s="4">
        <f t="shared" si="824"/>
        <v>2.1418224654630016E-2</v>
      </c>
      <c r="I6098" s="4">
        <f t="shared" si="825"/>
        <v>-0.30858177534537001</v>
      </c>
      <c r="J6098">
        <f t="shared" si="826"/>
        <v>0</v>
      </c>
      <c r="L6098">
        <f t="shared" si="819"/>
        <v>2021</v>
      </c>
      <c r="M6098">
        <f t="shared" si="820"/>
        <v>6</v>
      </c>
      <c r="N6098">
        <f t="shared" si="821"/>
        <v>2</v>
      </c>
      <c r="O6098">
        <f t="shared" si="822"/>
        <v>0</v>
      </c>
    </row>
    <row r="6099" spans="2:15" x14ac:dyDescent="0.25">
      <c r="B6099" s="3">
        <v>44349.052083333336</v>
      </c>
      <c r="C6099">
        <v>14.860399999999998</v>
      </c>
      <c r="D6099">
        <v>70.823999999999998</v>
      </c>
      <c r="E6099">
        <v>14.824199999999999</v>
      </c>
      <c r="F6099">
        <v>68.933999999999997</v>
      </c>
      <c r="G6099">
        <f t="shared" si="823"/>
        <v>3.6199999999999122E-2</v>
      </c>
      <c r="H6099" s="4">
        <f t="shared" si="824"/>
        <v>2.5504596463737764E-2</v>
      </c>
      <c r="I6099" s="4">
        <f t="shared" si="825"/>
        <v>-0.30449540353626225</v>
      </c>
      <c r="J6099">
        <f t="shared" si="826"/>
        <v>0</v>
      </c>
      <c r="L6099">
        <f t="shared" si="819"/>
        <v>2021</v>
      </c>
      <c r="M6099">
        <f t="shared" si="820"/>
        <v>6</v>
      </c>
      <c r="N6099">
        <f t="shared" si="821"/>
        <v>2</v>
      </c>
      <c r="O6099">
        <f t="shared" si="822"/>
        <v>0</v>
      </c>
    </row>
    <row r="6100" spans="2:15" x14ac:dyDescent="0.25">
      <c r="B6100" s="3">
        <v>44349.0625</v>
      </c>
      <c r="C6100">
        <v>14.8569</v>
      </c>
      <c r="D6100">
        <v>70.650999999999996</v>
      </c>
      <c r="E6100">
        <v>14.824199999999999</v>
      </c>
      <c r="F6100">
        <v>68.933999999999997</v>
      </c>
      <c r="G6100">
        <f t="shared" si="823"/>
        <v>3.2700000000000173E-2</v>
      </c>
      <c r="H6100" s="4">
        <f t="shared" si="824"/>
        <v>2.3038682441001365E-2</v>
      </c>
      <c r="I6100" s="4">
        <f t="shared" si="825"/>
        <v>-0.30696131755899864</v>
      </c>
      <c r="J6100">
        <f t="shared" si="826"/>
        <v>0</v>
      </c>
      <c r="L6100">
        <f t="shared" si="819"/>
        <v>2021</v>
      </c>
      <c r="M6100">
        <f t="shared" si="820"/>
        <v>6</v>
      </c>
      <c r="N6100">
        <f t="shared" si="821"/>
        <v>2</v>
      </c>
      <c r="O6100">
        <f t="shared" si="822"/>
        <v>0</v>
      </c>
    </row>
    <row r="6101" spans="2:15" x14ac:dyDescent="0.25">
      <c r="B6101" s="3">
        <v>44349.072916666664</v>
      </c>
      <c r="C6101">
        <v>14.855299999999998</v>
      </c>
      <c r="D6101">
        <v>70.650999999999996</v>
      </c>
      <c r="E6101">
        <v>14.822699999999999</v>
      </c>
      <c r="F6101">
        <v>68.933999999999997</v>
      </c>
      <c r="G6101">
        <f t="shared" si="823"/>
        <v>3.259999999999863E-2</v>
      </c>
      <c r="H6101" s="4">
        <f t="shared" si="824"/>
        <v>2.2968227754636361E-2</v>
      </c>
      <c r="I6101" s="4">
        <f t="shared" si="825"/>
        <v>-0.30703177224536365</v>
      </c>
      <c r="J6101">
        <f t="shared" si="826"/>
        <v>0</v>
      </c>
      <c r="L6101">
        <f t="shared" si="819"/>
        <v>2021</v>
      </c>
      <c r="M6101">
        <f t="shared" si="820"/>
        <v>6</v>
      </c>
      <c r="N6101">
        <f t="shared" si="821"/>
        <v>2</v>
      </c>
      <c r="O6101">
        <f t="shared" si="822"/>
        <v>0</v>
      </c>
    </row>
    <row r="6102" spans="2:15" x14ac:dyDescent="0.25">
      <c r="B6102" s="3">
        <v>44349.083333333336</v>
      </c>
      <c r="C6102">
        <v>14.852299999999998</v>
      </c>
      <c r="D6102">
        <v>70.650999999999996</v>
      </c>
      <c r="E6102">
        <v>14.822699999999999</v>
      </c>
      <c r="F6102">
        <v>68.933999999999997</v>
      </c>
      <c r="G6102">
        <f t="shared" si="823"/>
        <v>2.9599999999998516E-2</v>
      </c>
      <c r="H6102" s="4">
        <f t="shared" si="824"/>
        <v>2.0854587163718734E-2</v>
      </c>
      <c r="I6102" s="4">
        <f t="shared" si="825"/>
        <v>-0.30914541283628127</v>
      </c>
      <c r="J6102">
        <f t="shared" si="826"/>
        <v>0</v>
      </c>
      <c r="L6102">
        <f t="shared" si="819"/>
        <v>2021</v>
      </c>
      <c r="M6102">
        <f t="shared" si="820"/>
        <v>6</v>
      </c>
      <c r="N6102">
        <f t="shared" si="821"/>
        <v>2</v>
      </c>
      <c r="O6102">
        <f t="shared" si="822"/>
        <v>0</v>
      </c>
    </row>
    <row r="6103" spans="2:15" x14ac:dyDescent="0.25">
      <c r="B6103" s="3">
        <v>44349.09375</v>
      </c>
      <c r="C6103">
        <v>14.852299999999998</v>
      </c>
      <c r="D6103">
        <v>70.650999999999996</v>
      </c>
      <c r="E6103">
        <v>14.821300000000001</v>
      </c>
      <c r="F6103">
        <v>68.933999999999997</v>
      </c>
      <c r="G6103">
        <f t="shared" si="823"/>
        <v>3.099999999999703E-2</v>
      </c>
      <c r="H6103" s="4">
        <f t="shared" si="824"/>
        <v>2.184095277281254E-2</v>
      </c>
      <c r="I6103" s="4">
        <f t="shared" si="825"/>
        <v>-0.30815904722718745</v>
      </c>
      <c r="J6103">
        <f t="shared" si="826"/>
        <v>0</v>
      </c>
      <c r="L6103">
        <f t="shared" si="819"/>
        <v>2021</v>
      </c>
      <c r="M6103">
        <f t="shared" si="820"/>
        <v>6</v>
      </c>
      <c r="N6103">
        <f t="shared" si="821"/>
        <v>2</v>
      </c>
      <c r="O6103">
        <f t="shared" si="822"/>
        <v>0</v>
      </c>
    </row>
    <row r="6104" spans="2:15" x14ac:dyDescent="0.25">
      <c r="B6104" s="3">
        <v>44349.104166666664</v>
      </c>
      <c r="C6104">
        <v>14.852299999999998</v>
      </c>
      <c r="D6104">
        <v>70.650999999999996</v>
      </c>
      <c r="E6104">
        <v>14.819800000000001</v>
      </c>
      <c r="F6104">
        <v>68.933999999999997</v>
      </c>
      <c r="G6104">
        <f t="shared" si="823"/>
        <v>3.2499999999997087E-2</v>
      </c>
      <c r="H6104" s="4">
        <f t="shared" si="824"/>
        <v>2.2897773068271357E-2</v>
      </c>
      <c r="I6104" s="4">
        <f t="shared" si="825"/>
        <v>-0.30710222693172867</v>
      </c>
      <c r="J6104">
        <f t="shared" si="826"/>
        <v>0</v>
      </c>
      <c r="L6104">
        <f t="shared" si="819"/>
        <v>2021</v>
      </c>
      <c r="M6104">
        <f t="shared" si="820"/>
        <v>6</v>
      </c>
      <c r="N6104">
        <f t="shared" si="821"/>
        <v>2</v>
      </c>
      <c r="O6104">
        <f t="shared" si="822"/>
        <v>0</v>
      </c>
    </row>
    <row r="6105" spans="2:15" x14ac:dyDescent="0.25">
      <c r="B6105" s="3">
        <v>44349.114583333336</v>
      </c>
      <c r="C6105">
        <v>14.847799999999999</v>
      </c>
      <c r="D6105">
        <v>70.650999999999996</v>
      </c>
      <c r="E6105">
        <v>14.819800000000001</v>
      </c>
      <c r="F6105">
        <v>68.933999999999997</v>
      </c>
      <c r="G6105">
        <f t="shared" si="823"/>
        <v>2.7999999999998693E-2</v>
      </c>
      <c r="H6105" s="4">
        <f t="shared" si="824"/>
        <v>1.9727312181896169E-2</v>
      </c>
      <c r="I6105" s="4">
        <f t="shared" si="825"/>
        <v>-0.31027268781810385</v>
      </c>
      <c r="J6105">
        <f t="shared" si="826"/>
        <v>0</v>
      </c>
      <c r="L6105">
        <f t="shared" si="819"/>
        <v>2021</v>
      </c>
      <c r="M6105">
        <f t="shared" si="820"/>
        <v>6</v>
      </c>
      <c r="N6105">
        <f t="shared" si="821"/>
        <v>2</v>
      </c>
      <c r="O6105">
        <f t="shared" si="822"/>
        <v>0</v>
      </c>
    </row>
    <row r="6106" spans="2:15" x14ac:dyDescent="0.25">
      <c r="B6106" s="3">
        <v>44349.125</v>
      </c>
      <c r="C6106">
        <v>14.8508</v>
      </c>
      <c r="D6106">
        <v>70.650999999999996</v>
      </c>
      <c r="E6106">
        <v>14.8155</v>
      </c>
      <c r="F6106">
        <v>68.933999999999997</v>
      </c>
      <c r="G6106">
        <f t="shared" si="823"/>
        <v>3.5299999999999443E-2</v>
      </c>
      <c r="H6106" s="4">
        <f t="shared" si="824"/>
        <v>2.4870504286462723E-2</v>
      </c>
      <c r="I6106" s="4">
        <f t="shared" si="825"/>
        <v>-0.30512949571353731</v>
      </c>
      <c r="J6106">
        <f t="shared" si="826"/>
        <v>0</v>
      </c>
      <c r="L6106">
        <f t="shared" si="819"/>
        <v>2021</v>
      </c>
      <c r="M6106">
        <f t="shared" si="820"/>
        <v>6</v>
      </c>
      <c r="N6106">
        <f t="shared" si="821"/>
        <v>2</v>
      </c>
      <c r="O6106">
        <f t="shared" si="822"/>
        <v>0</v>
      </c>
    </row>
    <row r="6107" spans="2:15" x14ac:dyDescent="0.25">
      <c r="B6107" s="3">
        <v>44349.135416666664</v>
      </c>
      <c r="C6107">
        <v>14.8508</v>
      </c>
      <c r="D6107">
        <v>70.650999999999996</v>
      </c>
      <c r="E6107">
        <v>14.8139</v>
      </c>
      <c r="F6107">
        <v>68.933999999999997</v>
      </c>
      <c r="G6107">
        <f t="shared" si="823"/>
        <v>3.6899999999999267E-2</v>
      </c>
      <c r="H6107" s="4">
        <f t="shared" si="824"/>
        <v>2.5997779268285295E-2</v>
      </c>
      <c r="I6107" s="4">
        <f t="shared" si="825"/>
        <v>-0.30400222073171473</v>
      </c>
      <c r="J6107">
        <f t="shared" si="826"/>
        <v>0</v>
      </c>
      <c r="L6107">
        <f t="shared" si="819"/>
        <v>2021</v>
      </c>
      <c r="M6107">
        <f t="shared" si="820"/>
        <v>6</v>
      </c>
      <c r="N6107">
        <f t="shared" si="821"/>
        <v>2</v>
      </c>
      <c r="O6107">
        <f t="shared" si="822"/>
        <v>0</v>
      </c>
    </row>
    <row r="6108" spans="2:15" x14ac:dyDescent="0.25">
      <c r="B6108" s="3">
        <v>44349.145833333336</v>
      </c>
      <c r="C6108">
        <v>14.847799999999999</v>
      </c>
      <c r="D6108">
        <v>70.650999999999996</v>
      </c>
      <c r="E6108">
        <v>14.8139</v>
      </c>
      <c r="F6108">
        <v>68.933999999999997</v>
      </c>
      <c r="G6108">
        <f t="shared" si="823"/>
        <v>3.3899999999999153E-2</v>
      </c>
      <c r="H6108" s="4">
        <f t="shared" si="824"/>
        <v>2.3884138677367665E-2</v>
      </c>
      <c r="I6108" s="4">
        <f t="shared" si="825"/>
        <v>-0.30611586132263235</v>
      </c>
      <c r="J6108">
        <f t="shared" si="826"/>
        <v>0</v>
      </c>
      <c r="L6108">
        <f t="shared" si="819"/>
        <v>2021</v>
      </c>
      <c r="M6108">
        <f t="shared" si="820"/>
        <v>6</v>
      </c>
      <c r="N6108">
        <f t="shared" si="821"/>
        <v>2</v>
      </c>
      <c r="O6108">
        <f t="shared" si="822"/>
        <v>0</v>
      </c>
    </row>
    <row r="6109" spans="2:15" x14ac:dyDescent="0.25">
      <c r="B6109" s="3">
        <v>44349.15625</v>
      </c>
      <c r="C6109">
        <v>14.847799999999999</v>
      </c>
      <c r="D6109">
        <v>70.650999999999996</v>
      </c>
      <c r="E6109">
        <v>14.811</v>
      </c>
      <c r="F6109">
        <v>68.933999999999997</v>
      </c>
      <c r="G6109">
        <f t="shared" si="823"/>
        <v>3.67999999999995E-2</v>
      </c>
      <c r="H6109" s="4">
        <f t="shared" si="824"/>
        <v>2.5927324581921537E-2</v>
      </c>
      <c r="I6109" s="4">
        <f t="shared" si="825"/>
        <v>-0.30407267541807848</v>
      </c>
      <c r="J6109">
        <f t="shared" si="826"/>
        <v>0</v>
      </c>
      <c r="L6109">
        <f t="shared" si="819"/>
        <v>2021</v>
      </c>
      <c r="M6109">
        <f t="shared" si="820"/>
        <v>6</v>
      </c>
      <c r="N6109">
        <f t="shared" si="821"/>
        <v>2</v>
      </c>
      <c r="O6109">
        <f t="shared" si="822"/>
        <v>0</v>
      </c>
    </row>
    <row r="6110" spans="2:15" x14ac:dyDescent="0.25">
      <c r="B6110" s="3">
        <v>44349.166666666664</v>
      </c>
      <c r="C6110">
        <v>14.845699999999999</v>
      </c>
      <c r="D6110">
        <v>70.48</v>
      </c>
      <c r="E6110">
        <v>14.8081</v>
      </c>
      <c r="F6110">
        <v>68.933999999999997</v>
      </c>
      <c r="G6110">
        <f t="shared" si="823"/>
        <v>3.7599999999999412E-2</v>
      </c>
      <c r="H6110" s="4">
        <f t="shared" si="824"/>
        <v>2.6490962072832823E-2</v>
      </c>
      <c r="I6110" s="4">
        <f t="shared" si="825"/>
        <v>-0.30350903792716721</v>
      </c>
      <c r="J6110">
        <f t="shared" si="826"/>
        <v>0</v>
      </c>
      <c r="L6110">
        <f t="shared" si="819"/>
        <v>2021</v>
      </c>
      <c r="M6110">
        <f t="shared" si="820"/>
        <v>6</v>
      </c>
      <c r="N6110">
        <f t="shared" si="821"/>
        <v>2</v>
      </c>
      <c r="O6110">
        <f t="shared" si="822"/>
        <v>0</v>
      </c>
    </row>
    <row r="6111" spans="2:15" x14ac:dyDescent="0.25">
      <c r="B6111" s="3">
        <v>44349.177083333336</v>
      </c>
      <c r="C6111">
        <v>14.842699999999999</v>
      </c>
      <c r="D6111">
        <v>70.48</v>
      </c>
      <c r="E6111">
        <v>14.8081</v>
      </c>
      <c r="F6111">
        <v>68.933999999999997</v>
      </c>
      <c r="G6111">
        <f t="shared" si="823"/>
        <v>3.4599999999999298E-2</v>
      </c>
      <c r="H6111" s="4">
        <f t="shared" si="824"/>
        <v>2.4377321481915196E-2</v>
      </c>
      <c r="I6111" s="4">
        <f t="shared" si="825"/>
        <v>-0.30562267851808483</v>
      </c>
      <c r="J6111">
        <f t="shared" si="826"/>
        <v>0</v>
      </c>
      <c r="L6111">
        <f t="shared" si="819"/>
        <v>2021</v>
      </c>
      <c r="M6111">
        <f t="shared" si="820"/>
        <v>6</v>
      </c>
      <c r="N6111">
        <f t="shared" si="821"/>
        <v>2</v>
      </c>
      <c r="O6111">
        <f t="shared" si="822"/>
        <v>0</v>
      </c>
    </row>
    <row r="6112" spans="2:15" x14ac:dyDescent="0.25">
      <c r="B6112" s="3">
        <v>44349.1875</v>
      </c>
      <c r="C6112">
        <v>14.845699999999999</v>
      </c>
      <c r="D6112">
        <v>70.48</v>
      </c>
      <c r="E6112">
        <v>14.8095</v>
      </c>
      <c r="F6112">
        <v>68.933999999999997</v>
      </c>
      <c r="G6112">
        <f t="shared" si="823"/>
        <v>3.6199999999999122E-2</v>
      </c>
      <c r="H6112" s="4">
        <f t="shared" si="824"/>
        <v>2.5504596463737764E-2</v>
      </c>
      <c r="I6112" s="4">
        <f t="shared" si="825"/>
        <v>-0.30449540353626225</v>
      </c>
      <c r="J6112">
        <f t="shared" si="826"/>
        <v>0</v>
      </c>
      <c r="L6112">
        <f t="shared" si="819"/>
        <v>2021</v>
      </c>
      <c r="M6112">
        <f t="shared" si="820"/>
        <v>6</v>
      </c>
      <c r="N6112">
        <f t="shared" si="821"/>
        <v>2</v>
      </c>
      <c r="O6112">
        <f t="shared" si="822"/>
        <v>0</v>
      </c>
    </row>
    <row r="6113" spans="2:15" x14ac:dyDescent="0.25">
      <c r="B6113" s="3">
        <v>44349.197916666664</v>
      </c>
      <c r="C6113">
        <v>14.842699999999999</v>
      </c>
      <c r="D6113">
        <v>70.48</v>
      </c>
      <c r="E6113">
        <v>14.8139</v>
      </c>
      <c r="F6113">
        <v>68.933999999999997</v>
      </c>
      <c r="G6113">
        <f t="shared" si="823"/>
        <v>2.8799999999998604E-2</v>
      </c>
      <c r="H6113" s="4">
        <f t="shared" si="824"/>
        <v>2.0290949672807451E-2</v>
      </c>
      <c r="I6113" s="4">
        <f t="shared" si="825"/>
        <v>-0.30970905032719254</v>
      </c>
      <c r="J6113">
        <f t="shared" si="826"/>
        <v>0</v>
      </c>
      <c r="L6113">
        <f t="shared" si="819"/>
        <v>2021</v>
      </c>
      <c r="M6113">
        <f t="shared" si="820"/>
        <v>6</v>
      </c>
      <c r="N6113">
        <f t="shared" si="821"/>
        <v>2</v>
      </c>
      <c r="O6113">
        <f t="shared" si="822"/>
        <v>0</v>
      </c>
    </row>
    <row r="6114" spans="2:15" x14ac:dyDescent="0.25">
      <c r="B6114" s="3">
        <v>44349.208333333336</v>
      </c>
      <c r="C6114">
        <v>14.847199999999999</v>
      </c>
      <c r="D6114">
        <v>70.48</v>
      </c>
      <c r="E6114">
        <v>14.811</v>
      </c>
      <c r="F6114">
        <v>68.933999999999997</v>
      </c>
      <c r="G6114">
        <f t="shared" si="823"/>
        <v>3.6199999999999122E-2</v>
      </c>
      <c r="H6114" s="4">
        <f t="shared" si="824"/>
        <v>2.5504596463737764E-2</v>
      </c>
      <c r="I6114" s="4">
        <f t="shared" si="825"/>
        <v>-0.30449540353626225</v>
      </c>
      <c r="J6114">
        <f t="shared" si="826"/>
        <v>0</v>
      </c>
      <c r="L6114">
        <f t="shared" si="819"/>
        <v>2021</v>
      </c>
      <c r="M6114">
        <f t="shared" si="820"/>
        <v>6</v>
      </c>
      <c r="N6114">
        <f t="shared" si="821"/>
        <v>2</v>
      </c>
      <c r="O6114">
        <f t="shared" si="822"/>
        <v>0</v>
      </c>
    </row>
    <row r="6115" spans="2:15" x14ac:dyDescent="0.25">
      <c r="B6115" s="3">
        <v>44349.21875</v>
      </c>
      <c r="C6115">
        <v>14.847199999999999</v>
      </c>
      <c r="D6115">
        <v>70.48</v>
      </c>
      <c r="E6115">
        <v>14.8081</v>
      </c>
      <c r="F6115">
        <v>68.933999999999997</v>
      </c>
      <c r="G6115">
        <f t="shared" si="823"/>
        <v>3.9099999999999469E-2</v>
      </c>
      <c r="H6115" s="4">
        <f t="shared" si="824"/>
        <v>2.754778236829163E-2</v>
      </c>
      <c r="I6115" s="4">
        <f t="shared" si="825"/>
        <v>-0.30245221763170838</v>
      </c>
      <c r="J6115">
        <f t="shared" si="826"/>
        <v>0</v>
      </c>
      <c r="L6115">
        <f t="shared" si="819"/>
        <v>2021</v>
      </c>
      <c r="M6115">
        <f t="shared" si="820"/>
        <v>6</v>
      </c>
      <c r="N6115">
        <f t="shared" si="821"/>
        <v>2</v>
      </c>
      <c r="O6115">
        <f t="shared" si="822"/>
        <v>0</v>
      </c>
    </row>
    <row r="6116" spans="2:15" x14ac:dyDescent="0.25">
      <c r="B6116" s="3">
        <v>44349.229166666664</v>
      </c>
      <c r="C6116">
        <v>14.847199999999999</v>
      </c>
      <c r="D6116">
        <v>70.48</v>
      </c>
      <c r="E6116">
        <v>14.8095</v>
      </c>
      <c r="F6116">
        <v>68.933999999999997</v>
      </c>
      <c r="G6116">
        <f t="shared" si="823"/>
        <v>3.7699999999999179E-2</v>
      </c>
      <c r="H6116" s="4">
        <f t="shared" si="824"/>
        <v>2.6561416759196571E-2</v>
      </c>
      <c r="I6116" s="4">
        <f t="shared" si="825"/>
        <v>-0.30343858324080342</v>
      </c>
      <c r="J6116">
        <f t="shared" si="826"/>
        <v>0</v>
      </c>
      <c r="L6116">
        <f t="shared" si="819"/>
        <v>2021</v>
      </c>
      <c r="M6116">
        <f t="shared" si="820"/>
        <v>6</v>
      </c>
      <c r="N6116">
        <f t="shared" si="821"/>
        <v>2</v>
      </c>
      <c r="O6116">
        <f t="shared" si="822"/>
        <v>0</v>
      </c>
    </row>
    <row r="6117" spans="2:15" x14ac:dyDescent="0.25">
      <c r="B6117" s="3">
        <v>44349.239583333336</v>
      </c>
      <c r="C6117">
        <v>14.846699999999998</v>
      </c>
      <c r="D6117">
        <v>70.308000000000007</v>
      </c>
      <c r="E6117">
        <v>14.8124</v>
      </c>
      <c r="F6117">
        <v>68.933999999999997</v>
      </c>
      <c r="G6117">
        <f t="shared" si="823"/>
        <v>3.4299999999998221E-2</v>
      </c>
      <c r="H6117" s="4">
        <f t="shared" si="824"/>
        <v>2.4165957422822681E-2</v>
      </c>
      <c r="I6117" s="4">
        <f t="shared" si="825"/>
        <v>-0.30583404257717733</v>
      </c>
      <c r="J6117">
        <f t="shared" si="826"/>
        <v>0</v>
      </c>
      <c r="L6117">
        <f t="shared" si="819"/>
        <v>2021</v>
      </c>
      <c r="M6117">
        <f t="shared" si="820"/>
        <v>6</v>
      </c>
      <c r="N6117">
        <f t="shared" si="821"/>
        <v>2</v>
      </c>
      <c r="O6117">
        <f t="shared" si="822"/>
        <v>0</v>
      </c>
    </row>
    <row r="6118" spans="2:15" x14ac:dyDescent="0.25">
      <c r="B6118" s="3">
        <v>44349.25</v>
      </c>
      <c r="C6118">
        <v>14.848299999999998</v>
      </c>
      <c r="D6118">
        <v>70.308000000000007</v>
      </c>
      <c r="E6118">
        <v>14.8155</v>
      </c>
      <c r="F6118">
        <v>68.933999999999997</v>
      </c>
      <c r="G6118">
        <f t="shared" si="823"/>
        <v>3.2799999999998164E-2</v>
      </c>
      <c r="H6118" s="4">
        <f t="shared" si="824"/>
        <v>2.3109137127363871E-2</v>
      </c>
      <c r="I6118" s="4">
        <f t="shared" si="825"/>
        <v>-0.30689086287263612</v>
      </c>
      <c r="J6118">
        <f t="shared" si="826"/>
        <v>0</v>
      </c>
      <c r="L6118">
        <f t="shared" si="819"/>
        <v>2021</v>
      </c>
      <c r="M6118">
        <f t="shared" si="820"/>
        <v>6</v>
      </c>
      <c r="N6118">
        <f t="shared" si="821"/>
        <v>2</v>
      </c>
      <c r="O6118">
        <f t="shared" si="822"/>
        <v>0</v>
      </c>
    </row>
    <row r="6119" spans="2:15" x14ac:dyDescent="0.25">
      <c r="B6119" s="3">
        <v>44349.260416666664</v>
      </c>
      <c r="C6119">
        <v>14.849799999999998</v>
      </c>
      <c r="D6119">
        <v>70.308000000000007</v>
      </c>
      <c r="E6119">
        <v>14.8139</v>
      </c>
      <c r="F6119">
        <v>68.933999999999997</v>
      </c>
      <c r="G6119">
        <f t="shared" si="823"/>
        <v>3.5899999999998045E-2</v>
      </c>
      <c r="H6119" s="4">
        <f t="shared" si="824"/>
        <v>2.529323240464525E-2</v>
      </c>
      <c r="I6119" s="4">
        <f t="shared" si="825"/>
        <v>-0.30470676759535475</v>
      </c>
      <c r="J6119">
        <f t="shared" si="826"/>
        <v>0</v>
      </c>
      <c r="L6119">
        <f t="shared" si="819"/>
        <v>2021</v>
      </c>
      <c r="M6119">
        <f t="shared" si="820"/>
        <v>6</v>
      </c>
      <c r="N6119">
        <f t="shared" si="821"/>
        <v>2</v>
      </c>
      <c r="O6119">
        <f t="shared" si="822"/>
        <v>0</v>
      </c>
    </row>
    <row r="6120" spans="2:15" x14ac:dyDescent="0.25">
      <c r="B6120" s="3">
        <v>44349.270833333336</v>
      </c>
      <c r="C6120">
        <v>14.849799999999998</v>
      </c>
      <c r="D6120">
        <v>70.308000000000007</v>
      </c>
      <c r="E6120">
        <v>14.8155</v>
      </c>
      <c r="F6120">
        <v>68.933999999999997</v>
      </c>
      <c r="G6120">
        <f t="shared" si="823"/>
        <v>3.4299999999998221E-2</v>
      </c>
      <c r="H6120" s="4">
        <f t="shared" si="824"/>
        <v>2.4165957422822681E-2</v>
      </c>
      <c r="I6120" s="4">
        <f t="shared" si="825"/>
        <v>-0.30583404257717733</v>
      </c>
      <c r="J6120">
        <f t="shared" si="826"/>
        <v>0</v>
      </c>
      <c r="L6120">
        <f t="shared" si="819"/>
        <v>2021</v>
      </c>
      <c r="M6120">
        <f t="shared" si="820"/>
        <v>6</v>
      </c>
      <c r="N6120">
        <f t="shared" si="821"/>
        <v>2</v>
      </c>
      <c r="O6120">
        <f t="shared" si="822"/>
        <v>0</v>
      </c>
    </row>
    <row r="6121" spans="2:15" x14ac:dyDescent="0.25">
      <c r="B6121" s="3">
        <v>44349.28125</v>
      </c>
      <c r="C6121">
        <v>14.851399999999998</v>
      </c>
      <c r="D6121">
        <v>70.308000000000007</v>
      </c>
      <c r="E6121">
        <v>14.8139</v>
      </c>
      <c r="F6121">
        <v>68.933999999999997</v>
      </c>
      <c r="G6121">
        <f t="shared" si="823"/>
        <v>3.7499999999997868E-2</v>
      </c>
      <c r="H6121" s="4">
        <f t="shared" si="824"/>
        <v>2.6420507386467819E-2</v>
      </c>
      <c r="I6121" s="4">
        <f t="shared" si="825"/>
        <v>-0.30357949261353218</v>
      </c>
      <c r="J6121">
        <f t="shared" si="826"/>
        <v>0</v>
      </c>
      <c r="L6121">
        <f t="shared" si="819"/>
        <v>2021</v>
      </c>
      <c r="M6121">
        <f t="shared" si="820"/>
        <v>6</v>
      </c>
      <c r="N6121">
        <f t="shared" si="821"/>
        <v>2</v>
      </c>
      <c r="O6121">
        <f t="shared" si="822"/>
        <v>0</v>
      </c>
    </row>
    <row r="6122" spans="2:15" x14ac:dyDescent="0.25">
      <c r="B6122" s="3">
        <v>44349.291666666664</v>
      </c>
      <c r="C6122">
        <v>14.854399999999998</v>
      </c>
      <c r="D6122">
        <v>70.308000000000007</v>
      </c>
      <c r="E6122">
        <v>14.8139</v>
      </c>
      <c r="F6122">
        <v>68.933999999999997</v>
      </c>
      <c r="G6122">
        <f t="shared" si="823"/>
        <v>4.0499999999997982E-2</v>
      </c>
      <c r="H6122" s="4">
        <f t="shared" si="824"/>
        <v>2.8534147977385439E-2</v>
      </c>
      <c r="I6122" s="4">
        <f t="shared" si="825"/>
        <v>-0.30146585202261456</v>
      </c>
      <c r="J6122">
        <f t="shared" si="826"/>
        <v>0</v>
      </c>
      <c r="L6122">
        <f t="shared" si="819"/>
        <v>2021</v>
      </c>
      <c r="M6122">
        <f t="shared" si="820"/>
        <v>6</v>
      </c>
      <c r="N6122">
        <f t="shared" si="821"/>
        <v>2</v>
      </c>
      <c r="O6122">
        <f t="shared" si="822"/>
        <v>0</v>
      </c>
    </row>
    <row r="6123" spans="2:15" x14ac:dyDescent="0.25">
      <c r="B6123" s="3">
        <v>44349.302083333336</v>
      </c>
      <c r="C6123">
        <v>14.852799999999998</v>
      </c>
      <c r="D6123">
        <v>70.308000000000007</v>
      </c>
      <c r="E6123">
        <v>14.8124</v>
      </c>
      <c r="F6123">
        <v>68.933999999999997</v>
      </c>
      <c r="G6123">
        <f t="shared" si="823"/>
        <v>4.0399999999998215E-2</v>
      </c>
      <c r="H6123" s="4">
        <f t="shared" si="824"/>
        <v>2.8463693291021684E-2</v>
      </c>
      <c r="I6123" s="4">
        <f t="shared" si="825"/>
        <v>-0.30153630670897835</v>
      </c>
      <c r="J6123">
        <f t="shared" si="826"/>
        <v>0</v>
      </c>
      <c r="L6123">
        <f t="shared" si="819"/>
        <v>2021</v>
      </c>
      <c r="M6123">
        <f t="shared" si="820"/>
        <v>6</v>
      </c>
      <c r="N6123">
        <f t="shared" si="821"/>
        <v>2</v>
      </c>
      <c r="O6123">
        <f t="shared" si="822"/>
        <v>0</v>
      </c>
    </row>
    <row r="6124" spans="2:15" x14ac:dyDescent="0.25">
      <c r="B6124" s="3">
        <v>44349.3125</v>
      </c>
      <c r="C6124">
        <v>14.852399999999999</v>
      </c>
      <c r="D6124">
        <v>70.137</v>
      </c>
      <c r="E6124">
        <v>14.8155</v>
      </c>
      <c r="F6124">
        <v>68.933999999999997</v>
      </c>
      <c r="G6124">
        <f t="shared" si="823"/>
        <v>3.6899999999999267E-2</v>
      </c>
      <c r="H6124" s="4">
        <f t="shared" si="824"/>
        <v>2.5997779268285295E-2</v>
      </c>
      <c r="I6124" s="4">
        <f t="shared" si="825"/>
        <v>-0.30400222073171473</v>
      </c>
      <c r="J6124">
        <f t="shared" si="826"/>
        <v>0</v>
      </c>
      <c r="L6124">
        <f t="shared" si="819"/>
        <v>2021</v>
      </c>
      <c r="M6124">
        <f t="shared" si="820"/>
        <v>6</v>
      </c>
      <c r="N6124">
        <f t="shared" si="821"/>
        <v>2</v>
      </c>
      <c r="O6124">
        <f t="shared" si="822"/>
        <v>0</v>
      </c>
    </row>
    <row r="6125" spans="2:15" x14ac:dyDescent="0.25">
      <c r="B6125" s="3">
        <v>44349.322916666664</v>
      </c>
      <c r="C6125">
        <v>14.853799999999998</v>
      </c>
      <c r="D6125">
        <v>70.137</v>
      </c>
      <c r="E6125">
        <v>14.8124</v>
      </c>
      <c r="F6125">
        <v>68.933999999999997</v>
      </c>
      <c r="G6125">
        <f t="shared" si="823"/>
        <v>4.1399999999997661E-2</v>
      </c>
      <c r="H6125" s="4">
        <f t="shared" si="824"/>
        <v>2.9168240154660477E-2</v>
      </c>
      <c r="I6125" s="4">
        <f t="shared" si="825"/>
        <v>-0.30083175984533955</v>
      </c>
      <c r="J6125">
        <f t="shared" si="826"/>
        <v>0</v>
      </c>
      <c r="L6125">
        <f t="shared" si="819"/>
        <v>2021</v>
      </c>
      <c r="M6125">
        <f t="shared" si="820"/>
        <v>6</v>
      </c>
      <c r="N6125">
        <f t="shared" si="821"/>
        <v>2</v>
      </c>
      <c r="O6125">
        <f t="shared" si="822"/>
        <v>0</v>
      </c>
    </row>
    <row r="6126" spans="2:15" x14ac:dyDescent="0.25">
      <c r="B6126" s="3">
        <v>44349.333333333336</v>
      </c>
      <c r="C6126">
        <v>14.855399999999999</v>
      </c>
      <c r="D6126">
        <v>70.137</v>
      </c>
      <c r="E6126">
        <v>14.8155</v>
      </c>
      <c r="F6126">
        <v>68.933999999999997</v>
      </c>
      <c r="G6126">
        <f t="shared" si="823"/>
        <v>3.989999999999938E-2</v>
      </c>
      <c r="H6126" s="4">
        <f t="shared" si="824"/>
        <v>2.8111419859202912E-2</v>
      </c>
      <c r="I6126" s="4">
        <f t="shared" si="825"/>
        <v>-0.30188858014079711</v>
      </c>
      <c r="J6126">
        <f t="shared" si="826"/>
        <v>0</v>
      </c>
      <c r="L6126">
        <f t="shared" si="819"/>
        <v>2021</v>
      </c>
      <c r="M6126">
        <f t="shared" si="820"/>
        <v>6</v>
      </c>
      <c r="N6126">
        <f t="shared" si="821"/>
        <v>2</v>
      </c>
      <c r="O6126">
        <f t="shared" si="822"/>
        <v>0</v>
      </c>
    </row>
    <row r="6127" spans="2:15" x14ac:dyDescent="0.25">
      <c r="B6127" s="3">
        <v>44349.34375</v>
      </c>
      <c r="C6127">
        <v>14.855399999999999</v>
      </c>
      <c r="D6127">
        <v>70.137</v>
      </c>
      <c r="E6127">
        <v>14.8169</v>
      </c>
      <c r="F6127">
        <v>68.933999999999997</v>
      </c>
      <c r="G6127">
        <f t="shared" si="823"/>
        <v>3.8499999999999091E-2</v>
      </c>
      <c r="H6127" s="4">
        <f t="shared" si="824"/>
        <v>2.7125054250107854E-2</v>
      </c>
      <c r="I6127" s="4">
        <f t="shared" si="825"/>
        <v>-0.30287494574989215</v>
      </c>
      <c r="J6127">
        <f t="shared" si="826"/>
        <v>0</v>
      </c>
      <c r="L6127">
        <f t="shared" ref="L6127:L6190" si="827">YEAR(B6127)</f>
        <v>2021</v>
      </c>
      <c r="M6127">
        <f t="shared" ref="M6127:M6190" si="828">MONTH(B6127)</f>
        <v>6</v>
      </c>
      <c r="N6127">
        <f t="shared" ref="N6127:N6190" si="829">DAY(B6127)</f>
        <v>2</v>
      </c>
      <c r="O6127">
        <f t="shared" ref="O6127:O6190" si="830">J6127</f>
        <v>0</v>
      </c>
    </row>
    <row r="6128" spans="2:15" x14ac:dyDescent="0.25">
      <c r="B6128" s="3">
        <v>44349.354166666664</v>
      </c>
      <c r="C6128">
        <v>14.859899999999998</v>
      </c>
      <c r="D6128">
        <v>70.137</v>
      </c>
      <c r="E6128">
        <v>14.819800000000001</v>
      </c>
      <c r="F6128">
        <v>68.933999999999997</v>
      </c>
      <c r="G6128">
        <f t="shared" si="823"/>
        <v>4.0099999999997138E-2</v>
      </c>
      <c r="H6128" s="4">
        <f t="shared" si="824"/>
        <v>2.8252329231929173E-2</v>
      </c>
      <c r="I6128" s="4">
        <f t="shared" si="825"/>
        <v>-0.30174767076807085</v>
      </c>
      <c r="J6128">
        <f t="shared" si="826"/>
        <v>0</v>
      </c>
      <c r="L6128">
        <f t="shared" si="827"/>
        <v>2021</v>
      </c>
      <c r="M6128">
        <f t="shared" si="828"/>
        <v>6</v>
      </c>
      <c r="N6128">
        <f t="shared" si="829"/>
        <v>2</v>
      </c>
      <c r="O6128">
        <f t="shared" si="830"/>
        <v>0</v>
      </c>
    </row>
    <row r="6129" spans="2:15" x14ac:dyDescent="0.25">
      <c r="B6129" s="3">
        <v>44349.364583333336</v>
      </c>
      <c r="C6129">
        <v>14.861499999999999</v>
      </c>
      <c r="D6129">
        <v>70.137</v>
      </c>
      <c r="E6129">
        <v>14.822699999999999</v>
      </c>
      <c r="F6129">
        <v>68.933999999999997</v>
      </c>
      <c r="G6129">
        <f t="shared" si="823"/>
        <v>3.8800000000000168E-2</v>
      </c>
      <c r="H6129" s="4">
        <f t="shared" si="824"/>
        <v>2.7336418309200371E-2</v>
      </c>
      <c r="I6129" s="4">
        <f t="shared" si="825"/>
        <v>-0.30266358169079965</v>
      </c>
      <c r="J6129">
        <f t="shared" si="826"/>
        <v>0</v>
      </c>
      <c r="L6129">
        <f t="shared" si="827"/>
        <v>2021</v>
      </c>
      <c r="M6129">
        <f t="shared" si="828"/>
        <v>6</v>
      </c>
      <c r="N6129">
        <f t="shared" si="829"/>
        <v>2</v>
      </c>
      <c r="O6129">
        <f t="shared" si="830"/>
        <v>0</v>
      </c>
    </row>
    <row r="6130" spans="2:15" x14ac:dyDescent="0.25">
      <c r="B6130" s="3">
        <v>44349.375</v>
      </c>
      <c r="C6130">
        <v>14.863099999999999</v>
      </c>
      <c r="D6130">
        <v>70.137</v>
      </c>
      <c r="E6130">
        <v>14.821300000000001</v>
      </c>
      <c r="F6130">
        <v>68.933999999999997</v>
      </c>
      <c r="G6130">
        <f t="shared" si="823"/>
        <v>4.1799999999998505E-2</v>
      </c>
      <c r="H6130" s="4">
        <f t="shared" si="824"/>
        <v>2.9450058900116743E-2</v>
      </c>
      <c r="I6130" s="4">
        <f t="shared" si="825"/>
        <v>-0.30054994109988326</v>
      </c>
      <c r="J6130">
        <f t="shared" si="826"/>
        <v>0</v>
      </c>
      <c r="L6130">
        <f t="shared" si="827"/>
        <v>2021</v>
      </c>
      <c r="M6130">
        <f t="shared" si="828"/>
        <v>6</v>
      </c>
      <c r="N6130">
        <f t="shared" si="829"/>
        <v>2</v>
      </c>
      <c r="O6130">
        <f t="shared" si="830"/>
        <v>0</v>
      </c>
    </row>
    <row r="6131" spans="2:15" x14ac:dyDescent="0.25">
      <c r="B6131" s="3">
        <v>44349.385416666664</v>
      </c>
      <c r="C6131">
        <v>14.861099999999999</v>
      </c>
      <c r="D6131">
        <v>69.963999999999999</v>
      </c>
      <c r="E6131">
        <v>14.821300000000001</v>
      </c>
      <c r="F6131">
        <v>68.933999999999997</v>
      </c>
      <c r="G6131">
        <f t="shared" si="823"/>
        <v>3.9799999999997837E-2</v>
      </c>
      <c r="H6131" s="4">
        <f t="shared" si="824"/>
        <v>2.8040965172837908E-2</v>
      </c>
      <c r="I6131" s="4">
        <f t="shared" si="825"/>
        <v>-0.30195903482716213</v>
      </c>
      <c r="J6131">
        <f t="shared" si="826"/>
        <v>0</v>
      </c>
      <c r="L6131">
        <f t="shared" si="827"/>
        <v>2021</v>
      </c>
      <c r="M6131">
        <f t="shared" si="828"/>
        <v>6</v>
      </c>
      <c r="N6131">
        <f t="shared" si="829"/>
        <v>2</v>
      </c>
      <c r="O6131">
        <f t="shared" si="830"/>
        <v>0</v>
      </c>
    </row>
    <row r="6132" spans="2:15" x14ac:dyDescent="0.25">
      <c r="B6132" s="3">
        <v>44349.395833333336</v>
      </c>
      <c r="C6132">
        <v>14.859499999999999</v>
      </c>
      <c r="D6132">
        <v>69.963999999999999</v>
      </c>
      <c r="E6132">
        <v>14.8184</v>
      </c>
      <c r="F6132">
        <v>68.933999999999997</v>
      </c>
      <c r="G6132">
        <f t="shared" si="823"/>
        <v>4.109999999999836E-2</v>
      </c>
      <c r="H6132" s="4">
        <f t="shared" si="824"/>
        <v>2.8956876095569215E-2</v>
      </c>
      <c r="I6132" s="4">
        <f t="shared" si="825"/>
        <v>-0.30104312390443078</v>
      </c>
      <c r="J6132">
        <f t="shared" si="826"/>
        <v>0</v>
      </c>
      <c r="L6132">
        <f t="shared" si="827"/>
        <v>2021</v>
      </c>
      <c r="M6132">
        <f t="shared" si="828"/>
        <v>6</v>
      </c>
      <c r="N6132">
        <f t="shared" si="829"/>
        <v>2</v>
      </c>
      <c r="O6132">
        <f t="shared" si="830"/>
        <v>0</v>
      </c>
    </row>
    <row r="6133" spans="2:15" x14ac:dyDescent="0.25">
      <c r="B6133" s="3">
        <v>44349.40625</v>
      </c>
      <c r="C6133">
        <v>14.858099999999999</v>
      </c>
      <c r="D6133">
        <v>69.963999999999999</v>
      </c>
      <c r="E6133">
        <v>14.8169</v>
      </c>
      <c r="F6133">
        <v>68.933999999999997</v>
      </c>
      <c r="G6133">
        <f t="shared" si="823"/>
        <v>4.1199999999998127E-2</v>
      </c>
      <c r="H6133" s="4">
        <f t="shared" si="824"/>
        <v>2.9027330781932967E-2</v>
      </c>
      <c r="I6133" s="4">
        <f t="shared" si="825"/>
        <v>-0.30097266921806703</v>
      </c>
      <c r="J6133">
        <f t="shared" si="826"/>
        <v>0</v>
      </c>
      <c r="L6133">
        <f t="shared" si="827"/>
        <v>2021</v>
      </c>
      <c r="M6133">
        <f t="shared" si="828"/>
        <v>6</v>
      </c>
      <c r="N6133">
        <f t="shared" si="829"/>
        <v>2</v>
      </c>
      <c r="O6133">
        <f t="shared" si="830"/>
        <v>0</v>
      </c>
    </row>
    <row r="6134" spans="2:15" x14ac:dyDescent="0.25">
      <c r="B6134" s="3">
        <v>44349.416666666664</v>
      </c>
      <c r="C6134">
        <v>14.853399999999999</v>
      </c>
      <c r="D6134">
        <v>69.963999999999999</v>
      </c>
      <c r="E6134">
        <v>14.8139</v>
      </c>
      <c r="F6134">
        <v>68.933999999999997</v>
      </c>
      <c r="G6134">
        <f t="shared" si="823"/>
        <v>3.9499999999998536E-2</v>
      </c>
      <c r="H6134" s="4">
        <f t="shared" si="824"/>
        <v>2.782960111374665E-2</v>
      </c>
      <c r="I6134" s="4">
        <f t="shared" si="825"/>
        <v>-0.30217039888625336</v>
      </c>
      <c r="J6134">
        <f t="shared" si="826"/>
        <v>0</v>
      </c>
      <c r="L6134">
        <f t="shared" si="827"/>
        <v>2021</v>
      </c>
      <c r="M6134">
        <f t="shared" si="828"/>
        <v>6</v>
      </c>
      <c r="N6134">
        <f t="shared" si="829"/>
        <v>2</v>
      </c>
      <c r="O6134">
        <f t="shared" si="830"/>
        <v>0</v>
      </c>
    </row>
    <row r="6135" spans="2:15" x14ac:dyDescent="0.25">
      <c r="B6135" s="3">
        <v>44349.427083333336</v>
      </c>
      <c r="C6135">
        <v>14.847299999999999</v>
      </c>
      <c r="D6135">
        <v>69.963999999999999</v>
      </c>
      <c r="E6135">
        <v>14.8169</v>
      </c>
      <c r="F6135">
        <v>68.933999999999997</v>
      </c>
      <c r="G6135">
        <f t="shared" si="823"/>
        <v>3.0399999999998428E-2</v>
      </c>
      <c r="H6135" s="4">
        <f t="shared" si="824"/>
        <v>2.1418224654630016E-2</v>
      </c>
      <c r="I6135" s="4">
        <f t="shared" si="825"/>
        <v>-0.30858177534537001</v>
      </c>
      <c r="J6135">
        <f t="shared" si="826"/>
        <v>0</v>
      </c>
      <c r="L6135">
        <f t="shared" si="827"/>
        <v>2021</v>
      </c>
      <c r="M6135">
        <f t="shared" si="828"/>
        <v>6</v>
      </c>
      <c r="N6135">
        <f t="shared" si="829"/>
        <v>2</v>
      </c>
      <c r="O6135">
        <f t="shared" si="830"/>
        <v>0</v>
      </c>
    </row>
    <row r="6136" spans="2:15" x14ac:dyDescent="0.25">
      <c r="B6136" s="3">
        <v>44349.4375</v>
      </c>
      <c r="C6136">
        <v>14.839599999999999</v>
      </c>
      <c r="D6136">
        <v>69.963999999999999</v>
      </c>
      <c r="E6136">
        <v>14.8169</v>
      </c>
      <c r="F6136">
        <v>68.933999999999997</v>
      </c>
      <c r="G6136">
        <f t="shared" si="823"/>
        <v>2.269999999999861E-2</v>
      </c>
      <c r="H6136" s="4">
        <f t="shared" si="824"/>
        <v>1.5993213804608448E-2</v>
      </c>
      <c r="I6136" s="4">
        <f t="shared" si="825"/>
        <v>-0.31400678619539157</v>
      </c>
      <c r="J6136">
        <f t="shared" si="826"/>
        <v>0</v>
      </c>
      <c r="L6136">
        <f t="shared" si="827"/>
        <v>2021</v>
      </c>
      <c r="M6136">
        <f t="shared" si="828"/>
        <v>6</v>
      </c>
      <c r="N6136">
        <f t="shared" si="829"/>
        <v>2</v>
      </c>
      <c r="O6136">
        <f t="shared" si="830"/>
        <v>0</v>
      </c>
    </row>
    <row r="6137" spans="2:15" x14ac:dyDescent="0.25">
      <c r="B6137" s="3">
        <v>44349.447916666664</v>
      </c>
      <c r="C6137">
        <v>14.836599999999999</v>
      </c>
      <c r="D6137">
        <v>69.963999999999999</v>
      </c>
      <c r="E6137">
        <v>14.8139</v>
      </c>
      <c r="F6137">
        <v>68.933999999999997</v>
      </c>
      <c r="G6137">
        <f t="shared" si="823"/>
        <v>2.269999999999861E-2</v>
      </c>
      <c r="H6137" s="4">
        <f t="shared" si="824"/>
        <v>1.5993213804608448E-2</v>
      </c>
      <c r="I6137" s="4">
        <f t="shared" si="825"/>
        <v>-0.31400678619539157</v>
      </c>
      <c r="J6137">
        <f t="shared" si="826"/>
        <v>0</v>
      </c>
      <c r="L6137">
        <f t="shared" si="827"/>
        <v>2021</v>
      </c>
      <c r="M6137">
        <f t="shared" si="828"/>
        <v>6</v>
      </c>
      <c r="N6137">
        <f t="shared" si="829"/>
        <v>2</v>
      </c>
      <c r="O6137">
        <f t="shared" si="830"/>
        <v>0</v>
      </c>
    </row>
    <row r="6138" spans="2:15" x14ac:dyDescent="0.25">
      <c r="B6138" s="3">
        <v>44349.458333333336</v>
      </c>
      <c r="C6138">
        <v>14.833499999999999</v>
      </c>
      <c r="D6138">
        <v>69.963999999999999</v>
      </c>
      <c r="E6138">
        <v>14.811</v>
      </c>
      <c r="F6138">
        <v>68.933999999999997</v>
      </c>
      <c r="G6138">
        <f t="shared" si="823"/>
        <v>2.2499999999999076E-2</v>
      </c>
      <c r="H6138" s="4">
        <f t="shared" si="824"/>
        <v>1.5852304431880938E-2</v>
      </c>
      <c r="I6138" s="4">
        <f t="shared" si="825"/>
        <v>-0.31414769556811906</v>
      </c>
      <c r="J6138">
        <f t="shared" si="826"/>
        <v>0</v>
      </c>
      <c r="L6138">
        <f t="shared" si="827"/>
        <v>2021</v>
      </c>
      <c r="M6138">
        <f t="shared" si="828"/>
        <v>6</v>
      </c>
      <c r="N6138">
        <f t="shared" si="829"/>
        <v>2</v>
      </c>
      <c r="O6138">
        <f t="shared" si="830"/>
        <v>0</v>
      </c>
    </row>
    <row r="6139" spans="2:15" x14ac:dyDescent="0.25">
      <c r="B6139" s="3">
        <v>44349.46875</v>
      </c>
      <c r="C6139">
        <v>14.828999999999999</v>
      </c>
      <c r="D6139">
        <v>69.963999999999999</v>
      </c>
      <c r="E6139">
        <v>14.8081</v>
      </c>
      <c r="F6139">
        <v>68.933999999999997</v>
      </c>
      <c r="G6139">
        <f t="shared" si="823"/>
        <v>2.0899999999999253E-2</v>
      </c>
      <c r="H6139" s="4">
        <f t="shared" si="824"/>
        <v>1.4725029450058371E-2</v>
      </c>
      <c r="I6139" s="4">
        <f t="shared" si="825"/>
        <v>-0.31527497054994164</v>
      </c>
      <c r="J6139">
        <f t="shared" si="826"/>
        <v>0</v>
      </c>
      <c r="L6139">
        <f t="shared" si="827"/>
        <v>2021</v>
      </c>
      <c r="M6139">
        <f t="shared" si="828"/>
        <v>6</v>
      </c>
      <c r="N6139">
        <f t="shared" si="829"/>
        <v>2</v>
      </c>
      <c r="O6139">
        <f t="shared" si="830"/>
        <v>0</v>
      </c>
    </row>
    <row r="6140" spans="2:15" x14ac:dyDescent="0.25">
      <c r="B6140" s="3">
        <v>44349.479166666664</v>
      </c>
      <c r="C6140">
        <v>14.824399999999999</v>
      </c>
      <c r="D6140">
        <v>69.963999999999999</v>
      </c>
      <c r="E6140">
        <v>14.8095</v>
      </c>
      <c r="F6140">
        <v>68.933999999999997</v>
      </c>
      <c r="G6140">
        <f t="shared" si="823"/>
        <v>1.4899999999999025E-2</v>
      </c>
      <c r="H6140" s="4">
        <f t="shared" si="824"/>
        <v>1.0497748268223122E-2</v>
      </c>
      <c r="I6140" s="4">
        <f t="shared" si="825"/>
        <v>-0.31950225173177688</v>
      </c>
      <c r="J6140">
        <f t="shared" si="826"/>
        <v>0</v>
      </c>
      <c r="L6140">
        <f t="shared" si="827"/>
        <v>2021</v>
      </c>
      <c r="M6140">
        <f t="shared" si="828"/>
        <v>6</v>
      </c>
      <c r="N6140">
        <f t="shared" si="829"/>
        <v>2</v>
      </c>
      <c r="O6140">
        <f t="shared" si="830"/>
        <v>0</v>
      </c>
    </row>
    <row r="6141" spans="2:15" x14ac:dyDescent="0.25">
      <c r="B6141" s="3">
        <v>44349.489583333336</v>
      </c>
      <c r="C6141">
        <v>14.821399999999999</v>
      </c>
      <c r="D6141">
        <v>69.963999999999999</v>
      </c>
      <c r="E6141">
        <v>14.8066</v>
      </c>
      <c r="F6141">
        <v>68.933999999999997</v>
      </c>
      <c r="G6141">
        <f t="shared" si="823"/>
        <v>1.4799999999999258E-2</v>
      </c>
      <c r="H6141" s="4">
        <f t="shared" si="824"/>
        <v>1.0427293581859367E-2</v>
      </c>
      <c r="I6141" s="4">
        <f t="shared" si="825"/>
        <v>-0.31957270641814067</v>
      </c>
      <c r="J6141">
        <f t="shared" si="826"/>
        <v>0</v>
      </c>
      <c r="L6141">
        <f t="shared" si="827"/>
        <v>2021</v>
      </c>
      <c r="M6141">
        <f t="shared" si="828"/>
        <v>6</v>
      </c>
      <c r="N6141">
        <f t="shared" si="829"/>
        <v>2</v>
      </c>
      <c r="O6141">
        <f t="shared" si="830"/>
        <v>0</v>
      </c>
    </row>
    <row r="6142" spans="2:15" x14ac:dyDescent="0.25">
      <c r="B6142" s="3">
        <v>44349.5</v>
      </c>
      <c r="C6142">
        <v>14.816899999999999</v>
      </c>
      <c r="D6142">
        <v>69.963999999999999</v>
      </c>
      <c r="E6142">
        <v>14.802300000000001</v>
      </c>
      <c r="F6142">
        <v>68.933999999999997</v>
      </c>
      <c r="G6142">
        <f t="shared" si="823"/>
        <v>1.4599999999997948E-2</v>
      </c>
      <c r="H6142" s="4">
        <f t="shared" si="824"/>
        <v>1.0286384209130608E-2</v>
      </c>
      <c r="I6142" s="4">
        <f t="shared" si="825"/>
        <v>-0.31971361579086943</v>
      </c>
      <c r="J6142">
        <f t="shared" si="826"/>
        <v>0</v>
      </c>
      <c r="L6142">
        <f t="shared" si="827"/>
        <v>2021</v>
      </c>
      <c r="M6142">
        <f t="shared" si="828"/>
        <v>6</v>
      </c>
      <c r="N6142">
        <f t="shared" si="829"/>
        <v>2</v>
      </c>
      <c r="O6142">
        <f t="shared" si="830"/>
        <v>0</v>
      </c>
    </row>
    <row r="6143" spans="2:15" x14ac:dyDescent="0.25">
      <c r="B6143" s="3">
        <v>44349.510416666664</v>
      </c>
      <c r="C6143">
        <v>14.815299999999999</v>
      </c>
      <c r="D6143">
        <v>69.963999999999999</v>
      </c>
      <c r="E6143">
        <v>14.799200000000001</v>
      </c>
      <c r="F6143">
        <v>68.933999999999997</v>
      </c>
      <c r="G6143">
        <f t="shared" si="823"/>
        <v>1.6099999999998005E-2</v>
      </c>
      <c r="H6143" s="4">
        <f t="shared" si="824"/>
        <v>1.1343204504589421E-2</v>
      </c>
      <c r="I6143" s="4">
        <f t="shared" si="825"/>
        <v>-0.31865679549541059</v>
      </c>
      <c r="J6143">
        <f t="shared" si="826"/>
        <v>0</v>
      </c>
      <c r="L6143">
        <f t="shared" si="827"/>
        <v>2021</v>
      </c>
      <c r="M6143">
        <f t="shared" si="828"/>
        <v>6</v>
      </c>
      <c r="N6143">
        <f t="shared" si="829"/>
        <v>2</v>
      </c>
      <c r="O6143">
        <f t="shared" si="830"/>
        <v>0</v>
      </c>
    </row>
    <row r="6144" spans="2:15" x14ac:dyDescent="0.25">
      <c r="B6144" s="3">
        <v>44349.520833333336</v>
      </c>
      <c r="C6144">
        <v>14.824399999999999</v>
      </c>
      <c r="D6144">
        <v>69.963999999999999</v>
      </c>
      <c r="E6144">
        <v>14.797800000000001</v>
      </c>
      <c r="F6144">
        <v>68.933999999999997</v>
      </c>
      <c r="G6144">
        <f t="shared" si="823"/>
        <v>2.6599999999998403E-2</v>
      </c>
      <c r="H6144" s="4">
        <f t="shared" si="824"/>
        <v>1.874094657280111E-2</v>
      </c>
      <c r="I6144" s="4">
        <f t="shared" si="825"/>
        <v>-0.3112590534271989</v>
      </c>
      <c r="J6144">
        <f t="shared" si="826"/>
        <v>0</v>
      </c>
      <c r="L6144">
        <f t="shared" si="827"/>
        <v>2021</v>
      </c>
      <c r="M6144">
        <f t="shared" si="828"/>
        <v>6</v>
      </c>
      <c r="N6144">
        <f t="shared" si="829"/>
        <v>2</v>
      </c>
      <c r="O6144">
        <f t="shared" si="830"/>
        <v>0</v>
      </c>
    </row>
    <row r="6145" spans="2:15" x14ac:dyDescent="0.25">
      <c r="B6145" s="3">
        <v>44349.531249826388</v>
      </c>
      <c r="C6145">
        <v>14.8127</v>
      </c>
      <c r="D6145">
        <v>70.137</v>
      </c>
      <c r="E6145">
        <v>14.7963</v>
      </c>
      <c r="F6145">
        <v>68.933999999999997</v>
      </c>
      <c r="G6145">
        <f t="shared" si="823"/>
        <v>1.6399999999999082E-2</v>
      </c>
      <c r="H6145" s="4">
        <f t="shared" si="824"/>
        <v>1.1554568563681936E-2</v>
      </c>
      <c r="I6145" s="4">
        <f t="shared" si="825"/>
        <v>-0.31844543143631809</v>
      </c>
      <c r="J6145">
        <f t="shared" si="826"/>
        <v>0</v>
      </c>
      <c r="L6145">
        <f t="shared" si="827"/>
        <v>2021</v>
      </c>
      <c r="M6145">
        <f t="shared" si="828"/>
        <v>6</v>
      </c>
      <c r="N6145">
        <f t="shared" si="829"/>
        <v>2</v>
      </c>
      <c r="O6145">
        <f t="shared" si="830"/>
        <v>0</v>
      </c>
    </row>
    <row r="6146" spans="2:15" x14ac:dyDescent="0.25">
      <c r="B6146" s="3">
        <v>44349.541666435187</v>
      </c>
      <c r="C6146">
        <v>14.8066</v>
      </c>
      <c r="D6146">
        <v>70.137</v>
      </c>
      <c r="E6146">
        <v>14.792</v>
      </c>
      <c r="F6146">
        <v>68.933999999999997</v>
      </c>
      <c r="G6146">
        <f t="shared" si="823"/>
        <v>1.4599999999999724E-2</v>
      </c>
      <c r="H6146" s="4">
        <f t="shared" si="824"/>
        <v>1.028638420913186E-2</v>
      </c>
      <c r="I6146" s="4">
        <f t="shared" si="825"/>
        <v>-0.31971361579086816</v>
      </c>
      <c r="J6146">
        <f t="shared" si="826"/>
        <v>0</v>
      </c>
      <c r="L6146">
        <f t="shared" si="827"/>
        <v>2021</v>
      </c>
      <c r="M6146">
        <f t="shared" si="828"/>
        <v>6</v>
      </c>
      <c r="N6146">
        <f t="shared" si="829"/>
        <v>2</v>
      </c>
      <c r="O6146">
        <f t="shared" si="830"/>
        <v>0</v>
      </c>
    </row>
    <row r="6147" spans="2:15" x14ac:dyDescent="0.25">
      <c r="B6147" s="3">
        <v>44349.552083043978</v>
      </c>
      <c r="C6147">
        <v>14.805099999999999</v>
      </c>
      <c r="D6147">
        <v>70.137</v>
      </c>
      <c r="E6147">
        <v>14.789099999999999</v>
      </c>
      <c r="F6147">
        <v>68.933999999999997</v>
      </c>
      <c r="G6147">
        <f t="shared" ref="G6147:G6210" si="831">C6147-E6147</f>
        <v>1.6000000000000014E-2</v>
      </c>
      <c r="H6147" s="4">
        <f t="shared" ref="H6147:H6210" si="832">1000*G6147/2.2/(2.54^2)/100</f>
        <v>1.1272749818226919E-2</v>
      </c>
      <c r="I6147" s="4">
        <f t="shared" ref="I6147:I6210" si="833">H6147-($Y$1-$Y$2)/100</f>
        <v>-0.31872725018177311</v>
      </c>
      <c r="J6147">
        <f t="shared" si="826"/>
        <v>0</v>
      </c>
      <c r="L6147">
        <f t="shared" si="827"/>
        <v>2021</v>
      </c>
      <c r="M6147">
        <f t="shared" si="828"/>
        <v>6</v>
      </c>
      <c r="N6147">
        <f t="shared" si="829"/>
        <v>2</v>
      </c>
      <c r="O6147">
        <f t="shared" si="830"/>
        <v>0</v>
      </c>
    </row>
    <row r="6148" spans="2:15" x14ac:dyDescent="0.25">
      <c r="B6148" s="3">
        <v>44349.562499652777</v>
      </c>
      <c r="C6148">
        <v>14.8005</v>
      </c>
      <c r="D6148">
        <v>70.137</v>
      </c>
      <c r="E6148">
        <v>14.7905</v>
      </c>
      <c r="F6148">
        <v>68.933999999999997</v>
      </c>
      <c r="G6148">
        <f t="shared" si="831"/>
        <v>9.9999999999997868E-3</v>
      </c>
      <c r="H6148" s="4">
        <f t="shared" si="832"/>
        <v>7.0454686363916677E-3</v>
      </c>
      <c r="I6148" s="4">
        <f t="shared" si="833"/>
        <v>-0.32295453136360835</v>
      </c>
      <c r="J6148">
        <f t="shared" si="826"/>
        <v>0</v>
      </c>
      <c r="L6148">
        <f t="shared" si="827"/>
        <v>2021</v>
      </c>
      <c r="M6148">
        <f t="shared" si="828"/>
        <v>6</v>
      </c>
      <c r="N6148">
        <f t="shared" si="829"/>
        <v>2</v>
      </c>
      <c r="O6148">
        <f t="shared" si="830"/>
        <v>0</v>
      </c>
    </row>
    <row r="6149" spans="2:15" x14ac:dyDescent="0.25">
      <c r="B6149" s="3">
        <v>44349.572916261575</v>
      </c>
      <c r="C6149">
        <v>14.795999999999999</v>
      </c>
      <c r="D6149">
        <v>70.137</v>
      </c>
      <c r="E6149">
        <v>14.7905</v>
      </c>
      <c r="F6149">
        <v>68.933999999999997</v>
      </c>
      <c r="G6149">
        <f t="shared" si="831"/>
        <v>5.4999999999996163E-3</v>
      </c>
      <c r="H6149" s="4">
        <f t="shared" si="832"/>
        <v>3.8750077500152298E-3</v>
      </c>
      <c r="I6149" s="4">
        <f t="shared" si="833"/>
        <v>-0.32612499224998481</v>
      </c>
      <c r="J6149">
        <f t="shared" ref="J6149:J6212" si="834">IF(I6149&lt;0,0,5212.7*I6149^3.6671)</f>
        <v>0</v>
      </c>
      <c r="L6149">
        <f t="shared" si="827"/>
        <v>2021</v>
      </c>
      <c r="M6149">
        <f t="shared" si="828"/>
        <v>6</v>
      </c>
      <c r="N6149">
        <f t="shared" si="829"/>
        <v>2</v>
      </c>
      <c r="O6149">
        <f t="shared" si="830"/>
        <v>0</v>
      </c>
    </row>
    <row r="6150" spans="2:15" x14ac:dyDescent="0.25">
      <c r="B6150" s="3">
        <v>44349.583332870374</v>
      </c>
      <c r="C6150">
        <v>14.811799999999998</v>
      </c>
      <c r="D6150">
        <v>70.308000000000007</v>
      </c>
      <c r="E6150">
        <v>14.792</v>
      </c>
      <c r="F6150">
        <v>68.933999999999997</v>
      </c>
      <c r="G6150">
        <f t="shared" si="831"/>
        <v>1.9799999999998263E-2</v>
      </c>
      <c r="H6150" s="4">
        <f t="shared" si="832"/>
        <v>1.3950027900054576E-2</v>
      </c>
      <c r="I6150" s="4">
        <f t="shared" si="833"/>
        <v>-0.31604997209994545</v>
      </c>
      <c r="J6150">
        <f t="shared" si="834"/>
        <v>0</v>
      </c>
      <c r="L6150">
        <f t="shared" si="827"/>
        <v>2021</v>
      </c>
      <c r="M6150">
        <f t="shared" si="828"/>
        <v>6</v>
      </c>
      <c r="N6150">
        <f t="shared" si="829"/>
        <v>2</v>
      </c>
      <c r="O6150">
        <f t="shared" si="830"/>
        <v>0</v>
      </c>
    </row>
    <row r="6151" spans="2:15" x14ac:dyDescent="0.25">
      <c r="B6151" s="3">
        <v>44349.593749479165</v>
      </c>
      <c r="C6151">
        <v>14.808699999999998</v>
      </c>
      <c r="D6151">
        <v>70.308000000000007</v>
      </c>
      <c r="E6151">
        <v>14.792</v>
      </c>
      <c r="F6151">
        <v>68.933999999999997</v>
      </c>
      <c r="G6151">
        <f t="shared" si="831"/>
        <v>1.6699999999998383E-2</v>
      </c>
      <c r="H6151" s="4">
        <f t="shared" si="832"/>
        <v>1.1765932622773196E-2</v>
      </c>
      <c r="I6151" s="4">
        <f t="shared" si="833"/>
        <v>-0.31823406737722681</v>
      </c>
      <c r="J6151">
        <f t="shared" si="834"/>
        <v>0</v>
      </c>
      <c r="L6151">
        <f t="shared" si="827"/>
        <v>2021</v>
      </c>
      <c r="M6151">
        <f t="shared" si="828"/>
        <v>6</v>
      </c>
      <c r="N6151">
        <f t="shared" si="829"/>
        <v>2</v>
      </c>
      <c r="O6151">
        <f t="shared" si="830"/>
        <v>0</v>
      </c>
    </row>
    <row r="6152" spans="2:15" x14ac:dyDescent="0.25">
      <c r="B6152" s="3">
        <v>44349.604166087964</v>
      </c>
      <c r="C6152">
        <v>14.807299999999998</v>
      </c>
      <c r="D6152">
        <v>70.308000000000007</v>
      </c>
      <c r="E6152">
        <v>14.786199999999999</v>
      </c>
      <c r="F6152">
        <v>68.933999999999997</v>
      </c>
      <c r="G6152">
        <f t="shared" si="831"/>
        <v>2.1099999999998786E-2</v>
      </c>
      <c r="H6152" s="4">
        <f t="shared" si="832"/>
        <v>1.4865938822785883E-2</v>
      </c>
      <c r="I6152" s="4">
        <f t="shared" si="833"/>
        <v>-0.31513406117721415</v>
      </c>
      <c r="J6152">
        <f t="shared" si="834"/>
        <v>0</v>
      </c>
      <c r="L6152">
        <f t="shared" si="827"/>
        <v>2021</v>
      </c>
      <c r="M6152">
        <f t="shared" si="828"/>
        <v>6</v>
      </c>
      <c r="N6152">
        <f t="shared" si="829"/>
        <v>2</v>
      </c>
      <c r="O6152">
        <f t="shared" si="830"/>
        <v>0</v>
      </c>
    </row>
    <row r="6153" spans="2:15" x14ac:dyDescent="0.25">
      <c r="B6153" s="3">
        <v>44349.614582696762</v>
      </c>
      <c r="C6153">
        <v>14.807699999999999</v>
      </c>
      <c r="D6153">
        <v>70.48</v>
      </c>
      <c r="E6153">
        <v>14.786199999999999</v>
      </c>
      <c r="F6153">
        <v>68.933999999999997</v>
      </c>
      <c r="G6153">
        <f t="shared" si="831"/>
        <v>2.1499999999999631E-2</v>
      </c>
      <c r="H6153" s="4">
        <f t="shared" si="832"/>
        <v>1.5147757568242149E-2</v>
      </c>
      <c r="I6153" s="4">
        <f t="shared" si="833"/>
        <v>-0.31485224243175786</v>
      </c>
      <c r="J6153">
        <f t="shared" si="834"/>
        <v>0</v>
      </c>
      <c r="L6153">
        <f t="shared" si="827"/>
        <v>2021</v>
      </c>
      <c r="M6153">
        <f t="shared" si="828"/>
        <v>6</v>
      </c>
      <c r="N6153">
        <f t="shared" si="829"/>
        <v>2</v>
      </c>
      <c r="O6153">
        <f t="shared" si="830"/>
        <v>0</v>
      </c>
    </row>
    <row r="6154" spans="2:15" x14ac:dyDescent="0.25">
      <c r="B6154" s="3">
        <v>44349.624999305554</v>
      </c>
      <c r="C6154">
        <v>14.806299999999998</v>
      </c>
      <c r="D6154">
        <v>70.48</v>
      </c>
      <c r="E6154">
        <v>14.781700000000001</v>
      </c>
      <c r="F6154">
        <v>68.933999999999997</v>
      </c>
      <c r="G6154">
        <f t="shared" si="831"/>
        <v>2.4599999999997735E-2</v>
      </c>
      <c r="H6154" s="4">
        <f t="shared" si="832"/>
        <v>1.7331852845522275E-2</v>
      </c>
      <c r="I6154" s="4">
        <f t="shared" si="833"/>
        <v>-0.31266814715447772</v>
      </c>
      <c r="J6154">
        <f t="shared" si="834"/>
        <v>0</v>
      </c>
      <c r="L6154">
        <f t="shared" si="827"/>
        <v>2021</v>
      </c>
      <c r="M6154">
        <f t="shared" si="828"/>
        <v>6</v>
      </c>
      <c r="N6154">
        <f t="shared" si="829"/>
        <v>2</v>
      </c>
      <c r="O6154">
        <f t="shared" si="830"/>
        <v>0</v>
      </c>
    </row>
    <row r="6155" spans="2:15" x14ac:dyDescent="0.25">
      <c r="B6155" s="3">
        <v>44349.635415914352</v>
      </c>
      <c r="C6155">
        <v>14.804699999999999</v>
      </c>
      <c r="D6155">
        <v>70.48</v>
      </c>
      <c r="E6155">
        <v>14.780200000000001</v>
      </c>
      <c r="F6155">
        <v>68.933999999999997</v>
      </c>
      <c r="G6155">
        <f t="shared" si="831"/>
        <v>2.4499999999997968E-2</v>
      </c>
      <c r="H6155" s="4">
        <f t="shared" si="832"/>
        <v>1.726139815915852E-2</v>
      </c>
      <c r="I6155" s="4">
        <f t="shared" si="833"/>
        <v>-0.31273860184084151</v>
      </c>
      <c r="J6155">
        <f t="shared" si="834"/>
        <v>0</v>
      </c>
      <c r="L6155">
        <f t="shared" si="827"/>
        <v>2021</v>
      </c>
      <c r="M6155">
        <f t="shared" si="828"/>
        <v>6</v>
      </c>
      <c r="N6155">
        <f t="shared" si="829"/>
        <v>2</v>
      </c>
      <c r="O6155">
        <f t="shared" si="830"/>
        <v>0</v>
      </c>
    </row>
    <row r="6156" spans="2:15" x14ac:dyDescent="0.25">
      <c r="B6156" s="3">
        <v>44349.645832523151</v>
      </c>
      <c r="C6156">
        <v>14.800199999999998</v>
      </c>
      <c r="D6156">
        <v>70.48</v>
      </c>
      <c r="E6156">
        <v>14.780200000000001</v>
      </c>
      <c r="F6156">
        <v>68.933999999999997</v>
      </c>
      <c r="G6156">
        <f t="shared" si="831"/>
        <v>1.9999999999997797E-2</v>
      </c>
      <c r="H6156" s="4">
        <f t="shared" si="832"/>
        <v>1.4090937272782083E-2</v>
      </c>
      <c r="I6156" s="4">
        <f t="shared" si="833"/>
        <v>-0.31590906272721792</v>
      </c>
      <c r="J6156">
        <f t="shared" si="834"/>
        <v>0</v>
      </c>
      <c r="L6156">
        <f t="shared" si="827"/>
        <v>2021</v>
      </c>
      <c r="M6156">
        <f t="shared" si="828"/>
        <v>6</v>
      </c>
      <c r="N6156">
        <f t="shared" si="829"/>
        <v>2</v>
      </c>
      <c r="O6156">
        <f t="shared" si="830"/>
        <v>0</v>
      </c>
    </row>
    <row r="6157" spans="2:15" x14ac:dyDescent="0.25">
      <c r="B6157" s="3">
        <v>44349.656249131942</v>
      </c>
      <c r="C6157">
        <v>14.795999999999998</v>
      </c>
      <c r="D6157">
        <v>70.650999999999996</v>
      </c>
      <c r="E6157">
        <v>14.7773</v>
      </c>
      <c r="F6157">
        <v>68.933999999999997</v>
      </c>
      <c r="G6157">
        <f t="shared" si="831"/>
        <v>1.8699999999997274E-2</v>
      </c>
      <c r="H6157" s="4">
        <f t="shared" si="832"/>
        <v>1.3175026350050778E-2</v>
      </c>
      <c r="I6157" s="4">
        <f t="shared" si="833"/>
        <v>-0.31682497364994922</v>
      </c>
      <c r="J6157">
        <f t="shared" si="834"/>
        <v>0</v>
      </c>
      <c r="L6157">
        <f t="shared" si="827"/>
        <v>2021</v>
      </c>
      <c r="M6157">
        <f t="shared" si="828"/>
        <v>6</v>
      </c>
      <c r="N6157">
        <f t="shared" si="829"/>
        <v>2</v>
      </c>
      <c r="O6157">
        <f t="shared" si="830"/>
        <v>0</v>
      </c>
    </row>
    <row r="6158" spans="2:15" x14ac:dyDescent="0.25">
      <c r="B6158" s="3">
        <v>44349.66666574074</v>
      </c>
      <c r="C6158">
        <v>14.792899999999998</v>
      </c>
      <c r="D6158">
        <v>70.650999999999996</v>
      </c>
      <c r="E6158">
        <v>14.7759</v>
      </c>
      <c r="F6158">
        <v>68.933999999999997</v>
      </c>
      <c r="G6158">
        <f t="shared" si="831"/>
        <v>1.6999999999997684E-2</v>
      </c>
      <c r="H6158" s="4">
        <f t="shared" si="832"/>
        <v>1.1977296681864457E-2</v>
      </c>
      <c r="I6158" s="4">
        <f t="shared" si="833"/>
        <v>-0.31802270331813554</v>
      </c>
      <c r="J6158">
        <f t="shared" si="834"/>
        <v>0</v>
      </c>
      <c r="L6158">
        <f t="shared" si="827"/>
        <v>2021</v>
      </c>
      <c r="M6158">
        <f t="shared" si="828"/>
        <v>6</v>
      </c>
      <c r="N6158">
        <f t="shared" si="829"/>
        <v>2</v>
      </c>
      <c r="O6158">
        <f t="shared" si="830"/>
        <v>0</v>
      </c>
    </row>
    <row r="6159" spans="2:15" x14ac:dyDescent="0.25">
      <c r="B6159" s="3">
        <v>44349.677082349539</v>
      </c>
      <c r="C6159">
        <v>14.789899999999998</v>
      </c>
      <c r="D6159">
        <v>70.650999999999996</v>
      </c>
      <c r="E6159">
        <v>14.7744</v>
      </c>
      <c r="F6159">
        <v>68.933999999999997</v>
      </c>
      <c r="G6159">
        <f t="shared" si="831"/>
        <v>1.5499999999997627E-2</v>
      </c>
      <c r="H6159" s="4">
        <f t="shared" si="832"/>
        <v>1.0920476386405644E-2</v>
      </c>
      <c r="I6159" s="4">
        <f t="shared" si="833"/>
        <v>-0.31907952361359437</v>
      </c>
      <c r="J6159">
        <f t="shared" si="834"/>
        <v>0</v>
      </c>
      <c r="L6159">
        <f t="shared" si="827"/>
        <v>2021</v>
      </c>
      <c r="M6159">
        <f t="shared" si="828"/>
        <v>6</v>
      </c>
      <c r="N6159">
        <f t="shared" si="829"/>
        <v>2</v>
      </c>
      <c r="O6159">
        <f t="shared" si="830"/>
        <v>0</v>
      </c>
    </row>
    <row r="6160" spans="2:15" x14ac:dyDescent="0.25">
      <c r="B6160" s="3">
        <v>44349.68749895833</v>
      </c>
      <c r="C6160">
        <v>14.788399999999998</v>
      </c>
      <c r="D6160">
        <v>70.650999999999996</v>
      </c>
      <c r="E6160">
        <v>14.773</v>
      </c>
      <c r="F6160">
        <v>68.933999999999997</v>
      </c>
      <c r="G6160">
        <f t="shared" si="831"/>
        <v>1.539999999999786E-2</v>
      </c>
      <c r="H6160" s="4">
        <f t="shared" si="832"/>
        <v>1.0850021700041892E-2</v>
      </c>
      <c r="I6160" s="4">
        <f t="shared" si="833"/>
        <v>-0.31914997829995811</v>
      </c>
      <c r="J6160">
        <f t="shared" si="834"/>
        <v>0</v>
      </c>
      <c r="L6160">
        <f t="shared" si="827"/>
        <v>2021</v>
      </c>
      <c r="M6160">
        <f t="shared" si="828"/>
        <v>6</v>
      </c>
      <c r="N6160">
        <f t="shared" si="829"/>
        <v>2</v>
      </c>
      <c r="O6160">
        <f t="shared" si="830"/>
        <v>0</v>
      </c>
    </row>
    <row r="6161" spans="2:15" x14ac:dyDescent="0.25">
      <c r="B6161" s="3">
        <v>44349.697915567129</v>
      </c>
      <c r="C6161">
        <v>14.785799999999998</v>
      </c>
      <c r="D6161">
        <v>70.823999999999998</v>
      </c>
      <c r="E6161">
        <v>14.7685</v>
      </c>
      <c r="F6161">
        <v>68.933999999999997</v>
      </c>
      <c r="G6161">
        <f t="shared" si="831"/>
        <v>1.7299999999998761E-2</v>
      </c>
      <c r="H6161" s="4">
        <f t="shared" si="832"/>
        <v>1.2188660740956972E-2</v>
      </c>
      <c r="I6161" s="4">
        <f t="shared" si="833"/>
        <v>-0.31781133925904304</v>
      </c>
      <c r="J6161">
        <f t="shared" si="834"/>
        <v>0</v>
      </c>
      <c r="L6161">
        <f t="shared" si="827"/>
        <v>2021</v>
      </c>
      <c r="M6161">
        <f t="shared" si="828"/>
        <v>6</v>
      </c>
      <c r="N6161">
        <f t="shared" si="829"/>
        <v>2</v>
      </c>
      <c r="O6161">
        <f t="shared" si="830"/>
        <v>0</v>
      </c>
    </row>
    <row r="6162" spans="2:15" x14ac:dyDescent="0.25">
      <c r="B6162" s="3">
        <v>44349.708332175927</v>
      </c>
      <c r="C6162">
        <v>14.779699999999998</v>
      </c>
      <c r="D6162">
        <v>70.823999999999998</v>
      </c>
      <c r="E6162">
        <v>14.765599999999999</v>
      </c>
      <c r="F6162">
        <v>68.933999999999997</v>
      </c>
      <c r="G6162">
        <f t="shared" si="831"/>
        <v>1.4099999999999113E-2</v>
      </c>
      <c r="H6162" s="4">
        <f t="shared" si="832"/>
        <v>9.9341107773118394E-3</v>
      </c>
      <c r="I6162" s="4">
        <f t="shared" si="833"/>
        <v>-0.32006588922268819</v>
      </c>
      <c r="J6162">
        <f t="shared" si="834"/>
        <v>0</v>
      </c>
      <c r="L6162">
        <f t="shared" si="827"/>
        <v>2021</v>
      </c>
      <c r="M6162">
        <f t="shared" si="828"/>
        <v>6</v>
      </c>
      <c r="N6162">
        <f t="shared" si="829"/>
        <v>2</v>
      </c>
      <c r="O6162">
        <f t="shared" si="830"/>
        <v>0</v>
      </c>
    </row>
    <row r="6163" spans="2:15" x14ac:dyDescent="0.25">
      <c r="B6163" s="3">
        <v>44349.718748784719</v>
      </c>
      <c r="C6163">
        <v>14.779699999999998</v>
      </c>
      <c r="D6163">
        <v>70.823999999999998</v>
      </c>
      <c r="E6163">
        <v>14.765599999999999</v>
      </c>
      <c r="F6163">
        <v>68.933999999999997</v>
      </c>
      <c r="G6163">
        <f t="shared" si="831"/>
        <v>1.4099999999999113E-2</v>
      </c>
      <c r="H6163" s="4">
        <f t="shared" si="832"/>
        <v>9.9341107773118394E-3</v>
      </c>
      <c r="I6163" s="4">
        <f t="shared" si="833"/>
        <v>-0.32006588922268819</v>
      </c>
      <c r="J6163">
        <f t="shared" si="834"/>
        <v>0</v>
      </c>
      <c r="L6163">
        <f t="shared" si="827"/>
        <v>2021</v>
      </c>
      <c r="M6163">
        <f t="shared" si="828"/>
        <v>6</v>
      </c>
      <c r="N6163">
        <f t="shared" si="829"/>
        <v>2</v>
      </c>
      <c r="O6163">
        <f t="shared" si="830"/>
        <v>0</v>
      </c>
    </row>
    <row r="6164" spans="2:15" x14ac:dyDescent="0.25">
      <c r="B6164" s="3">
        <v>44349.729165393517</v>
      </c>
      <c r="C6164">
        <v>14.776699999999998</v>
      </c>
      <c r="D6164">
        <v>70.823999999999998</v>
      </c>
      <c r="E6164">
        <v>14.764099999999999</v>
      </c>
      <c r="F6164">
        <v>68.933999999999997</v>
      </c>
      <c r="G6164">
        <f t="shared" si="831"/>
        <v>1.2599999999999056E-2</v>
      </c>
      <c r="H6164" s="4">
        <f t="shared" si="832"/>
        <v>8.8772904818530257E-3</v>
      </c>
      <c r="I6164" s="4">
        <f t="shared" si="833"/>
        <v>-0.32112270951814698</v>
      </c>
      <c r="J6164">
        <f t="shared" si="834"/>
        <v>0</v>
      </c>
      <c r="L6164">
        <f t="shared" si="827"/>
        <v>2021</v>
      </c>
      <c r="M6164">
        <f t="shared" si="828"/>
        <v>6</v>
      </c>
      <c r="N6164">
        <f t="shared" si="829"/>
        <v>2</v>
      </c>
      <c r="O6164">
        <f t="shared" si="830"/>
        <v>0</v>
      </c>
    </row>
    <row r="6165" spans="2:15" x14ac:dyDescent="0.25">
      <c r="B6165" s="3">
        <v>44349.739582002316</v>
      </c>
      <c r="C6165">
        <v>14.773599999999998</v>
      </c>
      <c r="D6165">
        <v>70.823999999999998</v>
      </c>
      <c r="E6165">
        <v>14.7685</v>
      </c>
      <c r="F6165">
        <v>68.933999999999997</v>
      </c>
      <c r="G6165">
        <f t="shared" si="831"/>
        <v>5.0999999999987722E-3</v>
      </c>
      <c r="H6165" s="4">
        <f t="shared" si="832"/>
        <v>3.5931890045589614E-3</v>
      </c>
      <c r="I6165" s="4">
        <f t="shared" si="833"/>
        <v>-0.32640681099544105</v>
      </c>
      <c r="J6165">
        <f t="shared" si="834"/>
        <v>0</v>
      </c>
      <c r="L6165">
        <f t="shared" si="827"/>
        <v>2021</v>
      </c>
      <c r="M6165">
        <f t="shared" si="828"/>
        <v>6</v>
      </c>
      <c r="N6165">
        <f t="shared" si="829"/>
        <v>2</v>
      </c>
      <c r="O6165">
        <f t="shared" si="830"/>
        <v>0</v>
      </c>
    </row>
    <row r="6166" spans="2:15" x14ac:dyDescent="0.25">
      <c r="B6166" s="3">
        <v>44349.749998611114</v>
      </c>
      <c r="C6166">
        <v>14.774099999999999</v>
      </c>
      <c r="D6166">
        <v>70.995000000000005</v>
      </c>
      <c r="E6166">
        <v>14.7685</v>
      </c>
      <c r="F6166">
        <v>68.933999999999997</v>
      </c>
      <c r="G6166">
        <f t="shared" si="831"/>
        <v>5.5999999999993832E-3</v>
      </c>
      <c r="H6166" s="4">
        <f t="shared" si="832"/>
        <v>3.9454624363789827E-3</v>
      </c>
      <c r="I6166" s="4">
        <f t="shared" si="833"/>
        <v>-0.32605453756362102</v>
      </c>
      <c r="J6166">
        <f t="shared" si="834"/>
        <v>0</v>
      </c>
      <c r="L6166">
        <f t="shared" si="827"/>
        <v>2021</v>
      </c>
      <c r="M6166">
        <f t="shared" si="828"/>
        <v>6</v>
      </c>
      <c r="N6166">
        <f t="shared" si="829"/>
        <v>2</v>
      </c>
      <c r="O6166">
        <f t="shared" si="830"/>
        <v>0</v>
      </c>
    </row>
    <row r="6167" spans="2:15" x14ac:dyDescent="0.25">
      <c r="B6167" s="3">
        <v>44349.760415219906</v>
      </c>
      <c r="C6167">
        <v>14.775699999999999</v>
      </c>
      <c r="D6167">
        <v>70.995000000000005</v>
      </c>
      <c r="E6167">
        <v>14.766999999999999</v>
      </c>
      <c r="F6167">
        <v>68.933999999999997</v>
      </c>
      <c r="G6167">
        <f t="shared" si="831"/>
        <v>8.6999999999992639E-3</v>
      </c>
      <c r="H6167" s="4">
        <f t="shared" si="832"/>
        <v>6.1295577136603633E-3</v>
      </c>
      <c r="I6167" s="4">
        <f t="shared" si="833"/>
        <v>-0.32387044228633965</v>
      </c>
      <c r="J6167">
        <f t="shared" si="834"/>
        <v>0</v>
      </c>
      <c r="L6167">
        <f t="shared" si="827"/>
        <v>2021</v>
      </c>
      <c r="M6167">
        <f t="shared" si="828"/>
        <v>6</v>
      </c>
      <c r="N6167">
        <f t="shared" si="829"/>
        <v>2</v>
      </c>
      <c r="O6167">
        <f t="shared" si="830"/>
        <v>0</v>
      </c>
    </row>
    <row r="6168" spans="2:15" x14ac:dyDescent="0.25">
      <c r="B6168" s="3">
        <v>44349.770831828704</v>
      </c>
      <c r="C6168">
        <v>14.772599999999999</v>
      </c>
      <c r="D6168">
        <v>70.995000000000005</v>
      </c>
      <c r="E6168">
        <v>14.7715</v>
      </c>
      <c r="F6168">
        <v>68.933999999999997</v>
      </c>
      <c r="G6168">
        <f t="shared" si="831"/>
        <v>1.0999999999992127E-3</v>
      </c>
      <c r="H6168" s="4">
        <f t="shared" si="832"/>
        <v>7.7500155000254534E-4</v>
      </c>
      <c r="I6168" s="4">
        <f t="shared" si="833"/>
        <v>-0.32922499844999747</v>
      </c>
      <c r="J6168">
        <f t="shared" si="834"/>
        <v>0</v>
      </c>
      <c r="L6168">
        <f t="shared" si="827"/>
        <v>2021</v>
      </c>
      <c r="M6168">
        <f t="shared" si="828"/>
        <v>6</v>
      </c>
      <c r="N6168">
        <f t="shared" si="829"/>
        <v>2</v>
      </c>
      <c r="O6168">
        <f t="shared" si="830"/>
        <v>0</v>
      </c>
    </row>
    <row r="6169" spans="2:15" x14ac:dyDescent="0.25">
      <c r="B6169" s="3">
        <v>44349.781248437503</v>
      </c>
      <c r="C6169">
        <v>14.770999999999999</v>
      </c>
      <c r="D6169">
        <v>70.995000000000005</v>
      </c>
      <c r="E6169">
        <v>14.7624</v>
      </c>
      <c r="F6169">
        <v>68.933999999999997</v>
      </c>
      <c r="G6169">
        <f t="shared" si="831"/>
        <v>8.5999999999994969E-3</v>
      </c>
      <c r="H6169" s="4">
        <f t="shared" si="832"/>
        <v>6.0591030272966083E-3</v>
      </c>
      <c r="I6169" s="4">
        <f t="shared" si="833"/>
        <v>-0.3239408969727034</v>
      </c>
      <c r="J6169">
        <f t="shared" si="834"/>
        <v>0</v>
      </c>
      <c r="L6169">
        <f t="shared" si="827"/>
        <v>2021</v>
      </c>
      <c r="M6169">
        <f t="shared" si="828"/>
        <v>6</v>
      </c>
      <c r="N6169">
        <f t="shared" si="829"/>
        <v>2</v>
      </c>
      <c r="O6169">
        <f t="shared" si="830"/>
        <v>0</v>
      </c>
    </row>
    <row r="6170" spans="2:15" x14ac:dyDescent="0.25">
      <c r="B6170" s="3">
        <v>44349.791665046294</v>
      </c>
      <c r="C6170">
        <v>14.777099999999999</v>
      </c>
      <c r="D6170">
        <v>70.995000000000005</v>
      </c>
      <c r="E6170">
        <v>14.7759</v>
      </c>
      <c r="F6170">
        <v>68.933999999999997</v>
      </c>
      <c r="G6170">
        <f t="shared" si="831"/>
        <v>1.1999999999989797E-3</v>
      </c>
      <c r="H6170" s="4">
        <f t="shared" si="832"/>
        <v>8.4545623636629933E-4</v>
      </c>
      <c r="I6170" s="4">
        <f t="shared" si="833"/>
        <v>-0.32915454376363373</v>
      </c>
      <c r="J6170">
        <f t="shared" si="834"/>
        <v>0</v>
      </c>
      <c r="L6170">
        <f t="shared" si="827"/>
        <v>2021</v>
      </c>
      <c r="M6170">
        <f t="shared" si="828"/>
        <v>6</v>
      </c>
      <c r="N6170">
        <f t="shared" si="829"/>
        <v>2</v>
      </c>
      <c r="O6170">
        <f t="shared" si="830"/>
        <v>0</v>
      </c>
    </row>
    <row r="6171" spans="2:15" x14ac:dyDescent="0.25">
      <c r="B6171" s="3">
        <v>44349.802081655092</v>
      </c>
      <c r="C6171">
        <v>14.778699999999999</v>
      </c>
      <c r="D6171">
        <v>70.995000000000005</v>
      </c>
      <c r="E6171">
        <v>14.7744</v>
      </c>
      <c r="F6171">
        <v>68.933999999999997</v>
      </c>
      <c r="G6171">
        <f t="shared" si="831"/>
        <v>4.2999999999988603E-3</v>
      </c>
      <c r="H6171" s="4">
        <f t="shared" si="832"/>
        <v>3.0295515136476788E-3</v>
      </c>
      <c r="I6171" s="4">
        <f t="shared" si="833"/>
        <v>-0.32697044848635232</v>
      </c>
      <c r="J6171">
        <f t="shared" si="834"/>
        <v>0</v>
      </c>
      <c r="L6171">
        <f t="shared" si="827"/>
        <v>2021</v>
      </c>
      <c r="M6171">
        <f t="shared" si="828"/>
        <v>6</v>
      </c>
      <c r="N6171">
        <f t="shared" si="829"/>
        <v>2</v>
      </c>
      <c r="O6171">
        <f t="shared" si="830"/>
        <v>0</v>
      </c>
    </row>
    <row r="6172" spans="2:15" x14ac:dyDescent="0.25">
      <c r="B6172" s="3">
        <v>44349.812498263891</v>
      </c>
      <c r="C6172">
        <v>14.780699999999998</v>
      </c>
      <c r="D6172">
        <v>71.168000000000006</v>
      </c>
      <c r="E6172">
        <v>14.7773</v>
      </c>
      <c r="F6172">
        <v>68.933999999999997</v>
      </c>
      <c r="G6172">
        <f t="shared" si="831"/>
        <v>3.3999999999974051E-3</v>
      </c>
      <c r="H6172" s="4">
        <f t="shared" si="832"/>
        <v>2.3954593363713899E-3</v>
      </c>
      <c r="I6172" s="4">
        <f t="shared" si="833"/>
        <v>-0.32760454066362865</v>
      </c>
      <c r="J6172">
        <f t="shared" si="834"/>
        <v>0</v>
      </c>
      <c r="L6172">
        <f t="shared" si="827"/>
        <v>2021</v>
      </c>
      <c r="M6172">
        <f t="shared" si="828"/>
        <v>6</v>
      </c>
      <c r="N6172">
        <f t="shared" si="829"/>
        <v>2</v>
      </c>
      <c r="O6172">
        <f t="shared" si="830"/>
        <v>0</v>
      </c>
    </row>
    <row r="6173" spans="2:15" x14ac:dyDescent="0.25">
      <c r="B6173" s="3">
        <v>44349.822914872682</v>
      </c>
      <c r="C6173">
        <v>14.782199999999998</v>
      </c>
      <c r="D6173">
        <v>71.168000000000006</v>
      </c>
      <c r="E6173">
        <v>14.7788</v>
      </c>
      <c r="F6173">
        <v>68.933999999999997</v>
      </c>
      <c r="G6173">
        <f t="shared" si="831"/>
        <v>3.3999999999974051E-3</v>
      </c>
      <c r="H6173" s="4">
        <f t="shared" si="832"/>
        <v>2.3954593363713899E-3</v>
      </c>
      <c r="I6173" s="4">
        <f t="shared" si="833"/>
        <v>-0.32760454066362865</v>
      </c>
      <c r="J6173">
        <f t="shared" si="834"/>
        <v>0</v>
      </c>
      <c r="L6173">
        <f t="shared" si="827"/>
        <v>2021</v>
      </c>
      <c r="M6173">
        <f t="shared" si="828"/>
        <v>6</v>
      </c>
      <c r="N6173">
        <f t="shared" si="829"/>
        <v>2</v>
      </c>
      <c r="O6173">
        <f t="shared" si="830"/>
        <v>0</v>
      </c>
    </row>
    <row r="6174" spans="2:15" x14ac:dyDescent="0.25">
      <c r="B6174" s="3">
        <v>44349.833331481481</v>
      </c>
      <c r="C6174">
        <v>14.785199999999998</v>
      </c>
      <c r="D6174">
        <v>71.168000000000006</v>
      </c>
      <c r="E6174">
        <v>14.780200000000001</v>
      </c>
      <c r="F6174">
        <v>68.933999999999997</v>
      </c>
      <c r="G6174">
        <f t="shared" si="831"/>
        <v>4.9999999999972289E-3</v>
      </c>
      <c r="H6174" s="4">
        <f t="shared" si="832"/>
        <v>3.5227343181939569E-3</v>
      </c>
      <c r="I6174" s="4">
        <f t="shared" si="833"/>
        <v>-0.32647726568180607</v>
      </c>
      <c r="J6174">
        <f t="shared" si="834"/>
        <v>0</v>
      </c>
      <c r="L6174">
        <f t="shared" si="827"/>
        <v>2021</v>
      </c>
      <c r="M6174">
        <f t="shared" si="828"/>
        <v>6</v>
      </c>
      <c r="N6174">
        <f t="shared" si="829"/>
        <v>2</v>
      </c>
      <c r="O6174">
        <f t="shared" si="830"/>
        <v>0</v>
      </c>
    </row>
    <row r="6175" spans="2:15" x14ac:dyDescent="0.25">
      <c r="B6175" s="3">
        <v>44349.843748090279</v>
      </c>
      <c r="C6175">
        <v>14.785199999999998</v>
      </c>
      <c r="D6175">
        <v>71.168000000000006</v>
      </c>
      <c r="E6175">
        <v>14.781700000000001</v>
      </c>
      <c r="F6175">
        <v>68.933999999999997</v>
      </c>
      <c r="G6175">
        <f t="shared" si="831"/>
        <v>3.499999999997172E-3</v>
      </c>
      <c r="H6175" s="4">
        <f t="shared" si="832"/>
        <v>2.4659140227351441E-3</v>
      </c>
      <c r="I6175" s="4">
        <f t="shared" si="833"/>
        <v>-0.32753408597726485</v>
      </c>
      <c r="J6175">
        <f t="shared" si="834"/>
        <v>0</v>
      </c>
      <c r="L6175">
        <f t="shared" si="827"/>
        <v>2021</v>
      </c>
      <c r="M6175">
        <f t="shared" si="828"/>
        <v>6</v>
      </c>
      <c r="N6175">
        <f t="shared" si="829"/>
        <v>2</v>
      </c>
      <c r="O6175">
        <f t="shared" si="830"/>
        <v>0</v>
      </c>
    </row>
    <row r="6176" spans="2:15" x14ac:dyDescent="0.25">
      <c r="B6176" s="3">
        <v>44349.854164699071</v>
      </c>
      <c r="C6176">
        <v>14.788299999999998</v>
      </c>
      <c r="D6176">
        <v>71.168000000000006</v>
      </c>
      <c r="E6176">
        <v>14.784599999999999</v>
      </c>
      <c r="F6176">
        <v>68.933999999999997</v>
      </c>
      <c r="G6176">
        <f t="shared" si="831"/>
        <v>3.6999999999984823E-3</v>
      </c>
      <c r="H6176" s="4">
        <f t="shared" si="832"/>
        <v>2.6068233954639032E-3</v>
      </c>
      <c r="I6176" s="4">
        <f t="shared" si="833"/>
        <v>-0.3273931766045361</v>
      </c>
      <c r="J6176">
        <f t="shared" si="834"/>
        <v>0</v>
      </c>
      <c r="L6176">
        <f t="shared" si="827"/>
        <v>2021</v>
      </c>
      <c r="M6176">
        <f t="shared" si="828"/>
        <v>6</v>
      </c>
      <c r="N6176">
        <f t="shared" si="829"/>
        <v>2</v>
      </c>
      <c r="O6176">
        <f t="shared" si="830"/>
        <v>0</v>
      </c>
    </row>
    <row r="6177" spans="2:15" x14ac:dyDescent="0.25">
      <c r="B6177" s="3">
        <v>44349.864581307869</v>
      </c>
      <c r="C6177">
        <v>14.791299999999998</v>
      </c>
      <c r="D6177">
        <v>71.168000000000006</v>
      </c>
      <c r="E6177">
        <v>14.787599999999999</v>
      </c>
      <c r="F6177">
        <v>68.933999999999997</v>
      </c>
      <c r="G6177">
        <f t="shared" si="831"/>
        <v>3.6999999999984823E-3</v>
      </c>
      <c r="H6177" s="4">
        <f t="shared" si="832"/>
        <v>2.6068233954639032E-3</v>
      </c>
      <c r="I6177" s="4">
        <f t="shared" si="833"/>
        <v>-0.3273931766045361</v>
      </c>
      <c r="J6177">
        <f t="shared" si="834"/>
        <v>0</v>
      </c>
      <c r="L6177">
        <f t="shared" si="827"/>
        <v>2021</v>
      </c>
      <c r="M6177">
        <f t="shared" si="828"/>
        <v>6</v>
      </c>
      <c r="N6177">
        <f t="shared" si="829"/>
        <v>2</v>
      </c>
      <c r="O6177">
        <f t="shared" si="830"/>
        <v>0</v>
      </c>
    </row>
    <row r="6178" spans="2:15" x14ac:dyDescent="0.25">
      <c r="B6178" s="3">
        <v>44349.874997916668</v>
      </c>
      <c r="C6178">
        <v>14.809899999999997</v>
      </c>
      <c r="D6178">
        <v>71.168000000000006</v>
      </c>
      <c r="E6178">
        <v>14.7905</v>
      </c>
      <c r="F6178">
        <v>68.933999999999997</v>
      </c>
      <c r="G6178">
        <f t="shared" si="831"/>
        <v>1.9399999999997419E-2</v>
      </c>
      <c r="H6178" s="4">
        <f t="shared" si="832"/>
        <v>1.3668209154598307E-2</v>
      </c>
      <c r="I6178" s="4">
        <f t="shared" si="833"/>
        <v>-0.31633179084540169</v>
      </c>
      <c r="J6178">
        <f t="shared" si="834"/>
        <v>0</v>
      </c>
      <c r="L6178">
        <f t="shared" si="827"/>
        <v>2021</v>
      </c>
      <c r="M6178">
        <f t="shared" si="828"/>
        <v>6</v>
      </c>
      <c r="N6178">
        <f t="shared" si="829"/>
        <v>2</v>
      </c>
      <c r="O6178">
        <f t="shared" si="830"/>
        <v>0</v>
      </c>
    </row>
    <row r="6179" spans="2:15" x14ac:dyDescent="0.25">
      <c r="B6179" s="3">
        <v>44349.885414525466</v>
      </c>
      <c r="C6179">
        <v>14.812899999999997</v>
      </c>
      <c r="D6179">
        <v>71.168000000000006</v>
      </c>
      <c r="E6179">
        <v>14.792</v>
      </c>
      <c r="F6179">
        <v>68.933999999999997</v>
      </c>
      <c r="G6179">
        <f t="shared" si="831"/>
        <v>2.0899999999997476E-2</v>
      </c>
      <c r="H6179" s="4">
        <f t="shared" si="832"/>
        <v>1.4725029450057121E-2</v>
      </c>
      <c r="I6179" s="4">
        <f t="shared" si="833"/>
        <v>-0.31527497054994291</v>
      </c>
      <c r="J6179">
        <f t="shared" si="834"/>
        <v>0</v>
      </c>
      <c r="L6179">
        <f t="shared" si="827"/>
        <v>2021</v>
      </c>
      <c r="M6179">
        <f t="shared" si="828"/>
        <v>6</v>
      </c>
      <c r="N6179">
        <f t="shared" si="829"/>
        <v>2</v>
      </c>
      <c r="O6179">
        <f t="shared" si="830"/>
        <v>0</v>
      </c>
    </row>
    <row r="6180" spans="2:15" x14ac:dyDescent="0.25">
      <c r="B6180" s="3">
        <v>44349.895831134258</v>
      </c>
      <c r="C6180">
        <v>14.817399999999997</v>
      </c>
      <c r="D6180">
        <v>71.168000000000006</v>
      </c>
      <c r="E6180">
        <v>14.7905</v>
      </c>
      <c r="F6180">
        <v>68.933999999999997</v>
      </c>
      <c r="G6180">
        <f t="shared" si="831"/>
        <v>2.6899999999997704E-2</v>
      </c>
      <c r="H6180" s="4">
        <f t="shared" si="832"/>
        <v>1.8952310631892372E-2</v>
      </c>
      <c r="I6180" s="4">
        <f t="shared" si="833"/>
        <v>-0.31104768936810767</v>
      </c>
      <c r="J6180">
        <f t="shared" si="834"/>
        <v>0</v>
      </c>
      <c r="L6180">
        <f t="shared" si="827"/>
        <v>2021</v>
      </c>
      <c r="M6180">
        <f t="shared" si="828"/>
        <v>6</v>
      </c>
      <c r="N6180">
        <f t="shared" si="829"/>
        <v>2</v>
      </c>
      <c r="O6180">
        <f t="shared" si="830"/>
        <v>0</v>
      </c>
    </row>
    <row r="6181" spans="2:15" x14ac:dyDescent="0.25">
      <c r="B6181" s="3">
        <v>44349.906247743056</v>
      </c>
      <c r="C6181">
        <v>14.822099999999997</v>
      </c>
      <c r="D6181">
        <v>71.168000000000006</v>
      </c>
      <c r="E6181">
        <v>14.7949</v>
      </c>
      <c r="F6181">
        <v>68.933999999999997</v>
      </c>
      <c r="G6181">
        <f t="shared" si="831"/>
        <v>2.7199999999997004E-2</v>
      </c>
      <c r="H6181" s="4">
        <f t="shared" si="832"/>
        <v>1.9163674690983633E-2</v>
      </c>
      <c r="I6181" s="4">
        <f t="shared" si="833"/>
        <v>-0.31083632530901639</v>
      </c>
      <c r="J6181">
        <f t="shared" si="834"/>
        <v>0</v>
      </c>
      <c r="L6181">
        <f t="shared" si="827"/>
        <v>2021</v>
      </c>
      <c r="M6181">
        <f t="shared" si="828"/>
        <v>6</v>
      </c>
      <c r="N6181">
        <f t="shared" si="829"/>
        <v>2</v>
      </c>
      <c r="O6181">
        <f t="shared" si="830"/>
        <v>0</v>
      </c>
    </row>
    <row r="6182" spans="2:15" x14ac:dyDescent="0.25">
      <c r="B6182" s="3">
        <v>44349.916664351855</v>
      </c>
      <c r="C6182">
        <v>14.824099999999998</v>
      </c>
      <c r="D6182">
        <v>71.338999999999999</v>
      </c>
      <c r="E6182">
        <v>14.792</v>
      </c>
      <c r="F6182">
        <v>68.933999999999997</v>
      </c>
      <c r="G6182">
        <f t="shared" si="831"/>
        <v>3.2099999999998019E-2</v>
      </c>
      <c r="H6182" s="4">
        <f t="shared" si="832"/>
        <v>2.2615954322816337E-2</v>
      </c>
      <c r="I6182" s="4">
        <f t="shared" si="833"/>
        <v>-0.30738404567718369</v>
      </c>
      <c r="J6182">
        <f t="shared" si="834"/>
        <v>0</v>
      </c>
      <c r="L6182">
        <f t="shared" si="827"/>
        <v>2021</v>
      </c>
      <c r="M6182">
        <f t="shared" si="828"/>
        <v>6</v>
      </c>
      <c r="N6182">
        <f t="shared" si="829"/>
        <v>2</v>
      </c>
      <c r="O6182">
        <f t="shared" si="830"/>
        <v>0</v>
      </c>
    </row>
    <row r="6183" spans="2:15" x14ac:dyDescent="0.25">
      <c r="B6183" s="3">
        <v>44349.927080960646</v>
      </c>
      <c r="C6183">
        <v>14.824099999999998</v>
      </c>
      <c r="D6183">
        <v>71.338999999999999</v>
      </c>
      <c r="E6183">
        <v>14.7963</v>
      </c>
      <c r="F6183">
        <v>68.933999999999997</v>
      </c>
      <c r="G6183">
        <f t="shared" si="831"/>
        <v>2.7799999999997382E-2</v>
      </c>
      <c r="H6183" s="4">
        <f t="shared" si="832"/>
        <v>1.9586402809167406E-2</v>
      </c>
      <c r="I6183" s="4">
        <f t="shared" si="833"/>
        <v>-0.31041359719083261</v>
      </c>
      <c r="J6183">
        <f t="shared" si="834"/>
        <v>0</v>
      </c>
      <c r="L6183">
        <f t="shared" si="827"/>
        <v>2021</v>
      </c>
      <c r="M6183">
        <f t="shared" si="828"/>
        <v>6</v>
      </c>
      <c r="N6183">
        <f t="shared" si="829"/>
        <v>2</v>
      </c>
      <c r="O6183">
        <f t="shared" si="830"/>
        <v>0</v>
      </c>
    </row>
    <row r="6184" spans="2:15" x14ac:dyDescent="0.25">
      <c r="B6184" s="3">
        <v>44349.937497569445</v>
      </c>
      <c r="C6184">
        <v>14.825499999999998</v>
      </c>
      <c r="D6184">
        <v>71.338999999999999</v>
      </c>
      <c r="E6184">
        <v>14.799200000000001</v>
      </c>
      <c r="F6184">
        <v>68.933999999999997</v>
      </c>
      <c r="G6184">
        <f t="shared" si="831"/>
        <v>2.6299999999997326E-2</v>
      </c>
      <c r="H6184" s="4">
        <f t="shared" si="832"/>
        <v>1.8529582513708596E-2</v>
      </c>
      <c r="I6184" s="4">
        <f t="shared" si="833"/>
        <v>-0.3114704174862914</v>
      </c>
      <c r="J6184">
        <f t="shared" si="834"/>
        <v>0</v>
      </c>
      <c r="L6184">
        <f t="shared" si="827"/>
        <v>2021</v>
      </c>
      <c r="M6184">
        <f t="shared" si="828"/>
        <v>6</v>
      </c>
      <c r="N6184">
        <f t="shared" si="829"/>
        <v>2</v>
      </c>
      <c r="O6184">
        <f t="shared" si="830"/>
        <v>0</v>
      </c>
    </row>
    <row r="6185" spans="2:15" x14ac:dyDescent="0.25">
      <c r="B6185" s="3">
        <v>44349.947914178243</v>
      </c>
      <c r="C6185">
        <v>14.830199999999998</v>
      </c>
      <c r="D6185">
        <v>71.338999999999999</v>
      </c>
      <c r="E6185">
        <v>14.797800000000001</v>
      </c>
      <c r="F6185">
        <v>68.933999999999997</v>
      </c>
      <c r="G6185">
        <f t="shared" si="831"/>
        <v>3.239999999999732E-2</v>
      </c>
      <c r="H6185" s="4">
        <f t="shared" si="832"/>
        <v>2.2827318381907599E-2</v>
      </c>
      <c r="I6185" s="4">
        <f t="shared" si="833"/>
        <v>-0.30717268161809241</v>
      </c>
      <c r="J6185">
        <f t="shared" si="834"/>
        <v>0</v>
      </c>
      <c r="L6185">
        <f t="shared" si="827"/>
        <v>2021</v>
      </c>
      <c r="M6185">
        <f t="shared" si="828"/>
        <v>6</v>
      </c>
      <c r="N6185">
        <f t="shared" si="829"/>
        <v>2</v>
      </c>
      <c r="O6185">
        <f t="shared" si="830"/>
        <v>0</v>
      </c>
    </row>
    <row r="6186" spans="2:15" x14ac:dyDescent="0.25">
      <c r="B6186" s="3">
        <v>44349.958330787034</v>
      </c>
      <c r="C6186">
        <v>14.833199999999998</v>
      </c>
      <c r="D6186">
        <v>71.338999999999999</v>
      </c>
      <c r="E6186">
        <v>14.797800000000001</v>
      </c>
      <c r="F6186">
        <v>68.933999999999997</v>
      </c>
      <c r="G6186">
        <f t="shared" si="831"/>
        <v>3.5399999999997434E-2</v>
      </c>
      <c r="H6186" s="4">
        <f t="shared" si="832"/>
        <v>2.4940958972825226E-2</v>
      </c>
      <c r="I6186" s="4">
        <f t="shared" si="833"/>
        <v>-0.30505904102717479</v>
      </c>
      <c r="J6186">
        <f t="shared" si="834"/>
        <v>0</v>
      </c>
      <c r="L6186">
        <f t="shared" si="827"/>
        <v>2021</v>
      </c>
      <c r="M6186">
        <f t="shared" si="828"/>
        <v>6</v>
      </c>
      <c r="N6186">
        <f t="shared" si="829"/>
        <v>2</v>
      </c>
      <c r="O6186">
        <f t="shared" si="830"/>
        <v>0</v>
      </c>
    </row>
    <row r="6187" spans="2:15" x14ac:dyDescent="0.25">
      <c r="B6187" s="3">
        <v>44349.968747395833</v>
      </c>
      <c r="C6187">
        <v>14.831799999999998</v>
      </c>
      <c r="D6187">
        <v>71.338999999999999</v>
      </c>
      <c r="E6187">
        <v>14.7963</v>
      </c>
      <c r="F6187">
        <v>68.933999999999997</v>
      </c>
      <c r="G6187">
        <f t="shared" si="831"/>
        <v>3.54999999999972E-2</v>
      </c>
      <c r="H6187" s="4">
        <f t="shared" si="832"/>
        <v>2.5011413659188977E-2</v>
      </c>
      <c r="I6187" s="4">
        <f t="shared" si="833"/>
        <v>-0.30498858634081105</v>
      </c>
      <c r="J6187">
        <f t="shared" si="834"/>
        <v>0</v>
      </c>
      <c r="L6187">
        <f t="shared" si="827"/>
        <v>2021</v>
      </c>
      <c r="M6187">
        <f t="shared" si="828"/>
        <v>6</v>
      </c>
      <c r="N6187">
        <f t="shared" si="829"/>
        <v>2</v>
      </c>
      <c r="O6187">
        <f t="shared" si="830"/>
        <v>0</v>
      </c>
    </row>
    <row r="6188" spans="2:15" x14ac:dyDescent="0.25">
      <c r="B6188" s="3">
        <v>44349.979164004631</v>
      </c>
      <c r="C6188">
        <v>14.833199999999998</v>
      </c>
      <c r="D6188">
        <v>71.338999999999999</v>
      </c>
      <c r="E6188">
        <v>14.7934</v>
      </c>
      <c r="F6188">
        <v>68.933999999999997</v>
      </c>
      <c r="G6188">
        <f t="shared" si="831"/>
        <v>3.9799999999997837E-2</v>
      </c>
      <c r="H6188" s="4">
        <f t="shared" si="832"/>
        <v>2.8040965172837908E-2</v>
      </c>
      <c r="I6188" s="4">
        <f t="shared" si="833"/>
        <v>-0.30195903482716213</v>
      </c>
      <c r="J6188">
        <f t="shared" si="834"/>
        <v>0</v>
      </c>
      <c r="L6188">
        <f t="shared" si="827"/>
        <v>2021</v>
      </c>
      <c r="M6188">
        <f t="shared" si="828"/>
        <v>6</v>
      </c>
      <c r="N6188">
        <f t="shared" si="829"/>
        <v>2</v>
      </c>
      <c r="O6188">
        <f t="shared" si="830"/>
        <v>0</v>
      </c>
    </row>
    <row r="6189" spans="2:15" x14ac:dyDescent="0.25">
      <c r="B6189" s="3">
        <v>44349.989580613423</v>
      </c>
      <c r="C6189">
        <v>14.828599999999998</v>
      </c>
      <c r="D6189">
        <v>71.338999999999999</v>
      </c>
      <c r="E6189">
        <v>14.7934</v>
      </c>
      <c r="F6189">
        <v>68.933999999999997</v>
      </c>
      <c r="G6189">
        <f t="shared" si="831"/>
        <v>3.51999999999979E-2</v>
      </c>
      <c r="H6189" s="4">
        <f t="shared" si="832"/>
        <v>2.4800049600097719E-2</v>
      </c>
      <c r="I6189" s="4">
        <f t="shared" si="833"/>
        <v>-0.30519995039990228</v>
      </c>
      <c r="J6189">
        <f t="shared" si="834"/>
        <v>0</v>
      </c>
      <c r="L6189">
        <f t="shared" si="827"/>
        <v>2021</v>
      </c>
      <c r="M6189">
        <f t="shared" si="828"/>
        <v>6</v>
      </c>
      <c r="N6189">
        <f t="shared" si="829"/>
        <v>2</v>
      </c>
      <c r="O6189">
        <f t="shared" si="830"/>
        <v>0</v>
      </c>
    </row>
    <row r="6190" spans="2:15" x14ac:dyDescent="0.25">
      <c r="B6190" s="3">
        <v>44349.999997222221</v>
      </c>
      <c r="C6190">
        <v>14.831799999999998</v>
      </c>
      <c r="D6190">
        <v>71.338999999999999</v>
      </c>
      <c r="E6190">
        <v>14.7934</v>
      </c>
      <c r="F6190">
        <v>68.933999999999997</v>
      </c>
      <c r="G6190">
        <f t="shared" si="831"/>
        <v>3.8399999999997547E-2</v>
      </c>
      <c r="H6190" s="4">
        <f t="shared" si="832"/>
        <v>2.705459956374285E-2</v>
      </c>
      <c r="I6190" s="4">
        <f t="shared" si="833"/>
        <v>-0.30294540043625717</v>
      </c>
      <c r="J6190">
        <f t="shared" si="834"/>
        <v>0</v>
      </c>
      <c r="L6190">
        <f t="shared" si="827"/>
        <v>2021</v>
      </c>
      <c r="M6190">
        <f t="shared" si="828"/>
        <v>6</v>
      </c>
      <c r="N6190">
        <f t="shared" si="829"/>
        <v>3</v>
      </c>
      <c r="O6190">
        <f t="shared" si="830"/>
        <v>0</v>
      </c>
    </row>
    <row r="6191" spans="2:15" x14ac:dyDescent="0.25">
      <c r="B6191" s="3">
        <v>44350.01041383102</v>
      </c>
      <c r="C6191">
        <v>14.830199999999998</v>
      </c>
      <c r="D6191">
        <v>71.338999999999999</v>
      </c>
      <c r="E6191">
        <v>14.792</v>
      </c>
      <c r="F6191">
        <v>68.933999999999997</v>
      </c>
      <c r="G6191">
        <f t="shared" si="831"/>
        <v>3.8199999999998013E-2</v>
      </c>
      <c r="H6191" s="4">
        <f t="shared" si="832"/>
        <v>2.6913690191015346E-2</v>
      </c>
      <c r="I6191" s="4">
        <f t="shared" si="833"/>
        <v>-0.30308630980898466</v>
      </c>
      <c r="J6191">
        <f t="shared" si="834"/>
        <v>0</v>
      </c>
      <c r="L6191">
        <f t="shared" ref="L6191:L6254" si="835">YEAR(B6191)</f>
        <v>2021</v>
      </c>
      <c r="M6191">
        <f t="shared" ref="M6191:M6254" si="836">MONTH(B6191)</f>
        <v>6</v>
      </c>
      <c r="N6191">
        <f t="shared" ref="N6191:N6254" si="837">DAY(B6191)</f>
        <v>3</v>
      </c>
      <c r="O6191">
        <f t="shared" ref="O6191:O6254" si="838">J6191</f>
        <v>0</v>
      </c>
    </row>
    <row r="6192" spans="2:15" x14ac:dyDescent="0.25">
      <c r="B6192" s="3">
        <v>44350.020830439818</v>
      </c>
      <c r="C6192">
        <v>14.830199999999998</v>
      </c>
      <c r="D6192">
        <v>71.338999999999999</v>
      </c>
      <c r="E6192">
        <v>14.789099999999999</v>
      </c>
      <c r="F6192">
        <v>68.933999999999997</v>
      </c>
      <c r="G6192">
        <f t="shared" si="831"/>
        <v>4.109999999999836E-2</v>
      </c>
      <c r="H6192" s="4">
        <f t="shared" si="832"/>
        <v>2.8956876095569215E-2</v>
      </c>
      <c r="I6192" s="4">
        <f t="shared" si="833"/>
        <v>-0.30104312390443078</v>
      </c>
      <c r="J6192">
        <f t="shared" si="834"/>
        <v>0</v>
      </c>
      <c r="L6192">
        <f t="shared" si="835"/>
        <v>2021</v>
      </c>
      <c r="M6192">
        <f t="shared" si="836"/>
        <v>6</v>
      </c>
      <c r="N6192">
        <f t="shared" si="837"/>
        <v>3</v>
      </c>
      <c r="O6192">
        <f t="shared" si="838"/>
        <v>0</v>
      </c>
    </row>
    <row r="6193" spans="2:15" x14ac:dyDescent="0.25">
      <c r="B6193" s="3">
        <v>44350.03124704861</v>
      </c>
      <c r="C6193">
        <v>14.828599999999998</v>
      </c>
      <c r="D6193">
        <v>71.338999999999999</v>
      </c>
      <c r="E6193">
        <v>14.789099999999999</v>
      </c>
      <c r="F6193">
        <v>68.933999999999997</v>
      </c>
      <c r="G6193">
        <f t="shared" si="831"/>
        <v>3.9499999999998536E-2</v>
      </c>
      <c r="H6193" s="4">
        <f t="shared" si="832"/>
        <v>2.782960111374665E-2</v>
      </c>
      <c r="I6193" s="4">
        <f t="shared" si="833"/>
        <v>-0.30217039888625336</v>
      </c>
      <c r="J6193">
        <f t="shared" si="834"/>
        <v>0</v>
      </c>
      <c r="L6193">
        <f t="shared" si="835"/>
        <v>2021</v>
      </c>
      <c r="M6193">
        <f t="shared" si="836"/>
        <v>6</v>
      </c>
      <c r="N6193">
        <f t="shared" si="837"/>
        <v>3</v>
      </c>
      <c r="O6193">
        <f t="shared" si="838"/>
        <v>0</v>
      </c>
    </row>
    <row r="6194" spans="2:15" x14ac:dyDescent="0.25">
      <c r="B6194" s="3">
        <v>44350.041663657408</v>
      </c>
      <c r="C6194">
        <v>14.825499999999998</v>
      </c>
      <c r="D6194">
        <v>71.338999999999999</v>
      </c>
      <c r="E6194">
        <v>14.786199999999999</v>
      </c>
      <c r="F6194">
        <v>68.933999999999997</v>
      </c>
      <c r="G6194">
        <f t="shared" si="831"/>
        <v>3.9299999999999002E-2</v>
      </c>
      <c r="H6194" s="4">
        <f t="shared" si="832"/>
        <v>2.7688691741019143E-2</v>
      </c>
      <c r="I6194" s="4">
        <f t="shared" si="833"/>
        <v>-0.30231130825898089</v>
      </c>
      <c r="J6194">
        <f t="shared" si="834"/>
        <v>0</v>
      </c>
      <c r="L6194">
        <f t="shared" si="835"/>
        <v>2021</v>
      </c>
      <c r="M6194">
        <f t="shared" si="836"/>
        <v>6</v>
      </c>
      <c r="N6194">
        <f t="shared" si="837"/>
        <v>3</v>
      </c>
      <c r="O6194">
        <f t="shared" si="838"/>
        <v>0</v>
      </c>
    </row>
    <row r="6195" spans="2:15" x14ac:dyDescent="0.25">
      <c r="B6195" s="3">
        <v>44350.052080266207</v>
      </c>
      <c r="C6195">
        <v>14.825499999999998</v>
      </c>
      <c r="D6195">
        <v>71.338999999999999</v>
      </c>
      <c r="E6195">
        <v>14.786199999999999</v>
      </c>
      <c r="F6195">
        <v>68.933999999999997</v>
      </c>
      <c r="G6195">
        <f t="shared" si="831"/>
        <v>3.9299999999999002E-2</v>
      </c>
      <c r="H6195" s="4">
        <f t="shared" si="832"/>
        <v>2.7688691741019143E-2</v>
      </c>
      <c r="I6195" s="4">
        <f t="shared" si="833"/>
        <v>-0.30231130825898089</v>
      </c>
      <c r="J6195">
        <f t="shared" si="834"/>
        <v>0</v>
      </c>
      <c r="L6195">
        <f t="shared" si="835"/>
        <v>2021</v>
      </c>
      <c r="M6195">
        <f t="shared" si="836"/>
        <v>6</v>
      </c>
      <c r="N6195">
        <f t="shared" si="837"/>
        <v>3</v>
      </c>
      <c r="O6195">
        <f t="shared" si="838"/>
        <v>0</v>
      </c>
    </row>
    <row r="6196" spans="2:15" x14ac:dyDescent="0.25">
      <c r="B6196" s="3">
        <v>44350.062496874998</v>
      </c>
      <c r="C6196">
        <v>14.827099999999998</v>
      </c>
      <c r="D6196">
        <v>71.338999999999999</v>
      </c>
      <c r="E6196">
        <v>14.784599999999999</v>
      </c>
      <c r="F6196">
        <v>68.933999999999997</v>
      </c>
      <c r="G6196">
        <f t="shared" si="831"/>
        <v>4.249999999999865E-2</v>
      </c>
      <c r="H6196" s="4">
        <f t="shared" si="832"/>
        <v>2.9943241704664274E-2</v>
      </c>
      <c r="I6196" s="4">
        <f t="shared" si="833"/>
        <v>-0.30005675829533573</v>
      </c>
      <c r="J6196">
        <f t="shared" si="834"/>
        <v>0</v>
      </c>
      <c r="L6196">
        <f t="shared" si="835"/>
        <v>2021</v>
      </c>
      <c r="M6196">
        <f t="shared" si="836"/>
        <v>6</v>
      </c>
      <c r="N6196">
        <f t="shared" si="837"/>
        <v>3</v>
      </c>
      <c r="O6196">
        <f t="shared" si="838"/>
        <v>0</v>
      </c>
    </row>
    <row r="6197" spans="2:15" x14ac:dyDescent="0.25">
      <c r="B6197" s="3">
        <v>44350.072913483797</v>
      </c>
      <c r="C6197">
        <v>14.828599999999998</v>
      </c>
      <c r="D6197">
        <v>71.338999999999999</v>
      </c>
      <c r="E6197">
        <v>14.781700000000001</v>
      </c>
      <c r="F6197">
        <v>68.933999999999997</v>
      </c>
      <c r="G6197">
        <f t="shared" si="831"/>
        <v>4.6899999999997277E-2</v>
      </c>
      <c r="H6197" s="4">
        <f t="shared" si="832"/>
        <v>3.3043247904675707E-2</v>
      </c>
      <c r="I6197" s="4">
        <f t="shared" si="833"/>
        <v>-0.29695675209532429</v>
      </c>
      <c r="J6197">
        <f t="shared" si="834"/>
        <v>0</v>
      </c>
      <c r="L6197">
        <f t="shared" si="835"/>
        <v>2021</v>
      </c>
      <c r="M6197">
        <f t="shared" si="836"/>
        <v>6</v>
      </c>
      <c r="N6197">
        <f t="shared" si="837"/>
        <v>3</v>
      </c>
      <c r="O6197">
        <f t="shared" si="838"/>
        <v>0</v>
      </c>
    </row>
    <row r="6198" spans="2:15" x14ac:dyDescent="0.25">
      <c r="B6198" s="3">
        <v>44350.083330092595</v>
      </c>
      <c r="C6198">
        <v>14.828599999999998</v>
      </c>
      <c r="D6198">
        <v>71.338999999999999</v>
      </c>
      <c r="E6198">
        <v>14.781700000000001</v>
      </c>
      <c r="F6198">
        <v>68.933999999999997</v>
      </c>
      <c r="G6198">
        <f t="shared" si="831"/>
        <v>4.6899999999997277E-2</v>
      </c>
      <c r="H6198" s="4">
        <f t="shared" si="832"/>
        <v>3.3043247904675707E-2</v>
      </c>
      <c r="I6198" s="4">
        <f t="shared" si="833"/>
        <v>-0.29695675209532429</v>
      </c>
      <c r="J6198">
        <f t="shared" si="834"/>
        <v>0</v>
      </c>
      <c r="L6198">
        <f t="shared" si="835"/>
        <v>2021</v>
      </c>
      <c r="M6198">
        <f t="shared" si="836"/>
        <v>6</v>
      </c>
      <c r="N6198">
        <f t="shared" si="837"/>
        <v>3</v>
      </c>
      <c r="O6198">
        <f t="shared" si="838"/>
        <v>0</v>
      </c>
    </row>
    <row r="6199" spans="2:15" x14ac:dyDescent="0.25">
      <c r="B6199" s="3">
        <v>44350.093746701386</v>
      </c>
      <c r="C6199">
        <v>14.825499999999998</v>
      </c>
      <c r="D6199">
        <v>71.338999999999999</v>
      </c>
      <c r="E6199">
        <v>14.7788</v>
      </c>
      <c r="F6199">
        <v>68.933999999999997</v>
      </c>
      <c r="G6199">
        <f t="shared" si="831"/>
        <v>4.6699999999997743E-2</v>
      </c>
      <c r="H6199" s="4">
        <f t="shared" si="832"/>
        <v>3.2902338531948197E-2</v>
      </c>
      <c r="I6199" s="4">
        <f t="shared" si="833"/>
        <v>-0.29709766146805183</v>
      </c>
      <c r="J6199">
        <f t="shared" si="834"/>
        <v>0</v>
      </c>
      <c r="L6199">
        <f t="shared" si="835"/>
        <v>2021</v>
      </c>
      <c r="M6199">
        <f t="shared" si="836"/>
        <v>6</v>
      </c>
      <c r="N6199">
        <f t="shared" si="837"/>
        <v>3</v>
      </c>
      <c r="O6199">
        <f t="shared" si="838"/>
        <v>0</v>
      </c>
    </row>
    <row r="6200" spans="2:15" x14ac:dyDescent="0.25">
      <c r="B6200" s="3">
        <v>44350.104163310185</v>
      </c>
      <c r="C6200">
        <v>14.825499999999998</v>
      </c>
      <c r="D6200">
        <v>71.338999999999999</v>
      </c>
      <c r="E6200">
        <v>14.7773</v>
      </c>
      <c r="F6200">
        <v>68.933999999999997</v>
      </c>
      <c r="G6200">
        <f t="shared" si="831"/>
        <v>4.81999999999978E-2</v>
      </c>
      <c r="H6200" s="4">
        <f t="shared" si="832"/>
        <v>3.3959158827407014E-2</v>
      </c>
      <c r="I6200" s="4">
        <f t="shared" si="833"/>
        <v>-0.29604084117259299</v>
      </c>
      <c r="J6200">
        <f t="shared" si="834"/>
        <v>0</v>
      </c>
      <c r="L6200">
        <f t="shared" si="835"/>
        <v>2021</v>
      </c>
      <c r="M6200">
        <f t="shared" si="836"/>
        <v>6</v>
      </c>
      <c r="N6200">
        <f t="shared" si="837"/>
        <v>3</v>
      </c>
      <c r="O6200">
        <f t="shared" si="838"/>
        <v>0</v>
      </c>
    </row>
    <row r="6201" spans="2:15" x14ac:dyDescent="0.25">
      <c r="B6201" s="3">
        <v>44350.114579918984</v>
      </c>
      <c r="C6201">
        <v>14.824099999999998</v>
      </c>
      <c r="D6201">
        <v>71.338999999999999</v>
      </c>
      <c r="E6201">
        <v>14.7773</v>
      </c>
      <c r="F6201">
        <v>68.933999999999997</v>
      </c>
      <c r="G6201">
        <f t="shared" si="831"/>
        <v>4.679999999999751E-2</v>
      </c>
      <c r="H6201" s="4">
        <f t="shared" si="832"/>
        <v>3.2972793218311952E-2</v>
      </c>
      <c r="I6201" s="4">
        <f t="shared" si="833"/>
        <v>-0.29702720678168804</v>
      </c>
      <c r="J6201">
        <f t="shared" si="834"/>
        <v>0</v>
      </c>
      <c r="L6201">
        <f t="shared" si="835"/>
        <v>2021</v>
      </c>
      <c r="M6201">
        <f t="shared" si="836"/>
        <v>6</v>
      </c>
      <c r="N6201">
        <f t="shared" si="837"/>
        <v>3</v>
      </c>
      <c r="O6201">
        <f t="shared" si="838"/>
        <v>0</v>
      </c>
    </row>
    <row r="6202" spans="2:15" x14ac:dyDescent="0.25">
      <c r="B6202" s="3">
        <v>44350.124996527775</v>
      </c>
      <c r="C6202">
        <v>14.824099999999998</v>
      </c>
      <c r="D6202">
        <v>71.338999999999999</v>
      </c>
      <c r="E6202">
        <v>14.7744</v>
      </c>
      <c r="F6202">
        <v>68.933999999999997</v>
      </c>
      <c r="G6202">
        <f t="shared" si="831"/>
        <v>4.9699999999997857E-2</v>
      </c>
      <c r="H6202" s="4">
        <f t="shared" si="832"/>
        <v>3.5015979122865824E-2</v>
      </c>
      <c r="I6202" s="4">
        <f t="shared" si="833"/>
        <v>-0.29498402087713421</v>
      </c>
      <c r="J6202">
        <f t="shared" si="834"/>
        <v>0</v>
      </c>
      <c r="L6202">
        <f t="shared" si="835"/>
        <v>2021</v>
      </c>
      <c r="M6202">
        <f t="shared" si="836"/>
        <v>6</v>
      </c>
      <c r="N6202">
        <f t="shared" si="837"/>
        <v>3</v>
      </c>
      <c r="O6202">
        <f t="shared" si="838"/>
        <v>0</v>
      </c>
    </row>
    <row r="6203" spans="2:15" x14ac:dyDescent="0.25">
      <c r="B6203" s="3">
        <v>44350.135413136573</v>
      </c>
      <c r="C6203">
        <v>14.819399999999998</v>
      </c>
      <c r="D6203">
        <v>71.338999999999999</v>
      </c>
      <c r="E6203">
        <v>14.773</v>
      </c>
      <c r="F6203">
        <v>68.933999999999997</v>
      </c>
      <c r="G6203">
        <f t="shared" si="831"/>
        <v>4.6399999999998442E-2</v>
      </c>
      <c r="H6203" s="4">
        <f t="shared" si="832"/>
        <v>3.2690974472856939E-2</v>
      </c>
      <c r="I6203" s="4">
        <f t="shared" si="833"/>
        <v>-0.29730902552714306</v>
      </c>
      <c r="J6203">
        <f t="shared" si="834"/>
        <v>0</v>
      </c>
      <c r="L6203">
        <f t="shared" si="835"/>
        <v>2021</v>
      </c>
      <c r="M6203">
        <f t="shared" si="836"/>
        <v>6</v>
      </c>
      <c r="N6203">
        <f t="shared" si="837"/>
        <v>3</v>
      </c>
      <c r="O6203">
        <f t="shared" si="838"/>
        <v>0</v>
      </c>
    </row>
    <row r="6204" spans="2:15" x14ac:dyDescent="0.25">
      <c r="B6204" s="3">
        <v>44350.145829745372</v>
      </c>
      <c r="C6204">
        <v>14.817999999999998</v>
      </c>
      <c r="D6204">
        <v>71.338999999999999</v>
      </c>
      <c r="E6204">
        <v>14.7685</v>
      </c>
      <c r="F6204">
        <v>68.933999999999997</v>
      </c>
      <c r="G6204">
        <f t="shared" si="831"/>
        <v>4.9499999999998323E-2</v>
      </c>
      <c r="H6204" s="4">
        <f t="shared" si="832"/>
        <v>3.4875069750138314E-2</v>
      </c>
      <c r="I6204" s="4">
        <f t="shared" si="833"/>
        <v>-0.29512493024986169</v>
      </c>
      <c r="J6204">
        <f t="shared" si="834"/>
        <v>0</v>
      </c>
      <c r="L6204">
        <f t="shared" si="835"/>
        <v>2021</v>
      </c>
      <c r="M6204">
        <f t="shared" si="836"/>
        <v>6</v>
      </c>
      <c r="N6204">
        <f t="shared" si="837"/>
        <v>3</v>
      </c>
      <c r="O6204">
        <f t="shared" si="838"/>
        <v>0</v>
      </c>
    </row>
    <row r="6205" spans="2:15" x14ac:dyDescent="0.25">
      <c r="B6205" s="3">
        <v>44350.156246354163</v>
      </c>
      <c r="C6205">
        <v>14.817999999999998</v>
      </c>
      <c r="D6205">
        <v>71.338999999999999</v>
      </c>
      <c r="E6205">
        <v>14.766999999999999</v>
      </c>
      <c r="F6205">
        <v>68.933999999999997</v>
      </c>
      <c r="G6205">
        <f t="shared" si="831"/>
        <v>5.099999999999838E-2</v>
      </c>
      <c r="H6205" s="4">
        <f t="shared" si="832"/>
        <v>3.5931890045597131E-2</v>
      </c>
      <c r="I6205" s="4">
        <f t="shared" si="833"/>
        <v>-0.29406810995440291</v>
      </c>
      <c r="J6205">
        <f t="shared" si="834"/>
        <v>0</v>
      </c>
      <c r="L6205">
        <f t="shared" si="835"/>
        <v>2021</v>
      </c>
      <c r="M6205">
        <f t="shared" si="836"/>
        <v>6</v>
      </c>
      <c r="N6205">
        <f t="shared" si="837"/>
        <v>3</v>
      </c>
      <c r="O6205">
        <f t="shared" si="838"/>
        <v>0</v>
      </c>
    </row>
    <row r="6206" spans="2:15" x14ac:dyDescent="0.25">
      <c r="B6206" s="3">
        <v>44350.166662962962</v>
      </c>
      <c r="C6206">
        <v>14.815999999999997</v>
      </c>
      <c r="D6206">
        <v>71.168000000000006</v>
      </c>
      <c r="E6206">
        <v>14.7715</v>
      </c>
      <c r="F6206">
        <v>68.933999999999997</v>
      </c>
      <c r="G6206">
        <f t="shared" si="831"/>
        <v>4.4499999999997542E-2</v>
      </c>
      <c r="H6206" s="4">
        <f t="shared" si="832"/>
        <v>3.1352335431941852E-2</v>
      </c>
      <c r="I6206" s="4">
        <f t="shared" si="833"/>
        <v>-0.29864766456805814</v>
      </c>
      <c r="J6206">
        <f t="shared" si="834"/>
        <v>0</v>
      </c>
      <c r="L6206">
        <f t="shared" si="835"/>
        <v>2021</v>
      </c>
      <c r="M6206">
        <f t="shared" si="836"/>
        <v>6</v>
      </c>
      <c r="N6206">
        <f t="shared" si="837"/>
        <v>3</v>
      </c>
      <c r="O6206">
        <f t="shared" si="838"/>
        <v>0</v>
      </c>
    </row>
    <row r="6207" spans="2:15" x14ac:dyDescent="0.25">
      <c r="B6207" s="3">
        <v>44350.17707957176</v>
      </c>
      <c r="C6207">
        <v>14.815999999999997</v>
      </c>
      <c r="D6207">
        <v>71.168000000000006</v>
      </c>
      <c r="E6207">
        <v>14.7685</v>
      </c>
      <c r="F6207">
        <v>68.933999999999997</v>
      </c>
      <c r="G6207">
        <f t="shared" si="831"/>
        <v>4.7499999999997655E-2</v>
      </c>
      <c r="H6207" s="4">
        <f t="shared" si="832"/>
        <v>3.346597602285948E-2</v>
      </c>
      <c r="I6207" s="4">
        <f t="shared" si="833"/>
        <v>-0.29653402397714052</v>
      </c>
      <c r="J6207">
        <f t="shared" si="834"/>
        <v>0</v>
      </c>
      <c r="L6207">
        <f t="shared" si="835"/>
        <v>2021</v>
      </c>
      <c r="M6207">
        <f t="shared" si="836"/>
        <v>6</v>
      </c>
      <c r="N6207">
        <f t="shared" si="837"/>
        <v>3</v>
      </c>
      <c r="O6207">
        <f t="shared" si="838"/>
        <v>0</v>
      </c>
    </row>
    <row r="6208" spans="2:15" x14ac:dyDescent="0.25">
      <c r="B6208" s="3">
        <v>44350.187496180559</v>
      </c>
      <c r="C6208">
        <v>14.818999999999997</v>
      </c>
      <c r="D6208">
        <v>71.168000000000006</v>
      </c>
      <c r="E6208">
        <v>14.7715</v>
      </c>
      <c r="F6208">
        <v>68.933999999999997</v>
      </c>
      <c r="G6208">
        <f t="shared" si="831"/>
        <v>4.7499999999997655E-2</v>
      </c>
      <c r="H6208" s="4">
        <f t="shared" si="832"/>
        <v>3.346597602285948E-2</v>
      </c>
      <c r="I6208" s="4">
        <f t="shared" si="833"/>
        <v>-0.29653402397714052</v>
      </c>
      <c r="J6208">
        <f t="shared" si="834"/>
        <v>0</v>
      </c>
      <c r="L6208">
        <f t="shared" si="835"/>
        <v>2021</v>
      </c>
      <c r="M6208">
        <f t="shared" si="836"/>
        <v>6</v>
      </c>
      <c r="N6208">
        <f t="shared" si="837"/>
        <v>3</v>
      </c>
      <c r="O6208">
        <f t="shared" si="838"/>
        <v>0</v>
      </c>
    </row>
    <row r="6209" spans="2:15" x14ac:dyDescent="0.25">
      <c r="B6209" s="3">
        <v>44350.19791278935</v>
      </c>
      <c r="C6209">
        <v>14.817399999999997</v>
      </c>
      <c r="D6209">
        <v>71.168000000000006</v>
      </c>
      <c r="E6209">
        <v>14.773</v>
      </c>
      <c r="F6209">
        <v>68.933999999999997</v>
      </c>
      <c r="G6209">
        <f t="shared" si="831"/>
        <v>4.4399999999997775E-2</v>
      </c>
      <c r="H6209" s="4">
        <f t="shared" si="832"/>
        <v>3.1281880745578097E-2</v>
      </c>
      <c r="I6209" s="4">
        <f t="shared" si="833"/>
        <v>-0.29871811925442193</v>
      </c>
      <c r="J6209">
        <f t="shared" si="834"/>
        <v>0</v>
      </c>
      <c r="L6209">
        <f t="shared" si="835"/>
        <v>2021</v>
      </c>
      <c r="M6209">
        <f t="shared" si="836"/>
        <v>6</v>
      </c>
      <c r="N6209">
        <f t="shared" si="837"/>
        <v>3</v>
      </c>
      <c r="O6209">
        <f t="shared" si="838"/>
        <v>0</v>
      </c>
    </row>
    <row r="6210" spans="2:15" x14ac:dyDescent="0.25">
      <c r="B6210" s="3">
        <v>44350.208329398149</v>
      </c>
      <c r="C6210">
        <v>14.817399999999997</v>
      </c>
      <c r="D6210">
        <v>71.168000000000006</v>
      </c>
      <c r="E6210">
        <v>14.7744</v>
      </c>
      <c r="F6210">
        <v>68.933999999999997</v>
      </c>
      <c r="G6210">
        <f t="shared" si="831"/>
        <v>4.2999999999997485E-2</v>
      </c>
      <c r="H6210" s="4">
        <f t="shared" si="832"/>
        <v>3.0295515136483039E-2</v>
      </c>
      <c r="I6210" s="4">
        <f t="shared" si="833"/>
        <v>-0.29970448486351697</v>
      </c>
      <c r="J6210">
        <f t="shared" si="834"/>
        <v>0</v>
      </c>
      <c r="L6210">
        <f t="shared" si="835"/>
        <v>2021</v>
      </c>
      <c r="M6210">
        <f t="shared" si="836"/>
        <v>6</v>
      </c>
      <c r="N6210">
        <f t="shared" si="837"/>
        <v>3</v>
      </c>
      <c r="O6210">
        <f t="shared" si="838"/>
        <v>0</v>
      </c>
    </row>
    <row r="6211" spans="2:15" x14ac:dyDescent="0.25">
      <c r="B6211" s="3">
        <v>44350.218746006947</v>
      </c>
      <c r="C6211">
        <v>14.823699999999997</v>
      </c>
      <c r="D6211">
        <v>71.168000000000006</v>
      </c>
      <c r="E6211">
        <v>14.7759</v>
      </c>
      <c r="F6211">
        <v>68.933999999999997</v>
      </c>
      <c r="G6211">
        <f t="shared" ref="G6211:G6274" si="839">C6211-E6211</f>
        <v>4.7799999999996956E-2</v>
      </c>
      <c r="H6211" s="4">
        <f t="shared" ref="H6211:H6274" si="840">1000*G6211/2.2/(2.54^2)/100</f>
        <v>3.3677340081950745E-2</v>
      </c>
      <c r="I6211" s="4">
        <f t="shared" ref="I6211:I6274" si="841">H6211-($Y$1-$Y$2)/100</f>
        <v>-0.29632265991804929</v>
      </c>
      <c r="J6211">
        <f t="shared" si="834"/>
        <v>0</v>
      </c>
      <c r="L6211">
        <f t="shared" si="835"/>
        <v>2021</v>
      </c>
      <c r="M6211">
        <f t="shared" si="836"/>
        <v>6</v>
      </c>
      <c r="N6211">
        <f t="shared" si="837"/>
        <v>3</v>
      </c>
      <c r="O6211">
        <f t="shared" si="838"/>
        <v>0</v>
      </c>
    </row>
    <row r="6212" spans="2:15" x14ac:dyDescent="0.25">
      <c r="B6212" s="3">
        <v>44350.229162615738</v>
      </c>
      <c r="C6212">
        <v>14.822099999999997</v>
      </c>
      <c r="D6212">
        <v>71.168000000000006</v>
      </c>
      <c r="E6212">
        <v>14.7744</v>
      </c>
      <c r="F6212">
        <v>68.933999999999997</v>
      </c>
      <c r="G6212">
        <f t="shared" si="839"/>
        <v>4.7699999999997189E-2</v>
      </c>
      <c r="H6212" s="4">
        <f t="shared" si="840"/>
        <v>3.360688539558699E-2</v>
      </c>
      <c r="I6212" s="4">
        <f t="shared" si="841"/>
        <v>-0.29639311460441303</v>
      </c>
      <c r="J6212">
        <f t="shared" si="834"/>
        <v>0</v>
      </c>
      <c r="L6212">
        <f t="shared" si="835"/>
        <v>2021</v>
      </c>
      <c r="M6212">
        <f t="shared" si="836"/>
        <v>6</v>
      </c>
      <c r="N6212">
        <f t="shared" si="837"/>
        <v>3</v>
      </c>
      <c r="O6212">
        <f t="shared" si="838"/>
        <v>0</v>
      </c>
    </row>
    <row r="6213" spans="2:15" x14ac:dyDescent="0.25">
      <c r="B6213" s="3">
        <v>44350.239579224537</v>
      </c>
      <c r="C6213">
        <v>14.825099999999997</v>
      </c>
      <c r="D6213">
        <v>71.168000000000006</v>
      </c>
      <c r="E6213">
        <v>14.7773</v>
      </c>
      <c r="F6213">
        <v>68.933999999999997</v>
      </c>
      <c r="G6213">
        <f t="shared" si="839"/>
        <v>4.7799999999996956E-2</v>
      </c>
      <c r="H6213" s="4">
        <f t="shared" si="840"/>
        <v>3.3677340081950745E-2</v>
      </c>
      <c r="I6213" s="4">
        <f t="shared" si="841"/>
        <v>-0.29632265991804929</v>
      </c>
      <c r="J6213">
        <f t="shared" ref="J6213:J6276" si="842">IF(I6213&lt;0,0,5212.7*I6213^3.6671)</f>
        <v>0</v>
      </c>
      <c r="L6213">
        <f t="shared" si="835"/>
        <v>2021</v>
      </c>
      <c r="M6213">
        <f t="shared" si="836"/>
        <v>6</v>
      </c>
      <c r="N6213">
        <f t="shared" si="837"/>
        <v>3</v>
      </c>
      <c r="O6213">
        <f t="shared" si="838"/>
        <v>0</v>
      </c>
    </row>
    <row r="6214" spans="2:15" x14ac:dyDescent="0.25">
      <c r="B6214" s="3">
        <v>44350.249995833336</v>
      </c>
      <c r="C6214">
        <v>14.825099999999997</v>
      </c>
      <c r="D6214">
        <v>71.168000000000006</v>
      </c>
      <c r="E6214">
        <v>14.780200000000001</v>
      </c>
      <c r="F6214">
        <v>68.933999999999997</v>
      </c>
      <c r="G6214">
        <f t="shared" si="839"/>
        <v>4.4899999999996609E-2</v>
      </c>
      <c r="H6214" s="4">
        <f t="shared" si="840"/>
        <v>3.1634154177396873E-2</v>
      </c>
      <c r="I6214" s="4">
        <f t="shared" si="841"/>
        <v>-0.29836584582260317</v>
      </c>
      <c r="J6214">
        <f t="shared" si="842"/>
        <v>0</v>
      </c>
      <c r="L6214">
        <f t="shared" si="835"/>
        <v>2021</v>
      </c>
      <c r="M6214">
        <f t="shared" si="836"/>
        <v>6</v>
      </c>
      <c r="N6214">
        <f t="shared" si="837"/>
        <v>3</v>
      </c>
      <c r="O6214">
        <f t="shared" si="838"/>
        <v>0</v>
      </c>
    </row>
    <row r="6215" spans="2:15" x14ac:dyDescent="0.25">
      <c r="B6215" s="3">
        <v>44350.260412442127</v>
      </c>
      <c r="C6215">
        <v>14.825099999999997</v>
      </c>
      <c r="D6215">
        <v>71.168000000000006</v>
      </c>
      <c r="E6215">
        <v>14.780200000000001</v>
      </c>
      <c r="F6215">
        <v>68.933999999999997</v>
      </c>
      <c r="G6215">
        <f t="shared" si="839"/>
        <v>4.4899999999996609E-2</v>
      </c>
      <c r="H6215" s="4">
        <f t="shared" si="840"/>
        <v>3.1634154177396873E-2</v>
      </c>
      <c r="I6215" s="4">
        <f t="shared" si="841"/>
        <v>-0.29836584582260317</v>
      </c>
      <c r="J6215">
        <f t="shared" si="842"/>
        <v>0</v>
      </c>
      <c r="L6215">
        <f t="shared" si="835"/>
        <v>2021</v>
      </c>
      <c r="M6215">
        <f t="shared" si="836"/>
        <v>6</v>
      </c>
      <c r="N6215">
        <f t="shared" si="837"/>
        <v>3</v>
      </c>
      <c r="O6215">
        <f t="shared" si="838"/>
        <v>0</v>
      </c>
    </row>
    <row r="6216" spans="2:15" x14ac:dyDescent="0.25">
      <c r="B6216" s="3">
        <v>44350.270829050925</v>
      </c>
      <c r="C6216">
        <v>14.828099999999997</v>
      </c>
      <c r="D6216">
        <v>71.168000000000006</v>
      </c>
      <c r="E6216">
        <v>14.780200000000001</v>
      </c>
      <c r="F6216">
        <v>68.933999999999997</v>
      </c>
      <c r="G6216">
        <f t="shared" si="839"/>
        <v>4.7899999999996723E-2</v>
      </c>
      <c r="H6216" s="4">
        <f t="shared" si="840"/>
        <v>3.3747794768314493E-2</v>
      </c>
      <c r="I6216" s="4">
        <f t="shared" si="841"/>
        <v>-0.29625220523168549</v>
      </c>
      <c r="J6216">
        <f t="shared" si="842"/>
        <v>0</v>
      </c>
      <c r="L6216">
        <f t="shared" si="835"/>
        <v>2021</v>
      </c>
      <c r="M6216">
        <f t="shared" si="836"/>
        <v>6</v>
      </c>
      <c r="N6216">
        <f t="shared" si="837"/>
        <v>3</v>
      </c>
      <c r="O6216">
        <f t="shared" si="838"/>
        <v>0</v>
      </c>
    </row>
    <row r="6217" spans="2:15" x14ac:dyDescent="0.25">
      <c r="B6217" s="3">
        <v>44350.281245659724</v>
      </c>
      <c r="C6217">
        <v>14.828099999999997</v>
      </c>
      <c r="D6217">
        <v>71.168000000000006</v>
      </c>
      <c r="E6217">
        <v>14.780200000000001</v>
      </c>
      <c r="F6217">
        <v>68.933999999999997</v>
      </c>
      <c r="G6217">
        <f t="shared" si="839"/>
        <v>4.7899999999996723E-2</v>
      </c>
      <c r="H6217" s="4">
        <f t="shared" si="840"/>
        <v>3.3747794768314493E-2</v>
      </c>
      <c r="I6217" s="4">
        <f t="shared" si="841"/>
        <v>-0.29625220523168549</v>
      </c>
      <c r="J6217">
        <f t="shared" si="842"/>
        <v>0</v>
      </c>
      <c r="L6217">
        <f t="shared" si="835"/>
        <v>2021</v>
      </c>
      <c r="M6217">
        <f t="shared" si="836"/>
        <v>6</v>
      </c>
      <c r="N6217">
        <f t="shared" si="837"/>
        <v>3</v>
      </c>
      <c r="O6217">
        <f t="shared" si="838"/>
        <v>0</v>
      </c>
    </row>
    <row r="6218" spans="2:15" x14ac:dyDescent="0.25">
      <c r="B6218" s="3">
        <v>44350.291662268515</v>
      </c>
      <c r="C6218">
        <v>14.831199999999997</v>
      </c>
      <c r="D6218">
        <v>71.168000000000006</v>
      </c>
      <c r="E6218">
        <v>14.783099999999999</v>
      </c>
      <c r="F6218">
        <v>68.933999999999997</v>
      </c>
      <c r="G6218">
        <f t="shared" si="839"/>
        <v>4.8099999999998033E-2</v>
      </c>
      <c r="H6218" s="4">
        <f t="shared" si="840"/>
        <v>3.3888704141043259E-2</v>
      </c>
      <c r="I6218" s="4">
        <f t="shared" si="841"/>
        <v>-0.29611129585895674</v>
      </c>
      <c r="J6218">
        <f t="shared" si="842"/>
        <v>0</v>
      </c>
      <c r="L6218">
        <f t="shared" si="835"/>
        <v>2021</v>
      </c>
      <c r="M6218">
        <f t="shared" si="836"/>
        <v>6</v>
      </c>
      <c r="N6218">
        <f t="shared" si="837"/>
        <v>3</v>
      </c>
      <c r="O6218">
        <f t="shared" si="838"/>
        <v>0</v>
      </c>
    </row>
    <row r="6219" spans="2:15" x14ac:dyDescent="0.25">
      <c r="B6219" s="3">
        <v>44350.302078877314</v>
      </c>
      <c r="C6219">
        <v>14.831199999999997</v>
      </c>
      <c r="D6219">
        <v>71.168000000000006</v>
      </c>
      <c r="E6219">
        <v>14.787599999999999</v>
      </c>
      <c r="F6219">
        <v>68.933999999999997</v>
      </c>
      <c r="G6219">
        <f t="shared" si="839"/>
        <v>4.3599999999997863E-2</v>
      </c>
      <c r="H6219" s="4">
        <f t="shared" si="840"/>
        <v>3.0718243254666825E-2</v>
      </c>
      <c r="I6219" s="4">
        <f t="shared" si="841"/>
        <v>-0.29928175674533319</v>
      </c>
      <c r="J6219">
        <f t="shared" si="842"/>
        <v>0</v>
      </c>
      <c r="L6219">
        <f t="shared" si="835"/>
        <v>2021</v>
      </c>
      <c r="M6219">
        <f t="shared" si="836"/>
        <v>6</v>
      </c>
      <c r="N6219">
        <f t="shared" si="837"/>
        <v>3</v>
      </c>
      <c r="O6219">
        <f t="shared" si="838"/>
        <v>0</v>
      </c>
    </row>
    <row r="6220" spans="2:15" x14ac:dyDescent="0.25">
      <c r="B6220" s="3">
        <v>44350.312495486112</v>
      </c>
      <c r="C6220">
        <v>14.832799999999997</v>
      </c>
      <c r="D6220">
        <v>71.168000000000006</v>
      </c>
      <c r="E6220">
        <v>14.789099999999999</v>
      </c>
      <c r="F6220">
        <v>68.933999999999997</v>
      </c>
      <c r="G6220">
        <f t="shared" si="839"/>
        <v>4.369999999999763E-2</v>
      </c>
      <c r="H6220" s="4">
        <f t="shared" si="840"/>
        <v>3.0788697941030573E-2</v>
      </c>
      <c r="I6220" s="4">
        <f t="shared" si="841"/>
        <v>-0.29921130205896945</v>
      </c>
      <c r="J6220">
        <f t="shared" si="842"/>
        <v>0</v>
      </c>
      <c r="L6220">
        <f t="shared" si="835"/>
        <v>2021</v>
      </c>
      <c r="M6220">
        <f t="shared" si="836"/>
        <v>6</v>
      </c>
      <c r="N6220">
        <f t="shared" si="837"/>
        <v>3</v>
      </c>
      <c r="O6220">
        <f t="shared" si="838"/>
        <v>0</v>
      </c>
    </row>
    <row r="6221" spans="2:15" x14ac:dyDescent="0.25">
      <c r="B6221" s="3">
        <v>44350.322912094911</v>
      </c>
      <c r="C6221">
        <v>14.837299999999997</v>
      </c>
      <c r="D6221">
        <v>71.168000000000006</v>
      </c>
      <c r="E6221">
        <v>14.792</v>
      </c>
      <c r="F6221">
        <v>68.933999999999997</v>
      </c>
      <c r="G6221">
        <f t="shared" si="839"/>
        <v>4.5299999999997453E-2</v>
      </c>
      <c r="H6221" s="4">
        <f t="shared" si="840"/>
        <v>3.1915972922853142E-2</v>
      </c>
      <c r="I6221" s="4">
        <f t="shared" si="841"/>
        <v>-0.29808402707714687</v>
      </c>
      <c r="J6221">
        <f t="shared" si="842"/>
        <v>0</v>
      </c>
      <c r="L6221">
        <f t="shared" si="835"/>
        <v>2021</v>
      </c>
      <c r="M6221">
        <f t="shared" si="836"/>
        <v>6</v>
      </c>
      <c r="N6221">
        <f t="shared" si="837"/>
        <v>3</v>
      </c>
      <c r="O6221">
        <f t="shared" si="838"/>
        <v>0</v>
      </c>
    </row>
    <row r="6222" spans="2:15" x14ac:dyDescent="0.25">
      <c r="B6222" s="3">
        <v>44350.333328703702</v>
      </c>
      <c r="C6222">
        <v>14.839899999999998</v>
      </c>
      <c r="D6222">
        <v>70.995000000000005</v>
      </c>
      <c r="E6222">
        <v>14.7934</v>
      </c>
      <c r="F6222">
        <v>68.933999999999997</v>
      </c>
      <c r="G6222">
        <f t="shared" si="839"/>
        <v>4.6499999999998209E-2</v>
      </c>
      <c r="H6222" s="4">
        <f t="shared" si="840"/>
        <v>3.2761429159220687E-2</v>
      </c>
      <c r="I6222" s="4">
        <f t="shared" si="841"/>
        <v>-0.29723857084077931</v>
      </c>
      <c r="J6222">
        <f t="shared" si="842"/>
        <v>0</v>
      </c>
      <c r="L6222">
        <f t="shared" si="835"/>
        <v>2021</v>
      </c>
      <c r="M6222">
        <f t="shared" si="836"/>
        <v>6</v>
      </c>
      <c r="N6222">
        <f t="shared" si="837"/>
        <v>3</v>
      </c>
      <c r="O6222">
        <f t="shared" si="838"/>
        <v>0</v>
      </c>
    </row>
    <row r="6223" spans="2:15" x14ac:dyDescent="0.25">
      <c r="B6223" s="3">
        <v>44350.343745312501</v>
      </c>
      <c r="C6223">
        <v>14.841299999999999</v>
      </c>
      <c r="D6223">
        <v>70.995000000000005</v>
      </c>
      <c r="E6223">
        <v>14.7949</v>
      </c>
      <c r="F6223">
        <v>68.933999999999997</v>
      </c>
      <c r="G6223">
        <f t="shared" si="839"/>
        <v>4.6399999999998442E-2</v>
      </c>
      <c r="H6223" s="4">
        <f t="shared" si="840"/>
        <v>3.2690974472856939E-2</v>
      </c>
      <c r="I6223" s="4">
        <f t="shared" si="841"/>
        <v>-0.29730902552714306</v>
      </c>
      <c r="J6223">
        <f t="shared" si="842"/>
        <v>0</v>
      </c>
      <c r="L6223">
        <f t="shared" si="835"/>
        <v>2021</v>
      </c>
      <c r="M6223">
        <f t="shared" si="836"/>
        <v>6</v>
      </c>
      <c r="N6223">
        <f t="shared" si="837"/>
        <v>3</v>
      </c>
      <c r="O6223">
        <f t="shared" si="838"/>
        <v>0</v>
      </c>
    </row>
    <row r="6224" spans="2:15" x14ac:dyDescent="0.25">
      <c r="B6224" s="3">
        <v>44350.354161921299</v>
      </c>
      <c r="C6224">
        <v>14.842899999999998</v>
      </c>
      <c r="D6224">
        <v>70.995000000000005</v>
      </c>
      <c r="E6224">
        <v>14.7963</v>
      </c>
      <c r="F6224">
        <v>68.933999999999997</v>
      </c>
      <c r="G6224">
        <f t="shared" si="839"/>
        <v>4.6599999999997976E-2</v>
      </c>
      <c r="H6224" s="4">
        <f t="shared" si="840"/>
        <v>3.2831883845584442E-2</v>
      </c>
      <c r="I6224" s="4">
        <f t="shared" si="841"/>
        <v>-0.29716811615441557</v>
      </c>
      <c r="J6224">
        <f t="shared" si="842"/>
        <v>0</v>
      </c>
      <c r="L6224">
        <f t="shared" si="835"/>
        <v>2021</v>
      </c>
      <c r="M6224">
        <f t="shared" si="836"/>
        <v>6</v>
      </c>
      <c r="N6224">
        <f t="shared" si="837"/>
        <v>3</v>
      </c>
      <c r="O6224">
        <f t="shared" si="838"/>
        <v>0</v>
      </c>
    </row>
    <row r="6225" spans="2:15" x14ac:dyDescent="0.25">
      <c r="B6225" s="3">
        <v>44350.364578530091</v>
      </c>
      <c r="C6225">
        <v>14.847599999999998</v>
      </c>
      <c r="D6225">
        <v>70.995000000000005</v>
      </c>
      <c r="E6225">
        <v>14.7949</v>
      </c>
      <c r="F6225">
        <v>68.933999999999997</v>
      </c>
      <c r="G6225">
        <f t="shared" si="839"/>
        <v>5.2699999999997971E-2</v>
      </c>
      <c r="H6225" s="4">
        <f t="shared" si="840"/>
        <v>3.7129619713783452E-2</v>
      </c>
      <c r="I6225" s="4">
        <f t="shared" si="841"/>
        <v>-0.29287038028621659</v>
      </c>
      <c r="J6225">
        <f t="shared" si="842"/>
        <v>0</v>
      </c>
      <c r="L6225">
        <f t="shared" si="835"/>
        <v>2021</v>
      </c>
      <c r="M6225">
        <f t="shared" si="836"/>
        <v>6</v>
      </c>
      <c r="N6225">
        <f t="shared" si="837"/>
        <v>3</v>
      </c>
      <c r="O6225">
        <f t="shared" si="838"/>
        <v>0</v>
      </c>
    </row>
    <row r="6226" spans="2:15" x14ac:dyDescent="0.25">
      <c r="B6226" s="3">
        <v>44350.374995138889</v>
      </c>
      <c r="C6226">
        <v>14.845999999999998</v>
      </c>
      <c r="D6226">
        <v>70.995000000000005</v>
      </c>
      <c r="E6226">
        <v>14.7949</v>
      </c>
      <c r="F6226">
        <v>68.933999999999997</v>
      </c>
      <c r="G6226">
        <f t="shared" si="839"/>
        <v>5.1099999999998147E-2</v>
      </c>
      <c r="H6226" s="4">
        <f t="shared" si="840"/>
        <v>3.6002344731960886E-2</v>
      </c>
      <c r="I6226" s="4">
        <f t="shared" si="841"/>
        <v>-0.29399765526803912</v>
      </c>
      <c r="J6226">
        <f t="shared" si="842"/>
        <v>0</v>
      </c>
      <c r="L6226">
        <f t="shared" si="835"/>
        <v>2021</v>
      </c>
      <c r="M6226">
        <f t="shared" si="836"/>
        <v>6</v>
      </c>
      <c r="N6226">
        <f t="shared" si="837"/>
        <v>3</v>
      </c>
      <c r="O6226">
        <f t="shared" si="838"/>
        <v>0</v>
      </c>
    </row>
    <row r="6227" spans="2:15" x14ac:dyDescent="0.25">
      <c r="B6227" s="3">
        <v>44350.385411747688</v>
      </c>
      <c r="C6227">
        <v>14.842899999999998</v>
      </c>
      <c r="D6227">
        <v>70.995000000000005</v>
      </c>
      <c r="E6227">
        <v>14.7905</v>
      </c>
      <c r="F6227">
        <v>68.933999999999997</v>
      </c>
      <c r="G6227">
        <f t="shared" si="839"/>
        <v>5.239999999999867E-2</v>
      </c>
      <c r="H6227" s="4">
        <f t="shared" si="840"/>
        <v>3.6918255654692186E-2</v>
      </c>
      <c r="I6227" s="4">
        <f t="shared" si="841"/>
        <v>-0.29308174434530782</v>
      </c>
      <c r="J6227">
        <f t="shared" si="842"/>
        <v>0</v>
      </c>
      <c r="L6227">
        <f t="shared" si="835"/>
        <v>2021</v>
      </c>
      <c r="M6227">
        <f t="shared" si="836"/>
        <v>6</v>
      </c>
      <c r="N6227">
        <f t="shared" si="837"/>
        <v>3</v>
      </c>
      <c r="O6227">
        <f t="shared" si="838"/>
        <v>0</v>
      </c>
    </row>
    <row r="6228" spans="2:15" x14ac:dyDescent="0.25">
      <c r="B6228" s="3">
        <v>44350.395828356479</v>
      </c>
      <c r="C6228">
        <v>14.842899999999998</v>
      </c>
      <c r="D6228">
        <v>70.995000000000005</v>
      </c>
      <c r="E6228">
        <v>14.7905</v>
      </c>
      <c r="F6228">
        <v>68.933999999999997</v>
      </c>
      <c r="G6228">
        <f t="shared" si="839"/>
        <v>5.239999999999867E-2</v>
      </c>
      <c r="H6228" s="4">
        <f t="shared" si="840"/>
        <v>3.6918255654692186E-2</v>
      </c>
      <c r="I6228" s="4">
        <f t="shared" si="841"/>
        <v>-0.29308174434530782</v>
      </c>
      <c r="J6228">
        <f t="shared" si="842"/>
        <v>0</v>
      </c>
      <c r="L6228">
        <f t="shared" si="835"/>
        <v>2021</v>
      </c>
      <c r="M6228">
        <f t="shared" si="836"/>
        <v>6</v>
      </c>
      <c r="N6228">
        <f t="shared" si="837"/>
        <v>3</v>
      </c>
      <c r="O6228">
        <f t="shared" si="838"/>
        <v>0</v>
      </c>
    </row>
    <row r="6229" spans="2:15" x14ac:dyDescent="0.25">
      <c r="B6229" s="3">
        <v>44350.406244965277</v>
      </c>
      <c r="C6229">
        <v>14.838299999999998</v>
      </c>
      <c r="D6229">
        <v>70.995000000000005</v>
      </c>
      <c r="E6229">
        <v>14.7949</v>
      </c>
      <c r="F6229">
        <v>68.933999999999997</v>
      </c>
      <c r="G6229">
        <f t="shared" si="839"/>
        <v>4.3399999999998329E-2</v>
      </c>
      <c r="H6229" s="4">
        <f t="shared" si="840"/>
        <v>3.0577333881939311E-2</v>
      </c>
      <c r="I6229" s="4">
        <f t="shared" si="841"/>
        <v>-0.29942266611806068</v>
      </c>
      <c r="J6229">
        <f t="shared" si="842"/>
        <v>0</v>
      </c>
      <c r="L6229">
        <f t="shared" si="835"/>
        <v>2021</v>
      </c>
      <c r="M6229">
        <f t="shared" si="836"/>
        <v>6</v>
      </c>
      <c r="N6229">
        <f t="shared" si="837"/>
        <v>3</v>
      </c>
      <c r="O6229">
        <f t="shared" si="838"/>
        <v>0</v>
      </c>
    </row>
    <row r="6230" spans="2:15" x14ac:dyDescent="0.25">
      <c r="B6230" s="3">
        <v>44350.416661574076</v>
      </c>
      <c r="C6230">
        <v>14.835299999999998</v>
      </c>
      <c r="D6230">
        <v>70.995000000000005</v>
      </c>
      <c r="E6230">
        <v>14.7963</v>
      </c>
      <c r="F6230">
        <v>68.933999999999997</v>
      </c>
      <c r="G6230">
        <f t="shared" si="839"/>
        <v>3.8999999999997925E-2</v>
      </c>
      <c r="H6230" s="4">
        <f t="shared" si="840"/>
        <v>2.7477327681926626E-2</v>
      </c>
      <c r="I6230" s="4">
        <f t="shared" si="841"/>
        <v>-0.30252267231807339</v>
      </c>
      <c r="J6230">
        <f t="shared" si="842"/>
        <v>0</v>
      </c>
      <c r="L6230">
        <f t="shared" si="835"/>
        <v>2021</v>
      </c>
      <c r="M6230">
        <f t="shared" si="836"/>
        <v>6</v>
      </c>
      <c r="N6230">
        <f t="shared" si="837"/>
        <v>3</v>
      </c>
      <c r="O6230">
        <f t="shared" si="838"/>
        <v>0</v>
      </c>
    </row>
    <row r="6231" spans="2:15" x14ac:dyDescent="0.25">
      <c r="B6231" s="3">
        <v>44350.427078182867</v>
      </c>
      <c r="C6231">
        <v>14.835299999999998</v>
      </c>
      <c r="D6231">
        <v>70.995000000000005</v>
      </c>
      <c r="E6231">
        <v>14.797800000000001</v>
      </c>
      <c r="F6231">
        <v>68.933999999999997</v>
      </c>
      <c r="G6231">
        <f t="shared" si="839"/>
        <v>3.7499999999997868E-2</v>
      </c>
      <c r="H6231" s="4">
        <f t="shared" si="840"/>
        <v>2.6420507386467819E-2</v>
      </c>
      <c r="I6231" s="4">
        <f t="shared" si="841"/>
        <v>-0.30357949261353218</v>
      </c>
      <c r="J6231">
        <f t="shared" si="842"/>
        <v>0</v>
      </c>
      <c r="L6231">
        <f t="shared" si="835"/>
        <v>2021</v>
      </c>
      <c r="M6231">
        <f t="shared" si="836"/>
        <v>6</v>
      </c>
      <c r="N6231">
        <f t="shared" si="837"/>
        <v>3</v>
      </c>
      <c r="O6231">
        <f t="shared" si="838"/>
        <v>0</v>
      </c>
    </row>
    <row r="6232" spans="2:15" x14ac:dyDescent="0.25">
      <c r="B6232" s="3">
        <v>44350.437494791666</v>
      </c>
      <c r="C6232">
        <v>14.833799999999998</v>
      </c>
      <c r="D6232">
        <v>70.995000000000005</v>
      </c>
      <c r="E6232">
        <v>14.800800000000001</v>
      </c>
      <c r="F6232">
        <v>68.933999999999997</v>
      </c>
      <c r="G6232">
        <f t="shared" si="839"/>
        <v>3.2999999999997698E-2</v>
      </c>
      <c r="H6232" s="4">
        <f t="shared" si="840"/>
        <v>2.3250046500091374E-2</v>
      </c>
      <c r="I6232" s="4">
        <f t="shared" si="841"/>
        <v>-0.30674995349990863</v>
      </c>
      <c r="J6232">
        <f t="shared" si="842"/>
        <v>0</v>
      </c>
      <c r="L6232">
        <f t="shared" si="835"/>
        <v>2021</v>
      </c>
      <c r="M6232">
        <f t="shared" si="836"/>
        <v>6</v>
      </c>
      <c r="N6232">
        <f t="shared" si="837"/>
        <v>3</v>
      </c>
      <c r="O6232">
        <f t="shared" si="838"/>
        <v>0</v>
      </c>
    </row>
    <row r="6233" spans="2:15" x14ac:dyDescent="0.25">
      <c r="B6233" s="3">
        <v>44350.447911226853</v>
      </c>
      <c r="C6233">
        <v>14.836799999999998</v>
      </c>
      <c r="D6233">
        <v>70.995000000000005</v>
      </c>
      <c r="E6233">
        <v>14.799200000000001</v>
      </c>
      <c r="F6233">
        <v>68.933999999999997</v>
      </c>
      <c r="G6233">
        <f t="shared" si="839"/>
        <v>3.7599999999997635E-2</v>
      </c>
      <c r="H6233" s="4">
        <f t="shared" si="840"/>
        <v>2.6490962072831567E-2</v>
      </c>
      <c r="I6233" s="4">
        <f t="shared" si="841"/>
        <v>-0.30350903792716843</v>
      </c>
      <c r="J6233">
        <f t="shared" si="842"/>
        <v>0</v>
      </c>
      <c r="L6233">
        <f t="shared" si="835"/>
        <v>2021</v>
      </c>
      <c r="M6233">
        <f t="shared" si="836"/>
        <v>6</v>
      </c>
      <c r="N6233">
        <f t="shared" si="837"/>
        <v>3</v>
      </c>
      <c r="O6233">
        <f t="shared" si="838"/>
        <v>0</v>
      </c>
    </row>
    <row r="6234" spans="2:15" x14ac:dyDescent="0.25">
      <c r="B6234" s="3">
        <v>44350.458327777778</v>
      </c>
      <c r="C6234">
        <v>14.835299999999998</v>
      </c>
      <c r="D6234">
        <v>70.995000000000005</v>
      </c>
      <c r="E6234">
        <v>14.800800000000001</v>
      </c>
      <c r="F6234">
        <v>68.933999999999997</v>
      </c>
      <c r="G6234">
        <f t="shared" si="839"/>
        <v>3.4499999999997755E-2</v>
      </c>
      <c r="H6234" s="4">
        <f t="shared" si="840"/>
        <v>2.4306866795550192E-2</v>
      </c>
      <c r="I6234" s="4">
        <f t="shared" si="841"/>
        <v>-0.3056931332044498</v>
      </c>
      <c r="J6234">
        <f t="shared" si="842"/>
        <v>0</v>
      </c>
      <c r="L6234">
        <f t="shared" si="835"/>
        <v>2021</v>
      </c>
      <c r="M6234">
        <f t="shared" si="836"/>
        <v>6</v>
      </c>
      <c r="N6234">
        <f t="shared" si="837"/>
        <v>3</v>
      </c>
      <c r="O6234">
        <f t="shared" si="838"/>
        <v>0</v>
      </c>
    </row>
    <row r="6235" spans="2:15" x14ac:dyDescent="0.25">
      <c r="B6235" s="3">
        <v>44350.468744328704</v>
      </c>
      <c r="C6235">
        <v>14.836799999999998</v>
      </c>
      <c r="D6235">
        <v>70.995000000000005</v>
      </c>
      <c r="E6235">
        <v>14.799200000000001</v>
      </c>
      <c r="F6235">
        <v>68.933999999999997</v>
      </c>
      <c r="G6235">
        <f t="shared" si="839"/>
        <v>3.7599999999997635E-2</v>
      </c>
      <c r="H6235" s="4">
        <f t="shared" si="840"/>
        <v>2.6490962072831567E-2</v>
      </c>
      <c r="I6235" s="4">
        <f t="shared" si="841"/>
        <v>-0.30350903792716843</v>
      </c>
      <c r="J6235">
        <f t="shared" si="842"/>
        <v>0</v>
      </c>
      <c r="L6235">
        <f t="shared" si="835"/>
        <v>2021</v>
      </c>
      <c r="M6235">
        <f t="shared" si="836"/>
        <v>6</v>
      </c>
      <c r="N6235">
        <f t="shared" si="837"/>
        <v>3</v>
      </c>
      <c r="O6235">
        <f t="shared" si="838"/>
        <v>0</v>
      </c>
    </row>
    <row r="6236" spans="2:15" x14ac:dyDescent="0.25">
      <c r="B6236" s="3">
        <v>44350.479166666664</v>
      </c>
      <c r="C6236">
        <v>14.833799999999998</v>
      </c>
      <c r="D6236">
        <v>70.995000000000005</v>
      </c>
      <c r="E6236">
        <v>14.799200000000001</v>
      </c>
      <c r="F6236">
        <v>68.933999999999997</v>
      </c>
      <c r="G6236">
        <f t="shared" si="839"/>
        <v>3.4599999999997522E-2</v>
      </c>
      <c r="H6236" s="4">
        <f t="shared" si="840"/>
        <v>2.4377321481913943E-2</v>
      </c>
      <c r="I6236" s="4">
        <f t="shared" si="841"/>
        <v>-0.30562267851808606</v>
      </c>
      <c r="J6236">
        <f t="shared" si="842"/>
        <v>0</v>
      </c>
      <c r="L6236">
        <f t="shared" si="835"/>
        <v>2021</v>
      </c>
      <c r="M6236">
        <f t="shared" si="836"/>
        <v>6</v>
      </c>
      <c r="N6236">
        <f t="shared" si="837"/>
        <v>3</v>
      </c>
      <c r="O6236">
        <f t="shared" si="838"/>
        <v>0</v>
      </c>
    </row>
    <row r="6237" spans="2:15" x14ac:dyDescent="0.25">
      <c r="B6237" s="3">
        <v>44350.489583333336</v>
      </c>
      <c r="C6237">
        <v>14.827699999999998</v>
      </c>
      <c r="D6237">
        <v>70.995000000000005</v>
      </c>
      <c r="E6237">
        <v>14.7949</v>
      </c>
      <c r="F6237">
        <v>68.933999999999997</v>
      </c>
      <c r="G6237">
        <f t="shared" si="839"/>
        <v>3.2799999999998164E-2</v>
      </c>
      <c r="H6237" s="4">
        <f t="shared" si="840"/>
        <v>2.3109137127363871E-2</v>
      </c>
      <c r="I6237" s="4">
        <f t="shared" si="841"/>
        <v>-0.30689086287263612</v>
      </c>
      <c r="J6237">
        <f t="shared" si="842"/>
        <v>0</v>
      </c>
      <c r="L6237">
        <f t="shared" si="835"/>
        <v>2021</v>
      </c>
      <c r="M6237">
        <f t="shared" si="836"/>
        <v>6</v>
      </c>
      <c r="N6237">
        <f t="shared" si="837"/>
        <v>3</v>
      </c>
      <c r="O6237">
        <f t="shared" si="838"/>
        <v>0</v>
      </c>
    </row>
    <row r="6238" spans="2:15" x14ac:dyDescent="0.25">
      <c r="B6238" s="3">
        <v>44350.500000057873</v>
      </c>
      <c r="C6238">
        <v>14.826099999999999</v>
      </c>
      <c r="D6238">
        <v>70.995000000000005</v>
      </c>
      <c r="E6238">
        <v>14.7963</v>
      </c>
      <c r="F6238">
        <v>68.933999999999997</v>
      </c>
      <c r="G6238">
        <f t="shared" si="839"/>
        <v>2.979999999999805E-2</v>
      </c>
      <c r="H6238" s="4">
        <f t="shared" si="840"/>
        <v>2.0995496536446244E-2</v>
      </c>
      <c r="I6238" s="4">
        <f t="shared" si="841"/>
        <v>-0.30900450346355379</v>
      </c>
      <c r="J6238">
        <f t="shared" si="842"/>
        <v>0</v>
      </c>
      <c r="L6238">
        <f t="shared" si="835"/>
        <v>2021</v>
      </c>
      <c r="M6238">
        <f t="shared" si="836"/>
        <v>6</v>
      </c>
      <c r="N6238">
        <f t="shared" si="837"/>
        <v>3</v>
      </c>
      <c r="O6238">
        <f t="shared" si="838"/>
        <v>0</v>
      </c>
    </row>
    <row r="6239" spans="2:15" x14ac:dyDescent="0.25">
      <c r="B6239" s="3">
        <v>44350.51041678241</v>
      </c>
      <c r="C6239">
        <v>14.821599999999998</v>
      </c>
      <c r="D6239">
        <v>70.995000000000005</v>
      </c>
      <c r="E6239">
        <v>14.797800000000001</v>
      </c>
      <c r="F6239">
        <v>68.933999999999997</v>
      </c>
      <c r="G6239">
        <f t="shared" si="839"/>
        <v>2.3799999999997823E-2</v>
      </c>
      <c r="H6239" s="4">
        <f t="shared" si="840"/>
        <v>1.6768215354610993E-2</v>
      </c>
      <c r="I6239" s="4">
        <f t="shared" si="841"/>
        <v>-0.31323178464538903</v>
      </c>
      <c r="J6239">
        <f t="shared" si="842"/>
        <v>0</v>
      </c>
      <c r="L6239">
        <f t="shared" si="835"/>
        <v>2021</v>
      </c>
      <c r="M6239">
        <f t="shared" si="836"/>
        <v>6</v>
      </c>
      <c r="N6239">
        <f t="shared" si="837"/>
        <v>3</v>
      </c>
      <c r="O6239">
        <f t="shared" si="838"/>
        <v>0</v>
      </c>
    </row>
    <row r="6240" spans="2:15" x14ac:dyDescent="0.25">
      <c r="B6240" s="3">
        <v>44350.520833506947</v>
      </c>
      <c r="C6240">
        <v>14.819999999999999</v>
      </c>
      <c r="D6240">
        <v>70.995000000000005</v>
      </c>
      <c r="E6240">
        <v>14.7949</v>
      </c>
      <c r="F6240">
        <v>68.933999999999997</v>
      </c>
      <c r="G6240">
        <f t="shared" si="839"/>
        <v>2.5099999999998346E-2</v>
      </c>
      <c r="H6240" s="4">
        <f t="shared" si="840"/>
        <v>1.7684126277342296E-2</v>
      </c>
      <c r="I6240" s="4">
        <f t="shared" si="841"/>
        <v>-0.31231587372265773</v>
      </c>
      <c r="J6240">
        <f t="shared" si="842"/>
        <v>0</v>
      </c>
      <c r="L6240">
        <f t="shared" si="835"/>
        <v>2021</v>
      </c>
      <c r="M6240">
        <f t="shared" si="836"/>
        <v>6</v>
      </c>
      <c r="N6240">
        <f t="shared" si="837"/>
        <v>3</v>
      </c>
      <c r="O6240">
        <f t="shared" si="838"/>
        <v>0</v>
      </c>
    </row>
    <row r="6241" spans="2:15" x14ac:dyDescent="0.25">
      <c r="B6241" s="3">
        <v>44350.531250231485</v>
      </c>
      <c r="C6241">
        <v>14.821599999999998</v>
      </c>
      <c r="D6241">
        <v>70.995000000000005</v>
      </c>
      <c r="E6241">
        <v>14.799799999999999</v>
      </c>
      <c r="F6241">
        <v>69.106999999999999</v>
      </c>
      <c r="G6241">
        <f t="shared" si="839"/>
        <v>2.1799999999998931E-2</v>
      </c>
      <c r="H6241" s="4">
        <f t="shared" si="840"/>
        <v>1.5359121627333413E-2</v>
      </c>
      <c r="I6241" s="4">
        <f t="shared" si="841"/>
        <v>-0.31464087837266658</v>
      </c>
      <c r="J6241">
        <f t="shared" si="842"/>
        <v>0</v>
      </c>
      <c r="L6241">
        <f t="shared" si="835"/>
        <v>2021</v>
      </c>
      <c r="M6241">
        <f t="shared" si="836"/>
        <v>6</v>
      </c>
      <c r="N6241">
        <f t="shared" si="837"/>
        <v>3</v>
      </c>
      <c r="O6241">
        <f t="shared" si="838"/>
        <v>0</v>
      </c>
    </row>
    <row r="6242" spans="2:15" x14ac:dyDescent="0.25">
      <c r="B6242" s="3">
        <v>44350.541666956022</v>
      </c>
      <c r="C6242">
        <v>14.818599999999998</v>
      </c>
      <c r="D6242">
        <v>70.995000000000005</v>
      </c>
      <c r="E6242">
        <v>14.7934</v>
      </c>
      <c r="F6242">
        <v>68.933999999999997</v>
      </c>
      <c r="G6242">
        <f t="shared" si="839"/>
        <v>2.5199999999998113E-2</v>
      </c>
      <c r="H6242" s="4">
        <f t="shared" si="840"/>
        <v>1.7754580963706051E-2</v>
      </c>
      <c r="I6242" s="4">
        <f t="shared" si="841"/>
        <v>-0.31224541903629399</v>
      </c>
      <c r="J6242">
        <f t="shared" si="842"/>
        <v>0</v>
      </c>
      <c r="L6242">
        <f t="shared" si="835"/>
        <v>2021</v>
      </c>
      <c r="M6242">
        <f t="shared" si="836"/>
        <v>6</v>
      </c>
      <c r="N6242">
        <f t="shared" si="837"/>
        <v>3</v>
      </c>
      <c r="O6242">
        <f t="shared" si="838"/>
        <v>0</v>
      </c>
    </row>
    <row r="6243" spans="2:15" x14ac:dyDescent="0.25">
      <c r="B6243" s="3">
        <v>44350.552083680559</v>
      </c>
      <c r="C6243">
        <v>14.815499999999998</v>
      </c>
      <c r="D6243">
        <v>70.995000000000005</v>
      </c>
      <c r="E6243">
        <v>14.790900000000001</v>
      </c>
      <c r="F6243">
        <v>69.106999999999999</v>
      </c>
      <c r="G6243">
        <f t="shared" si="839"/>
        <v>2.4599999999997735E-2</v>
      </c>
      <c r="H6243" s="4">
        <f t="shared" si="840"/>
        <v>1.7331852845522275E-2</v>
      </c>
      <c r="I6243" s="4">
        <f t="shared" si="841"/>
        <v>-0.31266814715447772</v>
      </c>
      <c r="J6243">
        <f t="shared" si="842"/>
        <v>0</v>
      </c>
      <c r="L6243">
        <f t="shared" si="835"/>
        <v>2021</v>
      </c>
      <c r="M6243">
        <f t="shared" si="836"/>
        <v>6</v>
      </c>
      <c r="N6243">
        <f t="shared" si="837"/>
        <v>3</v>
      </c>
      <c r="O6243">
        <f t="shared" si="838"/>
        <v>0</v>
      </c>
    </row>
    <row r="6244" spans="2:15" x14ac:dyDescent="0.25">
      <c r="B6244" s="3">
        <v>44350.562500405096</v>
      </c>
      <c r="C6244">
        <v>14.816999999999998</v>
      </c>
      <c r="D6244">
        <v>70.995000000000005</v>
      </c>
      <c r="E6244">
        <v>14.7837</v>
      </c>
      <c r="F6244">
        <v>69.106999999999999</v>
      </c>
      <c r="G6244">
        <f t="shared" si="839"/>
        <v>3.3299999999998775E-2</v>
      </c>
      <c r="H6244" s="4">
        <f t="shared" si="840"/>
        <v>2.3461410559183892E-2</v>
      </c>
      <c r="I6244" s="4">
        <f t="shared" si="841"/>
        <v>-0.30653858944081613</v>
      </c>
      <c r="J6244">
        <f t="shared" si="842"/>
        <v>0</v>
      </c>
      <c r="L6244">
        <f t="shared" si="835"/>
        <v>2021</v>
      </c>
      <c r="M6244">
        <f t="shared" si="836"/>
        <v>6</v>
      </c>
      <c r="N6244">
        <f t="shared" si="837"/>
        <v>3</v>
      </c>
      <c r="O6244">
        <f t="shared" si="838"/>
        <v>0</v>
      </c>
    </row>
    <row r="6245" spans="2:15" x14ac:dyDescent="0.25">
      <c r="B6245" s="3">
        <v>44350.572917129626</v>
      </c>
      <c r="C6245">
        <v>14.811299999999997</v>
      </c>
      <c r="D6245">
        <v>71.168000000000006</v>
      </c>
      <c r="E6245">
        <v>14.780799999999999</v>
      </c>
      <c r="F6245">
        <v>69.106999999999999</v>
      </c>
      <c r="G6245">
        <f t="shared" si="839"/>
        <v>3.0499999999998195E-2</v>
      </c>
      <c r="H6245" s="4">
        <f t="shared" si="840"/>
        <v>2.1488679340993775E-2</v>
      </c>
      <c r="I6245" s="4">
        <f t="shared" si="841"/>
        <v>-0.30851132065900622</v>
      </c>
      <c r="J6245">
        <f t="shared" si="842"/>
        <v>0</v>
      </c>
      <c r="L6245">
        <f t="shared" si="835"/>
        <v>2021</v>
      </c>
      <c r="M6245">
        <f t="shared" si="836"/>
        <v>6</v>
      </c>
      <c r="N6245">
        <f t="shared" si="837"/>
        <v>3</v>
      </c>
      <c r="O6245">
        <f t="shared" si="838"/>
        <v>0</v>
      </c>
    </row>
    <row r="6246" spans="2:15" x14ac:dyDescent="0.25">
      <c r="B6246" s="3">
        <v>44350.583333854163</v>
      </c>
      <c r="C6246">
        <v>14.803799999999997</v>
      </c>
      <c r="D6246">
        <v>71.168000000000006</v>
      </c>
      <c r="E6246">
        <v>14.777799999999999</v>
      </c>
      <c r="F6246">
        <v>69.106999999999999</v>
      </c>
      <c r="G6246">
        <f t="shared" si="839"/>
        <v>2.5999999999998025E-2</v>
      </c>
      <c r="H6246" s="4">
        <f t="shared" si="840"/>
        <v>1.8318218454617334E-2</v>
      </c>
      <c r="I6246" s="4">
        <f t="shared" si="841"/>
        <v>-0.31168178154538267</v>
      </c>
      <c r="J6246">
        <f t="shared" si="842"/>
        <v>0</v>
      </c>
      <c r="L6246">
        <f t="shared" si="835"/>
        <v>2021</v>
      </c>
      <c r="M6246">
        <f t="shared" si="836"/>
        <v>6</v>
      </c>
      <c r="N6246">
        <f t="shared" si="837"/>
        <v>3</v>
      </c>
      <c r="O6246">
        <f t="shared" si="838"/>
        <v>0</v>
      </c>
    </row>
    <row r="6247" spans="2:15" x14ac:dyDescent="0.25">
      <c r="B6247" s="3">
        <v>44350.593750578701</v>
      </c>
      <c r="C6247">
        <v>14.800699999999997</v>
      </c>
      <c r="D6247">
        <v>71.168000000000006</v>
      </c>
      <c r="E6247">
        <v>14.774800000000001</v>
      </c>
      <c r="F6247">
        <v>69.106999999999999</v>
      </c>
      <c r="G6247">
        <f t="shared" si="839"/>
        <v>2.5899999999996481E-2</v>
      </c>
      <c r="H6247" s="4">
        <f t="shared" si="840"/>
        <v>1.824776376825233E-2</v>
      </c>
      <c r="I6247" s="4">
        <f t="shared" si="841"/>
        <v>-0.31175223623174769</v>
      </c>
      <c r="J6247">
        <f t="shared" si="842"/>
        <v>0</v>
      </c>
      <c r="L6247">
        <f t="shared" si="835"/>
        <v>2021</v>
      </c>
      <c r="M6247">
        <f t="shared" si="836"/>
        <v>6</v>
      </c>
      <c r="N6247">
        <f t="shared" si="837"/>
        <v>3</v>
      </c>
      <c r="O6247">
        <f t="shared" si="838"/>
        <v>0</v>
      </c>
    </row>
    <row r="6248" spans="2:15" x14ac:dyDescent="0.25">
      <c r="B6248" s="3">
        <v>44350.604167303238</v>
      </c>
      <c r="C6248">
        <v>14.796099999999997</v>
      </c>
      <c r="D6248">
        <v>71.168000000000006</v>
      </c>
      <c r="E6248">
        <v>14.773400000000001</v>
      </c>
      <c r="F6248">
        <v>69.106999999999999</v>
      </c>
      <c r="G6248">
        <f t="shared" si="839"/>
        <v>2.2699999999996834E-2</v>
      </c>
      <c r="H6248" s="4">
        <f t="shared" si="840"/>
        <v>1.5993213804607193E-2</v>
      </c>
      <c r="I6248" s="4">
        <f t="shared" si="841"/>
        <v>-0.3140067861953928</v>
      </c>
      <c r="J6248">
        <f t="shared" si="842"/>
        <v>0</v>
      </c>
      <c r="L6248">
        <f t="shared" si="835"/>
        <v>2021</v>
      </c>
      <c r="M6248">
        <f t="shared" si="836"/>
        <v>6</v>
      </c>
      <c r="N6248">
        <f t="shared" si="837"/>
        <v>3</v>
      </c>
      <c r="O6248">
        <f t="shared" si="838"/>
        <v>0</v>
      </c>
    </row>
    <row r="6249" spans="2:15" x14ac:dyDescent="0.25">
      <c r="B6249" s="3">
        <v>44350.614584027775</v>
      </c>
      <c r="C6249">
        <v>14.788599999999997</v>
      </c>
      <c r="D6249">
        <v>71.168000000000006</v>
      </c>
      <c r="E6249">
        <v>14.7719</v>
      </c>
      <c r="F6249">
        <v>69.106999999999999</v>
      </c>
      <c r="G6249">
        <f t="shared" si="839"/>
        <v>1.6699999999996606E-2</v>
      </c>
      <c r="H6249" s="4">
        <f t="shared" si="840"/>
        <v>1.1765932622771945E-2</v>
      </c>
      <c r="I6249" s="4">
        <f t="shared" si="841"/>
        <v>-0.31823406737722809</v>
      </c>
      <c r="J6249">
        <f t="shared" si="842"/>
        <v>0</v>
      </c>
      <c r="L6249">
        <f t="shared" si="835"/>
        <v>2021</v>
      </c>
      <c r="M6249">
        <f t="shared" si="836"/>
        <v>6</v>
      </c>
      <c r="N6249">
        <f t="shared" si="837"/>
        <v>3</v>
      </c>
      <c r="O6249">
        <f t="shared" si="838"/>
        <v>0</v>
      </c>
    </row>
    <row r="6250" spans="2:15" x14ac:dyDescent="0.25">
      <c r="B6250" s="3">
        <v>44350.625000752312</v>
      </c>
      <c r="C6250">
        <v>14.785499999999997</v>
      </c>
      <c r="D6250">
        <v>71.168000000000006</v>
      </c>
      <c r="E6250">
        <v>14.7676</v>
      </c>
      <c r="F6250">
        <v>69.106999999999999</v>
      </c>
      <c r="G6250">
        <f t="shared" si="839"/>
        <v>1.7899999999997362E-2</v>
      </c>
      <c r="H6250" s="4">
        <f t="shared" si="840"/>
        <v>1.2611388859139497E-2</v>
      </c>
      <c r="I6250" s="4">
        <f t="shared" si="841"/>
        <v>-0.31738861114086053</v>
      </c>
      <c r="J6250">
        <f t="shared" si="842"/>
        <v>0</v>
      </c>
      <c r="L6250">
        <f t="shared" si="835"/>
        <v>2021</v>
      </c>
      <c r="M6250">
        <f t="shared" si="836"/>
        <v>6</v>
      </c>
      <c r="N6250">
        <f t="shared" si="837"/>
        <v>3</v>
      </c>
      <c r="O6250">
        <f t="shared" si="838"/>
        <v>0</v>
      </c>
    </row>
    <row r="6251" spans="2:15" x14ac:dyDescent="0.25">
      <c r="B6251" s="3">
        <v>44350.635417476849</v>
      </c>
      <c r="C6251">
        <v>14.780899999999997</v>
      </c>
      <c r="D6251">
        <v>71.168000000000006</v>
      </c>
      <c r="E6251">
        <v>14.7631</v>
      </c>
      <c r="F6251">
        <v>69.106999999999999</v>
      </c>
      <c r="G6251">
        <f t="shared" si="839"/>
        <v>1.7799999999997596E-2</v>
      </c>
      <c r="H6251" s="4">
        <f t="shared" si="840"/>
        <v>1.2540934172775742E-2</v>
      </c>
      <c r="I6251" s="4">
        <f t="shared" si="841"/>
        <v>-0.31745906582722427</v>
      </c>
      <c r="J6251">
        <f t="shared" si="842"/>
        <v>0</v>
      </c>
      <c r="L6251">
        <f t="shared" si="835"/>
        <v>2021</v>
      </c>
      <c r="M6251">
        <f t="shared" si="836"/>
        <v>6</v>
      </c>
      <c r="N6251">
        <f t="shared" si="837"/>
        <v>3</v>
      </c>
      <c r="O6251">
        <f t="shared" si="838"/>
        <v>0</v>
      </c>
    </row>
    <row r="6252" spans="2:15" x14ac:dyDescent="0.25">
      <c r="B6252" s="3">
        <v>44350.645834201387</v>
      </c>
      <c r="C6252">
        <v>14.778299999999998</v>
      </c>
      <c r="D6252">
        <v>71.338999999999999</v>
      </c>
      <c r="E6252">
        <v>14.760199999999999</v>
      </c>
      <c r="F6252">
        <v>69.106999999999999</v>
      </c>
      <c r="G6252">
        <f t="shared" si="839"/>
        <v>1.8099999999998673E-2</v>
      </c>
      <c r="H6252" s="4">
        <f t="shared" si="840"/>
        <v>1.2752298231868252E-2</v>
      </c>
      <c r="I6252" s="4">
        <f t="shared" si="841"/>
        <v>-0.31724770176813177</v>
      </c>
      <c r="J6252">
        <f t="shared" si="842"/>
        <v>0</v>
      </c>
      <c r="L6252">
        <f t="shared" si="835"/>
        <v>2021</v>
      </c>
      <c r="M6252">
        <f t="shared" si="836"/>
        <v>6</v>
      </c>
      <c r="N6252">
        <f t="shared" si="837"/>
        <v>3</v>
      </c>
      <c r="O6252">
        <f t="shared" si="838"/>
        <v>0</v>
      </c>
    </row>
    <row r="6253" spans="2:15" x14ac:dyDescent="0.25">
      <c r="B6253" s="3">
        <v>44350.656250925924</v>
      </c>
      <c r="C6253">
        <v>14.775199999999998</v>
      </c>
      <c r="D6253">
        <v>71.338999999999999</v>
      </c>
      <c r="E6253">
        <v>14.758800000000001</v>
      </c>
      <c r="F6253">
        <v>69.106999999999999</v>
      </c>
      <c r="G6253">
        <f t="shared" si="839"/>
        <v>1.6399999999997306E-2</v>
      </c>
      <c r="H6253" s="4">
        <f t="shared" si="840"/>
        <v>1.1554568563680683E-2</v>
      </c>
      <c r="I6253" s="4">
        <f t="shared" si="841"/>
        <v>-0.31844543143631932</v>
      </c>
      <c r="J6253">
        <f t="shared" si="842"/>
        <v>0</v>
      </c>
      <c r="L6253">
        <f t="shared" si="835"/>
        <v>2021</v>
      </c>
      <c r="M6253">
        <f t="shared" si="836"/>
        <v>6</v>
      </c>
      <c r="N6253">
        <f t="shared" si="837"/>
        <v>3</v>
      </c>
      <c r="O6253">
        <f t="shared" si="838"/>
        <v>0</v>
      </c>
    </row>
    <row r="6254" spans="2:15" x14ac:dyDescent="0.25">
      <c r="B6254" s="3">
        <v>44350.666667650461</v>
      </c>
      <c r="C6254">
        <v>14.770699999999998</v>
      </c>
      <c r="D6254">
        <v>71.338999999999999</v>
      </c>
      <c r="E6254">
        <v>14.760199999999999</v>
      </c>
      <c r="F6254">
        <v>69.106999999999999</v>
      </c>
      <c r="G6254">
        <f t="shared" si="839"/>
        <v>1.0499999999998622E-2</v>
      </c>
      <c r="H6254" s="4">
        <f t="shared" si="840"/>
        <v>7.397742068210437E-3</v>
      </c>
      <c r="I6254" s="4">
        <f t="shared" si="841"/>
        <v>-0.32260225793178959</v>
      </c>
      <c r="J6254">
        <f t="shared" si="842"/>
        <v>0</v>
      </c>
      <c r="L6254">
        <f t="shared" si="835"/>
        <v>2021</v>
      </c>
      <c r="M6254">
        <f t="shared" si="836"/>
        <v>6</v>
      </c>
      <c r="N6254">
        <f t="shared" si="837"/>
        <v>3</v>
      </c>
      <c r="O6254">
        <f t="shared" si="838"/>
        <v>0</v>
      </c>
    </row>
    <row r="6255" spans="2:15" x14ac:dyDescent="0.25">
      <c r="B6255" s="3">
        <v>44350.677084374998</v>
      </c>
      <c r="C6255">
        <v>14.766099999999998</v>
      </c>
      <c r="D6255">
        <v>71.338999999999999</v>
      </c>
      <c r="E6255">
        <v>14.758800000000001</v>
      </c>
      <c r="F6255">
        <v>69.106999999999999</v>
      </c>
      <c r="G6255">
        <f t="shared" si="839"/>
        <v>7.2999999999971976E-3</v>
      </c>
      <c r="H6255" s="4">
        <f t="shared" si="840"/>
        <v>5.1431921045640532E-3</v>
      </c>
      <c r="I6255" s="4">
        <f t="shared" si="841"/>
        <v>-0.32485680789543597</v>
      </c>
      <c r="J6255">
        <f t="shared" si="842"/>
        <v>0</v>
      </c>
      <c r="L6255">
        <f t="shared" ref="L6255:L6318" si="843">YEAR(B6255)</f>
        <v>2021</v>
      </c>
      <c r="M6255">
        <f t="shared" ref="M6255:M6318" si="844">MONTH(B6255)</f>
        <v>6</v>
      </c>
      <c r="N6255">
        <f t="shared" ref="N6255:N6318" si="845">DAY(B6255)</f>
        <v>3</v>
      </c>
      <c r="O6255">
        <f t="shared" ref="O6255:O6318" si="846">J6255</f>
        <v>0</v>
      </c>
    </row>
    <row r="6256" spans="2:15" x14ac:dyDescent="0.25">
      <c r="B6256" s="3">
        <v>44350.687501099535</v>
      </c>
      <c r="C6256">
        <v>14.764599999999998</v>
      </c>
      <c r="D6256">
        <v>71.338999999999999</v>
      </c>
      <c r="E6256">
        <v>14.755800000000001</v>
      </c>
      <c r="F6256">
        <v>69.106999999999999</v>
      </c>
      <c r="G6256">
        <f t="shared" si="839"/>
        <v>8.7999999999972545E-3</v>
      </c>
      <c r="H6256" s="4">
        <f t="shared" si="840"/>
        <v>6.2000124000228651E-3</v>
      </c>
      <c r="I6256" s="4">
        <f t="shared" si="841"/>
        <v>-0.32379998759997713</v>
      </c>
      <c r="J6256">
        <f t="shared" si="842"/>
        <v>0</v>
      </c>
      <c r="L6256">
        <f t="shared" si="843"/>
        <v>2021</v>
      </c>
      <c r="M6256">
        <f t="shared" si="844"/>
        <v>6</v>
      </c>
      <c r="N6256">
        <f t="shared" si="845"/>
        <v>3</v>
      </c>
      <c r="O6256">
        <f t="shared" si="846"/>
        <v>0</v>
      </c>
    </row>
    <row r="6257" spans="2:15" x14ac:dyDescent="0.25">
      <c r="B6257" s="3">
        <v>44350.697917824073</v>
      </c>
      <c r="C6257">
        <v>14.761599999999998</v>
      </c>
      <c r="D6257">
        <v>71.338999999999999</v>
      </c>
      <c r="E6257">
        <v>14.7544</v>
      </c>
      <c r="F6257">
        <v>69.106999999999999</v>
      </c>
      <c r="G6257">
        <f t="shared" si="839"/>
        <v>7.1999999999974307E-3</v>
      </c>
      <c r="H6257" s="4">
        <f t="shared" si="840"/>
        <v>5.0727374182002981E-3</v>
      </c>
      <c r="I6257" s="4">
        <f t="shared" si="841"/>
        <v>-0.32492726258179971</v>
      </c>
      <c r="J6257">
        <f t="shared" si="842"/>
        <v>0</v>
      </c>
      <c r="L6257">
        <f t="shared" si="843"/>
        <v>2021</v>
      </c>
      <c r="M6257">
        <f t="shared" si="844"/>
        <v>6</v>
      </c>
      <c r="N6257">
        <f t="shared" si="845"/>
        <v>3</v>
      </c>
      <c r="O6257">
        <f t="shared" si="846"/>
        <v>0</v>
      </c>
    </row>
    <row r="6258" spans="2:15" x14ac:dyDescent="0.25">
      <c r="B6258" s="3">
        <v>44350.70833454861</v>
      </c>
      <c r="C6258">
        <v>14.759999999999998</v>
      </c>
      <c r="D6258">
        <v>71.338999999999999</v>
      </c>
      <c r="E6258">
        <v>14.7529</v>
      </c>
      <c r="F6258">
        <v>69.106999999999999</v>
      </c>
      <c r="G6258">
        <f t="shared" si="839"/>
        <v>7.0999999999976637E-3</v>
      </c>
      <c r="H6258" s="4">
        <f t="shared" si="840"/>
        <v>5.0022827318365447E-3</v>
      </c>
      <c r="I6258" s="4">
        <f t="shared" si="841"/>
        <v>-0.32499771726816346</v>
      </c>
      <c r="J6258">
        <f t="shared" si="842"/>
        <v>0</v>
      </c>
      <c r="L6258">
        <f t="shared" si="843"/>
        <v>2021</v>
      </c>
      <c r="M6258">
        <f t="shared" si="844"/>
        <v>6</v>
      </c>
      <c r="N6258">
        <f t="shared" si="845"/>
        <v>3</v>
      </c>
      <c r="O6258">
        <f t="shared" si="846"/>
        <v>0</v>
      </c>
    </row>
    <row r="6259" spans="2:15" x14ac:dyDescent="0.25">
      <c r="B6259" s="3">
        <v>44350.718751273147</v>
      </c>
      <c r="C6259">
        <v>14.755899999999999</v>
      </c>
      <c r="D6259">
        <v>71.512</v>
      </c>
      <c r="E6259">
        <v>14.7529</v>
      </c>
      <c r="F6259">
        <v>69.106999999999999</v>
      </c>
      <c r="G6259">
        <f t="shared" si="839"/>
        <v>2.9999999999983373E-3</v>
      </c>
      <c r="H6259" s="4">
        <f t="shared" si="840"/>
        <v>2.113640590916374E-3</v>
      </c>
      <c r="I6259" s="4">
        <f t="shared" si="841"/>
        <v>-0.32788635940908362</v>
      </c>
      <c r="J6259">
        <f t="shared" si="842"/>
        <v>0</v>
      </c>
      <c r="L6259">
        <f t="shared" si="843"/>
        <v>2021</v>
      </c>
      <c r="M6259">
        <f t="shared" si="844"/>
        <v>6</v>
      </c>
      <c r="N6259">
        <f t="shared" si="845"/>
        <v>3</v>
      </c>
      <c r="O6259">
        <f t="shared" si="846"/>
        <v>0</v>
      </c>
    </row>
    <row r="6260" spans="2:15" x14ac:dyDescent="0.25">
      <c r="B6260" s="3">
        <v>44350.729167997684</v>
      </c>
      <c r="C6260">
        <v>14.755899999999999</v>
      </c>
      <c r="D6260">
        <v>71.512</v>
      </c>
      <c r="E6260">
        <v>14.7515</v>
      </c>
      <c r="F6260">
        <v>69.106999999999999</v>
      </c>
      <c r="G6260">
        <f t="shared" si="839"/>
        <v>4.3999999999986272E-3</v>
      </c>
      <c r="H6260" s="4">
        <f t="shared" si="840"/>
        <v>3.1000062000114325E-3</v>
      </c>
      <c r="I6260" s="4">
        <f t="shared" si="841"/>
        <v>-0.32689999379998858</v>
      </c>
      <c r="J6260">
        <f t="shared" si="842"/>
        <v>0</v>
      </c>
      <c r="L6260">
        <f t="shared" si="843"/>
        <v>2021</v>
      </c>
      <c r="M6260">
        <f t="shared" si="844"/>
        <v>6</v>
      </c>
      <c r="N6260">
        <f t="shared" si="845"/>
        <v>3</v>
      </c>
      <c r="O6260">
        <f t="shared" si="846"/>
        <v>0</v>
      </c>
    </row>
    <row r="6261" spans="2:15" x14ac:dyDescent="0.25">
      <c r="B6261" s="3">
        <v>44350.739584722221</v>
      </c>
      <c r="C6261">
        <v>14.754299999999997</v>
      </c>
      <c r="D6261">
        <v>71.512</v>
      </c>
      <c r="E6261">
        <v>14.7515</v>
      </c>
      <c r="F6261">
        <v>69.106999999999999</v>
      </c>
      <c r="G6261">
        <f t="shared" si="839"/>
        <v>2.7999999999970271E-3</v>
      </c>
      <c r="H6261" s="4">
        <f t="shared" si="840"/>
        <v>1.9727312181876144E-3</v>
      </c>
      <c r="I6261" s="4">
        <f t="shared" si="841"/>
        <v>-0.32802726878181238</v>
      </c>
      <c r="J6261">
        <f t="shared" si="842"/>
        <v>0</v>
      </c>
      <c r="L6261">
        <f t="shared" si="843"/>
        <v>2021</v>
      </c>
      <c r="M6261">
        <f t="shared" si="844"/>
        <v>6</v>
      </c>
      <c r="N6261">
        <f t="shared" si="845"/>
        <v>3</v>
      </c>
      <c r="O6261">
        <f t="shared" si="846"/>
        <v>0</v>
      </c>
    </row>
    <row r="6262" spans="2:15" x14ac:dyDescent="0.25">
      <c r="B6262" s="3">
        <v>44350.750001446759</v>
      </c>
      <c r="C6262">
        <v>14.771299999999998</v>
      </c>
      <c r="D6262">
        <v>71.512</v>
      </c>
      <c r="E6262">
        <v>14.760199999999999</v>
      </c>
      <c r="F6262">
        <v>69.106999999999999</v>
      </c>
      <c r="G6262">
        <f t="shared" si="839"/>
        <v>1.1099999999999E-2</v>
      </c>
      <c r="H6262" s="4">
        <f t="shared" si="840"/>
        <v>7.8204701863942121E-3</v>
      </c>
      <c r="I6262" s="4">
        <f t="shared" si="841"/>
        <v>-0.32217952981360581</v>
      </c>
      <c r="J6262">
        <f t="shared" si="842"/>
        <v>0</v>
      </c>
      <c r="L6262">
        <f t="shared" si="843"/>
        <v>2021</v>
      </c>
      <c r="M6262">
        <f t="shared" si="844"/>
        <v>6</v>
      </c>
      <c r="N6262">
        <f t="shared" si="845"/>
        <v>3</v>
      </c>
      <c r="O6262">
        <f t="shared" si="846"/>
        <v>0</v>
      </c>
    </row>
    <row r="6263" spans="2:15" x14ac:dyDescent="0.25">
      <c r="B6263" s="3">
        <v>44350.760418171296</v>
      </c>
      <c r="C6263">
        <v>14.768199999999997</v>
      </c>
      <c r="D6263">
        <v>71.512</v>
      </c>
      <c r="E6263">
        <v>14.7661</v>
      </c>
      <c r="F6263">
        <v>69.106999999999999</v>
      </c>
      <c r="G6263">
        <f t="shared" si="839"/>
        <v>2.0999999999968821E-3</v>
      </c>
      <c r="H6263" s="4">
        <f t="shared" si="840"/>
        <v>1.4795484136400849E-3</v>
      </c>
      <c r="I6263" s="4">
        <f t="shared" si="841"/>
        <v>-0.32852045158635995</v>
      </c>
      <c r="J6263">
        <f t="shared" si="842"/>
        <v>0</v>
      </c>
      <c r="L6263">
        <f t="shared" si="843"/>
        <v>2021</v>
      </c>
      <c r="M6263">
        <f t="shared" si="844"/>
        <v>6</v>
      </c>
      <c r="N6263">
        <f t="shared" si="845"/>
        <v>3</v>
      </c>
      <c r="O6263">
        <f t="shared" si="846"/>
        <v>0</v>
      </c>
    </row>
    <row r="6264" spans="2:15" x14ac:dyDescent="0.25">
      <c r="B6264" s="3">
        <v>44350.770834895833</v>
      </c>
      <c r="C6264">
        <v>14.767199999999997</v>
      </c>
      <c r="D6264">
        <v>71.683000000000007</v>
      </c>
      <c r="E6264">
        <v>14.762600000000001</v>
      </c>
      <c r="F6264">
        <v>69.106999999999999</v>
      </c>
      <c r="G6264">
        <f t="shared" si="839"/>
        <v>4.5999999999963848E-3</v>
      </c>
      <c r="H6264" s="4">
        <f t="shared" si="840"/>
        <v>3.2409155727376889E-3</v>
      </c>
      <c r="I6264" s="4">
        <f t="shared" si="841"/>
        <v>-0.32675908442726231</v>
      </c>
      <c r="J6264">
        <f t="shared" si="842"/>
        <v>0</v>
      </c>
      <c r="L6264">
        <f t="shared" si="843"/>
        <v>2021</v>
      </c>
      <c r="M6264">
        <f t="shared" si="844"/>
        <v>6</v>
      </c>
      <c r="N6264">
        <f t="shared" si="845"/>
        <v>3</v>
      </c>
      <c r="O6264">
        <f t="shared" si="846"/>
        <v>0</v>
      </c>
    </row>
    <row r="6265" spans="2:15" x14ac:dyDescent="0.25">
      <c r="B6265" s="3">
        <v>44350.78125162037</v>
      </c>
      <c r="C6265">
        <v>14.779399999999997</v>
      </c>
      <c r="D6265">
        <v>71.683000000000007</v>
      </c>
      <c r="E6265">
        <v>14.7676</v>
      </c>
      <c r="F6265">
        <v>69.106999999999999</v>
      </c>
      <c r="G6265">
        <f t="shared" si="839"/>
        <v>1.1799999999997368E-2</v>
      </c>
      <c r="H6265" s="4">
        <f t="shared" si="840"/>
        <v>8.3136529909404906E-3</v>
      </c>
      <c r="I6265" s="4">
        <f t="shared" si="841"/>
        <v>-0.32168634700905951</v>
      </c>
      <c r="J6265">
        <f t="shared" si="842"/>
        <v>0</v>
      </c>
      <c r="L6265">
        <f t="shared" si="843"/>
        <v>2021</v>
      </c>
      <c r="M6265">
        <f t="shared" si="844"/>
        <v>6</v>
      </c>
      <c r="N6265">
        <f t="shared" si="845"/>
        <v>3</v>
      </c>
      <c r="O6265">
        <f t="shared" si="846"/>
        <v>0</v>
      </c>
    </row>
    <row r="6266" spans="2:15" x14ac:dyDescent="0.25">
      <c r="B6266" s="3">
        <v>44350.791668344908</v>
      </c>
      <c r="C6266">
        <v>14.782399999999997</v>
      </c>
      <c r="D6266">
        <v>71.683000000000007</v>
      </c>
      <c r="E6266">
        <v>14.7719</v>
      </c>
      <c r="F6266">
        <v>69.106999999999999</v>
      </c>
      <c r="G6266">
        <f t="shared" si="839"/>
        <v>1.0499999999996845E-2</v>
      </c>
      <c r="H6266" s="4">
        <f t="shared" si="840"/>
        <v>7.3977420682091854E-3</v>
      </c>
      <c r="I6266" s="4">
        <f t="shared" si="841"/>
        <v>-0.32260225793179081</v>
      </c>
      <c r="J6266">
        <f t="shared" si="842"/>
        <v>0</v>
      </c>
      <c r="L6266">
        <f t="shared" si="843"/>
        <v>2021</v>
      </c>
      <c r="M6266">
        <f t="shared" si="844"/>
        <v>6</v>
      </c>
      <c r="N6266">
        <f t="shared" si="845"/>
        <v>3</v>
      </c>
      <c r="O6266">
        <f t="shared" si="846"/>
        <v>0</v>
      </c>
    </row>
    <row r="6267" spans="2:15" x14ac:dyDescent="0.25">
      <c r="B6267" s="3">
        <v>44350.802085069445</v>
      </c>
      <c r="C6267">
        <v>14.782399999999997</v>
      </c>
      <c r="D6267">
        <v>71.683000000000007</v>
      </c>
      <c r="E6267">
        <v>14.7719</v>
      </c>
      <c r="F6267">
        <v>69.106999999999999</v>
      </c>
      <c r="G6267">
        <f t="shared" si="839"/>
        <v>1.0499999999996845E-2</v>
      </c>
      <c r="H6267" s="4">
        <f t="shared" si="840"/>
        <v>7.3977420682091854E-3</v>
      </c>
      <c r="I6267" s="4">
        <f t="shared" si="841"/>
        <v>-0.32260225793179081</v>
      </c>
      <c r="J6267">
        <f t="shared" si="842"/>
        <v>0</v>
      </c>
      <c r="L6267">
        <f t="shared" si="843"/>
        <v>2021</v>
      </c>
      <c r="M6267">
        <f t="shared" si="844"/>
        <v>6</v>
      </c>
      <c r="N6267">
        <f t="shared" si="845"/>
        <v>3</v>
      </c>
      <c r="O6267">
        <f t="shared" si="846"/>
        <v>0</v>
      </c>
    </row>
    <row r="6268" spans="2:15" x14ac:dyDescent="0.25">
      <c r="B6268" s="3">
        <v>44350.812501793982</v>
      </c>
      <c r="C6268">
        <v>14.788499999999997</v>
      </c>
      <c r="D6268">
        <v>71.683000000000007</v>
      </c>
      <c r="E6268">
        <v>14.779199999999999</v>
      </c>
      <c r="F6268">
        <v>69.106999999999999</v>
      </c>
      <c r="G6268">
        <f t="shared" si="839"/>
        <v>9.2999999999978655E-3</v>
      </c>
      <c r="H6268" s="4">
        <f t="shared" si="840"/>
        <v>6.5522858318428868E-3</v>
      </c>
      <c r="I6268" s="4">
        <f t="shared" si="841"/>
        <v>-0.32344771416815715</v>
      </c>
      <c r="J6268">
        <f t="shared" si="842"/>
        <v>0</v>
      </c>
      <c r="L6268">
        <f t="shared" si="843"/>
        <v>2021</v>
      </c>
      <c r="M6268">
        <f t="shared" si="844"/>
        <v>6</v>
      </c>
      <c r="N6268">
        <f t="shared" si="845"/>
        <v>3</v>
      </c>
      <c r="O6268">
        <f t="shared" si="846"/>
        <v>0</v>
      </c>
    </row>
    <row r="6269" spans="2:15" x14ac:dyDescent="0.25">
      <c r="B6269" s="3">
        <v>44350.822918518519</v>
      </c>
      <c r="C6269">
        <v>14.790099999999997</v>
      </c>
      <c r="D6269">
        <v>71.683000000000007</v>
      </c>
      <c r="E6269">
        <v>14.7837</v>
      </c>
      <c r="F6269">
        <v>69.106999999999999</v>
      </c>
      <c r="G6269">
        <f t="shared" si="839"/>
        <v>6.3999999999975188E-3</v>
      </c>
      <c r="H6269" s="4">
        <f t="shared" si="840"/>
        <v>4.5090999272890155E-3</v>
      </c>
      <c r="I6269" s="4">
        <f t="shared" si="841"/>
        <v>-0.32549090007271098</v>
      </c>
      <c r="J6269">
        <f t="shared" si="842"/>
        <v>0</v>
      </c>
      <c r="L6269">
        <f t="shared" si="843"/>
        <v>2021</v>
      </c>
      <c r="M6269">
        <f t="shared" si="844"/>
        <v>6</v>
      </c>
      <c r="N6269">
        <f t="shared" si="845"/>
        <v>3</v>
      </c>
      <c r="O6269">
        <f t="shared" si="846"/>
        <v>0</v>
      </c>
    </row>
    <row r="6270" spans="2:15" x14ac:dyDescent="0.25">
      <c r="B6270" s="3">
        <v>44350.833335243056</v>
      </c>
      <c r="C6270">
        <v>14.796199999999997</v>
      </c>
      <c r="D6270">
        <v>71.683000000000007</v>
      </c>
      <c r="E6270">
        <v>14.7866</v>
      </c>
      <c r="F6270">
        <v>69.106999999999999</v>
      </c>
      <c r="G6270">
        <f t="shared" si="839"/>
        <v>9.5999999999971664E-3</v>
      </c>
      <c r="H6270" s="4">
        <f t="shared" si="840"/>
        <v>6.7636498909341494E-3</v>
      </c>
      <c r="I6270" s="4">
        <f t="shared" si="841"/>
        <v>-0.32323635010906587</v>
      </c>
      <c r="J6270">
        <f t="shared" si="842"/>
        <v>0</v>
      </c>
      <c r="L6270">
        <f t="shared" si="843"/>
        <v>2021</v>
      </c>
      <c r="M6270">
        <f t="shared" si="844"/>
        <v>6</v>
      </c>
      <c r="N6270">
        <f t="shared" si="845"/>
        <v>3</v>
      </c>
      <c r="O6270">
        <f t="shared" si="846"/>
        <v>0</v>
      </c>
    </row>
    <row r="6271" spans="2:15" x14ac:dyDescent="0.25">
      <c r="B6271" s="3">
        <v>44350.843751967594</v>
      </c>
      <c r="C6271">
        <v>14.803899999999997</v>
      </c>
      <c r="D6271">
        <v>71.683000000000007</v>
      </c>
      <c r="E6271">
        <v>14.7851</v>
      </c>
      <c r="F6271">
        <v>69.106999999999999</v>
      </c>
      <c r="G6271">
        <f t="shared" si="839"/>
        <v>1.8799999999997041E-2</v>
      </c>
      <c r="H6271" s="4">
        <f t="shared" si="840"/>
        <v>1.3245481036414533E-2</v>
      </c>
      <c r="I6271" s="4">
        <f t="shared" si="841"/>
        <v>-0.31675451896358547</v>
      </c>
      <c r="J6271">
        <f t="shared" si="842"/>
        <v>0</v>
      </c>
      <c r="L6271">
        <f t="shared" si="843"/>
        <v>2021</v>
      </c>
      <c r="M6271">
        <f t="shared" si="844"/>
        <v>6</v>
      </c>
      <c r="N6271">
        <f t="shared" si="845"/>
        <v>3</v>
      </c>
      <c r="O6271">
        <f t="shared" si="846"/>
        <v>0</v>
      </c>
    </row>
    <row r="6272" spans="2:15" x14ac:dyDescent="0.25">
      <c r="B6272" s="3">
        <v>44350.854168692131</v>
      </c>
      <c r="C6272">
        <v>14.807399999999998</v>
      </c>
      <c r="D6272">
        <v>71.855999999999995</v>
      </c>
      <c r="E6272">
        <v>14.788</v>
      </c>
      <c r="F6272">
        <v>69.106999999999999</v>
      </c>
      <c r="G6272">
        <f t="shared" si="839"/>
        <v>1.9399999999997419E-2</v>
      </c>
      <c r="H6272" s="4">
        <f t="shared" si="840"/>
        <v>1.3668209154598307E-2</v>
      </c>
      <c r="I6272" s="4">
        <f t="shared" si="841"/>
        <v>-0.31633179084540169</v>
      </c>
      <c r="J6272">
        <f t="shared" si="842"/>
        <v>0</v>
      </c>
      <c r="L6272">
        <f t="shared" si="843"/>
        <v>2021</v>
      </c>
      <c r="M6272">
        <f t="shared" si="844"/>
        <v>6</v>
      </c>
      <c r="N6272">
        <f t="shared" si="845"/>
        <v>3</v>
      </c>
      <c r="O6272">
        <f t="shared" si="846"/>
        <v>0</v>
      </c>
    </row>
    <row r="6273" spans="2:15" x14ac:dyDescent="0.25">
      <c r="B6273" s="3">
        <v>44350.864585416668</v>
      </c>
      <c r="C6273">
        <v>14.805799999999998</v>
      </c>
      <c r="D6273">
        <v>71.855999999999995</v>
      </c>
      <c r="E6273">
        <v>14.790900000000001</v>
      </c>
      <c r="F6273">
        <v>69.106999999999999</v>
      </c>
      <c r="G6273">
        <f t="shared" si="839"/>
        <v>1.4899999999997249E-2</v>
      </c>
      <c r="H6273" s="4">
        <f t="shared" si="840"/>
        <v>1.0497748268221871E-2</v>
      </c>
      <c r="I6273" s="4">
        <f t="shared" si="841"/>
        <v>-0.31950225173177815</v>
      </c>
      <c r="J6273">
        <f t="shared" si="842"/>
        <v>0</v>
      </c>
      <c r="L6273">
        <f t="shared" si="843"/>
        <v>2021</v>
      </c>
      <c r="M6273">
        <f t="shared" si="844"/>
        <v>6</v>
      </c>
      <c r="N6273">
        <f t="shared" si="845"/>
        <v>3</v>
      </c>
      <c r="O6273">
        <f t="shared" si="846"/>
        <v>0</v>
      </c>
    </row>
    <row r="6274" spans="2:15" x14ac:dyDescent="0.25">
      <c r="B6274" s="3">
        <v>44350.875002141205</v>
      </c>
      <c r="C6274">
        <v>14.810399999999998</v>
      </c>
      <c r="D6274">
        <v>71.855999999999995</v>
      </c>
      <c r="E6274">
        <v>14.7895</v>
      </c>
      <c r="F6274">
        <v>69.106999999999999</v>
      </c>
      <c r="G6274">
        <f t="shared" si="839"/>
        <v>2.0899999999997476E-2</v>
      </c>
      <c r="H6274" s="4">
        <f t="shared" si="840"/>
        <v>1.4725029450057121E-2</v>
      </c>
      <c r="I6274" s="4">
        <f t="shared" si="841"/>
        <v>-0.31527497054994291</v>
      </c>
      <c r="J6274">
        <f t="shared" si="842"/>
        <v>0</v>
      </c>
      <c r="L6274">
        <f t="shared" si="843"/>
        <v>2021</v>
      </c>
      <c r="M6274">
        <f t="shared" si="844"/>
        <v>6</v>
      </c>
      <c r="N6274">
        <f t="shared" si="845"/>
        <v>3</v>
      </c>
      <c r="O6274">
        <f t="shared" si="846"/>
        <v>0</v>
      </c>
    </row>
    <row r="6275" spans="2:15" x14ac:dyDescent="0.25">
      <c r="B6275" s="3">
        <v>44350.885418865742</v>
      </c>
      <c r="C6275">
        <v>14.815099999999997</v>
      </c>
      <c r="D6275">
        <v>71.855999999999995</v>
      </c>
      <c r="E6275">
        <v>14.7895</v>
      </c>
      <c r="F6275">
        <v>69.106999999999999</v>
      </c>
      <c r="G6275">
        <f t="shared" ref="G6275:G6338" si="847">C6275-E6275</f>
        <v>2.5599999999997181E-2</v>
      </c>
      <c r="H6275" s="4">
        <f t="shared" ref="H6275:H6338" si="848">1000*G6275/2.2/(2.54^2)/100</f>
        <v>1.8036399709161065E-2</v>
      </c>
      <c r="I6275" s="4">
        <f t="shared" ref="I6275:I6338" si="849">H6275-($Y$1-$Y$2)/100</f>
        <v>-0.31196360029083897</v>
      </c>
      <c r="J6275">
        <f t="shared" si="842"/>
        <v>0</v>
      </c>
      <c r="L6275">
        <f t="shared" si="843"/>
        <v>2021</v>
      </c>
      <c r="M6275">
        <f t="shared" si="844"/>
        <v>6</v>
      </c>
      <c r="N6275">
        <f t="shared" si="845"/>
        <v>3</v>
      </c>
      <c r="O6275">
        <f t="shared" si="846"/>
        <v>0</v>
      </c>
    </row>
    <row r="6276" spans="2:15" x14ac:dyDescent="0.25">
      <c r="B6276" s="3">
        <v>44350.89583559028</v>
      </c>
      <c r="C6276">
        <v>14.813499999999998</v>
      </c>
      <c r="D6276">
        <v>71.855999999999995</v>
      </c>
      <c r="E6276">
        <v>14.793799999999999</v>
      </c>
      <c r="F6276">
        <v>69.106999999999999</v>
      </c>
      <c r="G6276">
        <f t="shared" si="847"/>
        <v>1.9699999999998496E-2</v>
      </c>
      <c r="H6276" s="4">
        <f t="shared" si="848"/>
        <v>1.3879573213690823E-2</v>
      </c>
      <c r="I6276" s="4">
        <f t="shared" si="849"/>
        <v>-0.31612042678630919</v>
      </c>
      <c r="J6276">
        <f t="shared" si="842"/>
        <v>0</v>
      </c>
      <c r="L6276">
        <f t="shared" si="843"/>
        <v>2021</v>
      </c>
      <c r="M6276">
        <f t="shared" si="844"/>
        <v>6</v>
      </c>
      <c r="N6276">
        <f t="shared" si="845"/>
        <v>3</v>
      </c>
      <c r="O6276">
        <f t="shared" si="846"/>
        <v>0</v>
      </c>
    </row>
    <row r="6277" spans="2:15" x14ac:dyDescent="0.25">
      <c r="B6277" s="3">
        <v>44350.906252314817</v>
      </c>
      <c r="C6277">
        <v>14.815099999999997</v>
      </c>
      <c r="D6277">
        <v>71.855999999999995</v>
      </c>
      <c r="E6277">
        <v>14.795400000000001</v>
      </c>
      <c r="F6277">
        <v>69.106999999999999</v>
      </c>
      <c r="G6277">
        <f t="shared" si="847"/>
        <v>1.969999999999672E-2</v>
      </c>
      <c r="H6277" s="4">
        <f t="shared" si="848"/>
        <v>1.3879573213689569E-2</v>
      </c>
      <c r="I6277" s="4">
        <f t="shared" si="849"/>
        <v>-0.31612042678631047</v>
      </c>
      <c r="J6277">
        <f t="shared" ref="J6277:J6340" si="850">IF(I6277&lt;0,0,5212.7*I6277^3.6671)</f>
        <v>0</v>
      </c>
      <c r="L6277">
        <f t="shared" si="843"/>
        <v>2021</v>
      </c>
      <c r="M6277">
        <f t="shared" si="844"/>
        <v>6</v>
      </c>
      <c r="N6277">
        <f t="shared" si="845"/>
        <v>3</v>
      </c>
      <c r="O6277">
        <f t="shared" si="846"/>
        <v>0</v>
      </c>
    </row>
    <row r="6278" spans="2:15" x14ac:dyDescent="0.25">
      <c r="B6278" s="3">
        <v>44350.916669039354</v>
      </c>
      <c r="C6278">
        <v>14.818099999999998</v>
      </c>
      <c r="D6278">
        <v>71.855999999999995</v>
      </c>
      <c r="E6278">
        <v>14.8012</v>
      </c>
      <c r="F6278">
        <v>69.106999999999999</v>
      </c>
      <c r="G6278">
        <f t="shared" si="847"/>
        <v>1.6899999999997917E-2</v>
      </c>
      <c r="H6278" s="4">
        <f t="shared" si="848"/>
        <v>1.1906841995500704E-2</v>
      </c>
      <c r="I6278" s="4">
        <f t="shared" si="849"/>
        <v>-0.31809315800449933</v>
      </c>
      <c r="J6278">
        <f t="shared" si="850"/>
        <v>0</v>
      </c>
      <c r="L6278">
        <f t="shared" si="843"/>
        <v>2021</v>
      </c>
      <c r="M6278">
        <f t="shared" si="844"/>
        <v>6</v>
      </c>
      <c r="N6278">
        <f t="shared" si="845"/>
        <v>3</v>
      </c>
      <c r="O6278">
        <f t="shared" si="846"/>
        <v>0</v>
      </c>
    </row>
    <row r="6279" spans="2:15" x14ac:dyDescent="0.25">
      <c r="B6279" s="3">
        <v>44350.927085763891</v>
      </c>
      <c r="C6279">
        <v>14.821199999999997</v>
      </c>
      <c r="D6279">
        <v>71.855999999999995</v>
      </c>
      <c r="E6279">
        <v>14.8012</v>
      </c>
      <c r="F6279">
        <v>69.106999999999999</v>
      </c>
      <c r="G6279">
        <f t="shared" si="847"/>
        <v>1.9999999999997797E-2</v>
      </c>
      <c r="H6279" s="4">
        <f t="shared" si="848"/>
        <v>1.4090937272782083E-2</v>
      </c>
      <c r="I6279" s="4">
        <f t="shared" si="849"/>
        <v>-0.31590906272721792</v>
      </c>
      <c r="J6279">
        <f t="shared" si="850"/>
        <v>0</v>
      </c>
      <c r="L6279">
        <f t="shared" si="843"/>
        <v>2021</v>
      </c>
      <c r="M6279">
        <f t="shared" si="844"/>
        <v>6</v>
      </c>
      <c r="N6279">
        <f t="shared" si="845"/>
        <v>3</v>
      </c>
      <c r="O6279">
        <f t="shared" si="846"/>
        <v>0</v>
      </c>
    </row>
    <row r="6280" spans="2:15" x14ac:dyDescent="0.25">
      <c r="B6280" s="3">
        <v>44350.937502488428</v>
      </c>
      <c r="C6280">
        <v>14.825699999999998</v>
      </c>
      <c r="D6280">
        <v>71.855999999999995</v>
      </c>
      <c r="E6280">
        <v>14.8012</v>
      </c>
      <c r="F6280">
        <v>69.106999999999999</v>
      </c>
      <c r="G6280">
        <f t="shared" si="847"/>
        <v>2.4499999999997968E-2</v>
      </c>
      <c r="H6280" s="4">
        <f t="shared" si="848"/>
        <v>1.726139815915852E-2</v>
      </c>
      <c r="I6280" s="4">
        <f t="shared" si="849"/>
        <v>-0.31273860184084151</v>
      </c>
      <c r="J6280">
        <f t="shared" si="850"/>
        <v>0</v>
      </c>
      <c r="L6280">
        <f t="shared" si="843"/>
        <v>2021</v>
      </c>
      <c r="M6280">
        <f t="shared" si="844"/>
        <v>6</v>
      </c>
      <c r="N6280">
        <f t="shared" si="845"/>
        <v>3</v>
      </c>
      <c r="O6280">
        <f t="shared" si="846"/>
        <v>0</v>
      </c>
    </row>
    <row r="6281" spans="2:15" x14ac:dyDescent="0.25">
      <c r="B6281" s="3">
        <v>44350.947919212966</v>
      </c>
      <c r="C6281">
        <v>14.827299999999997</v>
      </c>
      <c r="D6281">
        <v>71.855999999999995</v>
      </c>
      <c r="E6281">
        <v>14.8012</v>
      </c>
      <c r="F6281">
        <v>69.106999999999999</v>
      </c>
      <c r="G6281">
        <f t="shared" si="847"/>
        <v>2.6099999999997792E-2</v>
      </c>
      <c r="H6281" s="4">
        <f t="shared" si="848"/>
        <v>1.8388673140981089E-2</v>
      </c>
      <c r="I6281" s="4">
        <f t="shared" si="849"/>
        <v>-0.31161132685901893</v>
      </c>
      <c r="J6281">
        <f t="shared" si="850"/>
        <v>0</v>
      </c>
      <c r="L6281">
        <f t="shared" si="843"/>
        <v>2021</v>
      </c>
      <c r="M6281">
        <f t="shared" si="844"/>
        <v>6</v>
      </c>
      <c r="N6281">
        <f t="shared" si="845"/>
        <v>3</v>
      </c>
      <c r="O6281">
        <f t="shared" si="846"/>
        <v>0</v>
      </c>
    </row>
    <row r="6282" spans="2:15" x14ac:dyDescent="0.25">
      <c r="B6282" s="3">
        <v>44350.958335937503</v>
      </c>
      <c r="C6282">
        <v>14.828699999999998</v>
      </c>
      <c r="D6282">
        <v>71.855999999999995</v>
      </c>
      <c r="E6282">
        <v>14.8027</v>
      </c>
      <c r="F6282">
        <v>69.106999999999999</v>
      </c>
      <c r="G6282">
        <f t="shared" si="847"/>
        <v>2.5999999999998025E-2</v>
      </c>
      <c r="H6282" s="4">
        <f t="shared" si="848"/>
        <v>1.8318218454617334E-2</v>
      </c>
      <c r="I6282" s="4">
        <f t="shared" si="849"/>
        <v>-0.31168178154538267</v>
      </c>
      <c r="J6282">
        <f t="shared" si="850"/>
        <v>0</v>
      </c>
      <c r="L6282">
        <f t="shared" si="843"/>
        <v>2021</v>
      </c>
      <c r="M6282">
        <f t="shared" si="844"/>
        <v>6</v>
      </c>
      <c r="N6282">
        <f t="shared" si="845"/>
        <v>3</v>
      </c>
      <c r="O6282">
        <f t="shared" si="846"/>
        <v>0</v>
      </c>
    </row>
    <row r="6283" spans="2:15" x14ac:dyDescent="0.25">
      <c r="B6283" s="3">
        <v>44350.96875266204</v>
      </c>
      <c r="C6283">
        <v>14.827299999999997</v>
      </c>
      <c r="D6283">
        <v>71.855999999999995</v>
      </c>
      <c r="E6283">
        <v>14.799799999999999</v>
      </c>
      <c r="F6283">
        <v>69.106999999999999</v>
      </c>
      <c r="G6283">
        <f t="shared" si="847"/>
        <v>2.7499999999998082E-2</v>
      </c>
      <c r="H6283" s="4">
        <f t="shared" si="848"/>
        <v>1.9375038750076148E-2</v>
      </c>
      <c r="I6283" s="4">
        <f t="shared" si="849"/>
        <v>-0.31062496124992389</v>
      </c>
      <c r="J6283">
        <f t="shared" si="850"/>
        <v>0</v>
      </c>
      <c r="L6283">
        <f t="shared" si="843"/>
        <v>2021</v>
      </c>
      <c r="M6283">
        <f t="shared" si="844"/>
        <v>6</v>
      </c>
      <c r="N6283">
        <f t="shared" si="845"/>
        <v>3</v>
      </c>
      <c r="O6283">
        <f t="shared" si="846"/>
        <v>0</v>
      </c>
    </row>
    <row r="6284" spans="2:15" x14ac:dyDescent="0.25">
      <c r="B6284" s="3">
        <v>44350.979169386577</v>
      </c>
      <c r="C6284">
        <v>14.827299999999997</v>
      </c>
      <c r="D6284">
        <v>71.855999999999995</v>
      </c>
      <c r="E6284">
        <v>14.798299999999999</v>
      </c>
      <c r="F6284">
        <v>69.106999999999999</v>
      </c>
      <c r="G6284">
        <f t="shared" si="847"/>
        <v>2.8999999999998138E-2</v>
      </c>
      <c r="H6284" s="4">
        <f t="shared" si="848"/>
        <v>2.0431859045534958E-2</v>
      </c>
      <c r="I6284" s="4">
        <f t="shared" si="849"/>
        <v>-0.30956814095446505</v>
      </c>
      <c r="J6284">
        <f t="shared" si="850"/>
        <v>0</v>
      </c>
      <c r="L6284">
        <f t="shared" si="843"/>
        <v>2021</v>
      </c>
      <c r="M6284">
        <f t="shared" si="844"/>
        <v>6</v>
      </c>
      <c r="N6284">
        <f t="shared" si="845"/>
        <v>3</v>
      </c>
      <c r="O6284">
        <f t="shared" si="846"/>
        <v>0</v>
      </c>
    </row>
    <row r="6285" spans="2:15" x14ac:dyDescent="0.25">
      <c r="B6285" s="3">
        <v>44350.989586111114</v>
      </c>
      <c r="C6285">
        <v>14.827299999999997</v>
      </c>
      <c r="D6285">
        <v>71.855999999999995</v>
      </c>
      <c r="E6285">
        <v>14.792400000000001</v>
      </c>
      <c r="F6285">
        <v>69.106999999999999</v>
      </c>
      <c r="G6285">
        <f t="shared" si="847"/>
        <v>3.4899999999996822E-2</v>
      </c>
      <c r="H6285" s="4">
        <f t="shared" si="848"/>
        <v>2.4588685541005205E-2</v>
      </c>
      <c r="I6285" s="4">
        <f t="shared" si="849"/>
        <v>-0.30541131445899483</v>
      </c>
      <c r="J6285">
        <f t="shared" si="850"/>
        <v>0</v>
      </c>
      <c r="L6285">
        <f t="shared" si="843"/>
        <v>2021</v>
      </c>
      <c r="M6285">
        <f t="shared" si="844"/>
        <v>6</v>
      </c>
      <c r="N6285">
        <f t="shared" si="845"/>
        <v>3</v>
      </c>
      <c r="O6285">
        <f t="shared" si="846"/>
        <v>0</v>
      </c>
    </row>
    <row r="6286" spans="2:15" x14ac:dyDescent="0.25">
      <c r="B6286" s="3">
        <v>44351.000002835652</v>
      </c>
      <c r="C6286">
        <v>14.825199999999997</v>
      </c>
      <c r="D6286">
        <v>71.683000000000007</v>
      </c>
      <c r="E6286">
        <v>14.793799999999999</v>
      </c>
      <c r="F6286">
        <v>69.106999999999999</v>
      </c>
      <c r="G6286">
        <f t="shared" si="847"/>
        <v>3.1399999999997874E-2</v>
      </c>
      <c r="H6286" s="4">
        <f t="shared" si="848"/>
        <v>2.2122771518268813E-2</v>
      </c>
      <c r="I6286" s="4">
        <f t="shared" si="849"/>
        <v>-0.30787722848173121</v>
      </c>
      <c r="J6286">
        <f t="shared" si="850"/>
        <v>0</v>
      </c>
      <c r="L6286">
        <f t="shared" si="843"/>
        <v>2021</v>
      </c>
      <c r="M6286">
        <f t="shared" si="844"/>
        <v>6</v>
      </c>
      <c r="N6286">
        <f t="shared" si="845"/>
        <v>4</v>
      </c>
      <c r="O6286">
        <f t="shared" si="846"/>
        <v>0</v>
      </c>
    </row>
    <row r="6287" spans="2:15" x14ac:dyDescent="0.25">
      <c r="B6287" s="3">
        <v>44351.010419560182</v>
      </c>
      <c r="C6287">
        <v>14.822199999999997</v>
      </c>
      <c r="D6287">
        <v>71.683000000000007</v>
      </c>
      <c r="E6287">
        <v>14.792400000000001</v>
      </c>
      <c r="F6287">
        <v>69.106999999999999</v>
      </c>
      <c r="G6287">
        <f t="shared" si="847"/>
        <v>2.9799999999996274E-2</v>
      </c>
      <c r="H6287" s="4">
        <f t="shared" si="848"/>
        <v>2.0995496536444992E-2</v>
      </c>
      <c r="I6287" s="4">
        <f t="shared" si="849"/>
        <v>-0.30900450346355501</v>
      </c>
      <c r="J6287">
        <f t="shared" si="850"/>
        <v>0</v>
      </c>
      <c r="L6287">
        <f t="shared" si="843"/>
        <v>2021</v>
      </c>
      <c r="M6287">
        <f t="shared" si="844"/>
        <v>6</v>
      </c>
      <c r="N6287">
        <f t="shared" si="845"/>
        <v>4</v>
      </c>
      <c r="O6287">
        <f t="shared" si="846"/>
        <v>0</v>
      </c>
    </row>
    <row r="6288" spans="2:15" x14ac:dyDescent="0.25">
      <c r="B6288" s="3">
        <v>44351.020836284719</v>
      </c>
      <c r="C6288">
        <v>14.822199999999997</v>
      </c>
      <c r="D6288">
        <v>71.683000000000007</v>
      </c>
      <c r="E6288">
        <v>14.792400000000001</v>
      </c>
      <c r="F6288">
        <v>69.106999999999999</v>
      </c>
      <c r="G6288">
        <f t="shared" si="847"/>
        <v>2.9799999999996274E-2</v>
      </c>
      <c r="H6288" s="4">
        <f t="shared" si="848"/>
        <v>2.0995496536444992E-2</v>
      </c>
      <c r="I6288" s="4">
        <f t="shared" si="849"/>
        <v>-0.30900450346355501</v>
      </c>
      <c r="J6288">
        <f t="shared" si="850"/>
        <v>0</v>
      </c>
      <c r="L6288">
        <f t="shared" si="843"/>
        <v>2021</v>
      </c>
      <c r="M6288">
        <f t="shared" si="844"/>
        <v>6</v>
      </c>
      <c r="N6288">
        <f t="shared" si="845"/>
        <v>4</v>
      </c>
      <c r="O6288">
        <f t="shared" si="846"/>
        <v>0</v>
      </c>
    </row>
    <row r="6289" spans="2:15" x14ac:dyDescent="0.25">
      <c r="B6289" s="3">
        <v>44351.031253009256</v>
      </c>
      <c r="C6289">
        <v>14.822199999999997</v>
      </c>
      <c r="D6289">
        <v>71.683000000000007</v>
      </c>
      <c r="E6289">
        <v>14.793799999999999</v>
      </c>
      <c r="F6289">
        <v>69.106999999999999</v>
      </c>
      <c r="G6289">
        <f t="shared" si="847"/>
        <v>2.839999999999776E-2</v>
      </c>
      <c r="H6289" s="4">
        <f t="shared" si="848"/>
        <v>2.0009130927351185E-2</v>
      </c>
      <c r="I6289" s="4">
        <f t="shared" si="849"/>
        <v>-0.30999086907264883</v>
      </c>
      <c r="J6289">
        <f t="shared" si="850"/>
        <v>0</v>
      </c>
      <c r="L6289">
        <f t="shared" si="843"/>
        <v>2021</v>
      </c>
      <c r="M6289">
        <f t="shared" si="844"/>
        <v>6</v>
      </c>
      <c r="N6289">
        <f t="shared" si="845"/>
        <v>4</v>
      </c>
      <c r="O6289">
        <f t="shared" si="846"/>
        <v>0</v>
      </c>
    </row>
    <row r="6290" spans="2:15" x14ac:dyDescent="0.25">
      <c r="B6290" s="3">
        <v>44351.041669733793</v>
      </c>
      <c r="C6290">
        <v>14.822199999999997</v>
      </c>
      <c r="D6290">
        <v>71.683000000000007</v>
      </c>
      <c r="E6290">
        <v>14.792400000000001</v>
      </c>
      <c r="F6290">
        <v>69.106999999999999</v>
      </c>
      <c r="G6290">
        <f t="shared" si="847"/>
        <v>2.9799999999996274E-2</v>
      </c>
      <c r="H6290" s="4">
        <f t="shared" si="848"/>
        <v>2.0995496536444992E-2</v>
      </c>
      <c r="I6290" s="4">
        <f t="shared" si="849"/>
        <v>-0.30900450346355501</v>
      </c>
      <c r="J6290">
        <f t="shared" si="850"/>
        <v>0</v>
      </c>
      <c r="L6290">
        <f t="shared" si="843"/>
        <v>2021</v>
      </c>
      <c r="M6290">
        <f t="shared" si="844"/>
        <v>6</v>
      </c>
      <c r="N6290">
        <f t="shared" si="845"/>
        <v>4</v>
      </c>
      <c r="O6290">
        <f t="shared" si="846"/>
        <v>0</v>
      </c>
    </row>
    <row r="6291" spans="2:15" x14ac:dyDescent="0.25">
      <c r="B6291" s="3">
        <v>44351.05208645833</v>
      </c>
      <c r="C6291">
        <v>14.820599999999997</v>
      </c>
      <c r="D6291">
        <v>71.683000000000007</v>
      </c>
      <c r="E6291">
        <v>14.792400000000001</v>
      </c>
      <c r="F6291">
        <v>69.106999999999999</v>
      </c>
      <c r="G6291">
        <f t="shared" si="847"/>
        <v>2.819999999999645E-2</v>
      </c>
      <c r="H6291" s="4">
        <f t="shared" si="848"/>
        <v>1.9868221554622426E-2</v>
      </c>
      <c r="I6291" s="4">
        <f t="shared" si="849"/>
        <v>-0.31013177844537759</v>
      </c>
      <c r="J6291">
        <f t="shared" si="850"/>
        <v>0</v>
      </c>
      <c r="L6291">
        <f t="shared" si="843"/>
        <v>2021</v>
      </c>
      <c r="M6291">
        <f t="shared" si="844"/>
        <v>6</v>
      </c>
      <c r="N6291">
        <f t="shared" si="845"/>
        <v>4</v>
      </c>
      <c r="O6291">
        <f t="shared" si="846"/>
        <v>0</v>
      </c>
    </row>
    <row r="6292" spans="2:15" x14ac:dyDescent="0.25">
      <c r="B6292" s="3">
        <v>44351.062503182868</v>
      </c>
      <c r="C6292">
        <v>14.823599999999997</v>
      </c>
      <c r="D6292">
        <v>71.683000000000007</v>
      </c>
      <c r="E6292">
        <v>14.792400000000001</v>
      </c>
      <c r="F6292">
        <v>69.106999999999999</v>
      </c>
      <c r="G6292">
        <f t="shared" si="847"/>
        <v>3.1199999999996564E-2</v>
      </c>
      <c r="H6292" s="4">
        <f t="shared" si="848"/>
        <v>2.198186214554005E-2</v>
      </c>
      <c r="I6292" s="4">
        <f t="shared" si="849"/>
        <v>-0.30801813785445997</v>
      </c>
      <c r="J6292">
        <f t="shared" si="850"/>
        <v>0</v>
      </c>
      <c r="L6292">
        <f t="shared" si="843"/>
        <v>2021</v>
      </c>
      <c r="M6292">
        <f t="shared" si="844"/>
        <v>6</v>
      </c>
      <c r="N6292">
        <f t="shared" si="845"/>
        <v>4</v>
      </c>
      <c r="O6292">
        <f t="shared" si="846"/>
        <v>0</v>
      </c>
    </row>
    <row r="6293" spans="2:15" x14ac:dyDescent="0.25">
      <c r="B6293" s="3">
        <v>44351.072919907405</v>
      </c>
      <c r="C6293">
        <v>14.825199999999997</v>
      </c>
      <c r="D6293">
        <v>71.683000000000007</v>
      </c>
      <c r="E6293">
        <v>14.790900000000001</v>
      </c>
      <c r="F6293">
        <v>69.106999999999999</v>
      </c>
      <c r="G6293">
        <f t="shared" si="847"/>
        <v>3.4299999999996444E-2</v>
      </c>
      <c r="H6293" s="4">
        <f t="shared" si="848"/>
        <v>2.4165957422821429E-2</v>
      </c>
      <c r="I6293" s="4">
        <f t="shared" si="849"/>
        <v>-0.30583404257717861</v>
      </c>
      <c r="J6293">
        <f t="shared" si="850"/>
        <v>0</v>
      </c>
      <c r="L6293">
        <f t="shared" si="843"/>
        <v>2021</v>
      </c>
      <c r="M6293">
        <f t="shared" si="844"/>
        <v>6</v>
      </c>
      <c r="N6293">
        <f t="shared" si="845"/>
        <v>4</v>
      </c>
      <c r="O6293">
        <f t="shared" si="846"/>
        <v>0</v>
      </c>
    </row>
    <row r="6294" spans="2:15" x14ac:dyDescent="0.25">
      <c r="B6294" s="3">
        <v>44351.083336631942</v>
      </c>
      <c r="C6294">
        <v>14.825199999999997</v>
      </c>
      <c r="D6294">
        <v>71.683000000000007</v>
      </c>
      <c r="E6294">
        <v>14.7895</v>
      </c>
      <c r="F6294">
        <v>69.106999999999999</v>
      </c>
      <c r="G6294">
        <f t="shared" si="847"/>
        <v>3.5699999999996734E-2</v>
      </c>
      <c r="H6294" s="4">
        <f t="shared" si="848"/>
        <v>2.5152323031916488E-2</v>
      </c>
      <c r="I6294" s="4">
        <f t="shared" si="849"/>
        <v>-0.30484767696808351</v>
      </c>
      <c r="J6294">
        <f t="shared" si="850"/>
        <v>0</v>
      </c>
      <c r="L6294">
        <f t="shared" si="843"/>
        <v>2021</v>
      </c>
      <c r="M6294">
        <f t="shared" si="844"/>
        <v>6</v>
      </c>
      <c r="N6294">
        <f t="shared" si="845"/>
        <v>4</v>
      </c>
      <c r="O6294">
        <f t="shared" si="846"/>
        <v>0</v>
      </c>
    </row>
    <row r="6295" spans="2:15" x14ac:dyDescent="0.25">
      <c r="B6295" s="3">
        <v>44351.093753356479</v>
      </c>
      <c r="C6295">
        <v>14.825199999999997</v>
      </c>
      <c r="D6295">
        <v>71.683000000000007</v>
      </c>
      <c r="E6295">
        <v>14.790900000000001</v>
      </c>
      <c r="F6295">
        <v>69.106999999999999</v>
      </c>
      <c r="G6295">
        <f t="shared" si="847"/>
        <v>3.4299999999996444E-2</v>
      </c>
      <c r="H6295" s="4">
        <f t="shared" si="848"/>
        <v>2.4165957422821429E-2</v>
      </c>
      <c r="I6295" s="4">
        <f t="shared" si="849"/>
        <v>-0.30583404257717861</v>
      </c>
      <c r="J6295">
        <f t="shared" si="850"/>
        <v>0</v>
      </c>
      <c r="L6295">
        <f t="shared" si="843"/>
        <v>2021</v>
      </c>
      <c r="M6295">
        <f t="shared" si="844"/>
        <v>6</v>
      </c>
      <c r="N6295">
        <f t="shared" si="845"/>
        <v>4</v>
      </c>
      <c r="O6295">
        <f t="shared" si="846"/>
        <v>0</v>
      </c>
    </row>
    <row r="6296" spans="2:15" x14ac:dyDescent="0.25">
      <c r="B6296" s="3">
        <v>44351.104170081016</v>
      </c>
      <c r="C6296">
        <v>14.823599999999997</v>
      </c>
      <c r="D6296">
        <v>71.683000000000007</v>
      </c>
      <c r="E6296">
        <v>14.788</v>
      </c>
      <c r="F6296">
        <v>69.106999999999999</v>
      </c>
      <c r="G6296">
        <f t="shared" si="847"/>
        <v>3.5599999999996967E-2</v>
      </c>
      <c r="H6296" s="4">
        <f t="shared" si="848"/>
        <v>2.5081868345552732E-2</v>
      </c>
      <c r="I6296" s="4">
        <f t="shared" si="849"/>
        <v>-0.30491813165444726</v>
      </c>
      <c r="J6296">
        <f t="shared" si="850"/>
        <v>0</v>
      </c>
      <c r="L6296">
        <f t="shared" si="843"/>
        <v>2021</v>
      </c>
      <c r="M6296">
        <f t="shared" si="844"/>
        <v>6</v>
      </c>
      <c r="N6296">
        <f t="shared" si="845"/>
        <v>4</v>
      </c>
      <c r="O6296">
        <f t="shared" si="846"/>
        <v>0</v>
      </c>
    </row>
    <row r="6297" spans="2:15" x14ac:dyDescent="0.25">
      <c r="B6297" s="3">
        <v>44351.114586805554</v>
      </c>
      <c r="C6297">
        <v>14.822199999999997</v>
      </c>
      <c r="D6297">
        <v>71.683000000000007</v>
      </c>
      <c r="E6297">
        <v>14.790900000000001</v>
      </c>
      <c r="F6297">
        <v>69.106999999999999</v>
      </c>
      <c r="G6297">
        <f t="shared" si="847"/>
        <v>3.1299999999996331E-2</v>
      </c>
      <c r="H6297" s="4">
        <f t="shared" si="848"/>
        <v>2.2052316831903805E-2</v>
      </c>
      <c r="I6297" s="4">
        <f t="shared" si="849"/>
        <v>-0.30794768316809623</v>
      </c>
      <c r="J6297">
        <f t="shared" si="850"/>
        <v>0</v>
      </c>
      <c r="L6297">
        <f t="shared" si="843"/>
        <v>2021</v>
      </c>
      <c r="M6297">
        <f t="shared" si="844"/>
        <v>6</v>
      </c>
      <c r="N6297">
        <f t="shared" si="845"/>
        <v>4</v>
      </c>
      <c r="O6297">
        <f t="shared" si="846"/>
        <v>0</v>
      </c>
    </row>
    <row r="6298" spans="2:15" x14ac:dyDescent="0.25">
      <c r="B6298" s="3">
        <v>44351.125003530091</v>
      </c>
      <c r="C6298">
        <v>14.822199999999997</v>
      </c>
      <c r="D6298">
        <v>71.683000000000007</v>
      </c>
      <c r="E6298">
        <v>14.7866</v>
      </c>
      <c r="F6298">
        <v>69.106999999999999</v>
      </c>
      <c r="G6298">
        <f t="shared" si="847"/>
        <v>3.5599999999996967E-2</v>
      </c>
      <c r="H6298" s="4">
        <f t="shared" si="848"/>
        <v>2.5081868345552732E-2</v>
      </c>
      <c r="I6298" s="4">
        <f t="shared" si="849"/>
        <v>-0.30491813165444726</v>
      </c>
      <c r="J6298">
        <f t="shared" si="850"/>
        <v>0</v>
      </c>
      <c r="L6298">
        <f t="shared" si="843"/>
        <v>2021</v>
      </c>
      <c r="M6298">
        <f t="shared" si="844"/>
        <v>6</v>
      </c>
      <c r="N6298">
        <f t="shared" si="845"/>
        <v>4</v>
      </c>
      <c r="O6298">
        <f t="shared" si="846"/>
        <v>0</v>
      </c>
    </row>
    <row r="6299" spans="2:15" x14ac:dyDescent="0.25">
      <c r="B6299" s="3">
        <v>44351.135420254628</v>
      </c>
      <c r="C6299">
        <v>14.823599999999997</v>
      </c>
      <c r="D6299">
        <v>71.683000000000007</v>
      </c>
      <c r="E6299">
        <v>14.7866</v>
      </c>
      <c r="F6299">
        <v>69.106999999999999</v>
      </c>
      <c r="G6299">
        <f t="shared" si="847"/>
        <v>3.6999999999997257E-2</v>
      </c>
      <c r="H6299" s="4">
        <f t="shared" si="848"/>
        <v>2.6068233954647791E-2</v>
      </c>
      <c r="I6299" s="4">
        <f t="shared" si="849"/>
        <v>-0.30393176604535221</v>
      </c>
      <c r="J6299">
        <f t="shared" si="850"/>
        <v>0</v>
      </c>
      <c r="L6299">
        <f t="shared" si="843"/>
        <v>2021</v>
      </c>
      <c r="M6299">
        <f t="shared" si="844"/>
        <v>6</v>
      </c>
      <c r="N6299">
        <f t="shared" si="845"/>
        <v>4</v>
      </c>
      <c r="O6299">
        <f t="shared" si="846"/>
        <v>0</v>
      </c>
    </row>
    <row r="6300" spans="2:15" x14ac:dyDescent="0.25">
      <c r="B6300" s="3">
        <v>44351.145836979165</v>
      </c>
      <c r="C6300">
        <v>14.822199999999997</v>
      </c>
      <c r="D6300">
        <v>71.683000000000007</v>
      </c>
      <c r="E6300">
        <v>14.7895</v>
      </c>
      <c r="F6300">
        <v>69.106999999999999</v>
      </c>
      <c r="G6300">
        <f t="shared" si="847"/>
        <v>3.2699999999996621E-2</v>
      </c>
      <c r="H6300" s="4">
        <f t="shared" si="848"/>
        <v>2.3038682440998867E-2</v>
      </c>
      <c r="I6300" s="4">
        <f t="shared" si="849"/>
        <v>-0.30696131755900113</v>
      </c>
      <c r="J6300">
        <f t="shared" si="850"/>
        <v>0</v>
      </c>
      <c r="L6300">
        <f t="shared" si="843"/>
        <v>2021</v>
      </c>
      <c r="M6300">
        <f t="shared" si="844"/>
        <v>6</v>
      </c>
      <c r="N6300">
        <f t="shared" si="845"/>
        <v>4</v>
      </c>
      <c r="O6300">
        <f t="shared" si="846"/>
        <v>0</v>
      </c>
    </row>
    <row r="6301" spans="2:15" x14ac:dyDescent="0.25">
      <c r="B6301" s="3">
        <v>44351.156253703703</v>
      </c>
      <c r="C6301">
        <v>14.822199999999997</v>
      </c>
      <c r="D6301">
        <v>71.683000000000007</v>
      </c>
      <c r="E6301">
        <v>14.788</v>
      </c>
      <c r="F6301">
        <v>69.106999999999999</v>
      </c>
      <c r="G6301">
        <f t="shared" si="847"/>
        <v>3.4199999999996678E-2</v>
      </c>
      <c r="H6301" s="4">
        <f t="shared" si="848"/>
        <v>2.4095502736457674E-2</v>
      </c>
      <c r="I6301" s="4">
        <f t="shared" si="849"/>
        <v>-0.30590449726354235</v>
      </c>
      <c r="J6301">
        <f t="shared" si="850"/>
        <v>0</v>
      </c>
      <c r="L6301">
        <f t="shared" si="843"/>
        <v>2021</v>
      </c>
      <c r="M6301">
        <f t="shared" si="844"/>
        <v>6</v>
      </c>
      <c r="N6301">
        <f t="shared" si="845"/>
        <v>4</v>
      </c>
      <c r="O6301">
        <f t="shared" si="846"/>
        <v>0</v>
      </c>
    </row>
    <row r="6302" spans="2:15" x14ac:dyDescent="0.25">
      <c r="B6302" s="3">
        <v>44351.16667042824</v>
      </c>
      <c r="C6302">
        <v>14.823599999999997</v>
      </c>
      <c r="D6302">
        <v>71.683000000000007</v>
      </c>
      <c r="E6302">
        <v>14.7895</v>
      </c>
      <c r="F6302">
        <v>69.106999999999999</v>
      </c>
      <c r="G6302">
        <f t="shared" si="847"/>
        <v>3.4099999999996911E-2</v>
      </c>
      <c r="H6302" s="4">
        <f t="shared" si="848"/>
        <v>2.4025048050093919E-2</v>
      </c>
      <c r="I6302" s="4">
        <f t="shared" si="849"/>
        <v>-0.30597495194990609</v>
      </c>
      <c r="J6302">
        <f t="shared" si="850"/>
        <v>0</v>
      </c>
      <c r="L6302">
        <f t="shared" si="843"/>
        <v>2021</v>
      </c>
      <c r="M6302">
        <f t="shared" si="844"/>
        <v>6</v>
      </c>
      <c r="N6302">
        <f t="shared" si="845"/>
        <v>4</v>
      </c>
      <c r="O6302">
        <f t="shared" si="846"/>
        <v>0</v>
      </c>
    </row>
    <row r="6303" spans="2:15" x14ac:dyDescent="0.25">
      <c r="B6303" s="3">
        <v>44351.177087152777</v>
      </c>
      <c r="C6303">
        <v>14.824799999999998</v>
      </c>
      <c r="D6303">
        <v>71.512</v>
      </c>
      <c r="E6303">
        <v>14.7895</v>
      </c>
      <c r="F6303">
        <v>69.106999999999999</v>
      </c>
      <c r="G6303">
        <f t="shared" si="847"/>
        <v>3.5299999999997667E-2</v>
      </c>
      <c r="H6303" s="4">
        <f t="shared" si="848"/>
        <v>2.4870504286461474E-2</v>
      </c>
      <c r="I6303" s="4">
        <f t="shared" si="849"/>
        <v>-0.30512949571353853</v>
      </c>
      <c r="J6303">
        <f t="shared" si="850"/>
        <v>0</v>
      </c>
      <c r="L6303">
        <f t="shared" si="843"/>
        <v>2021</v>
      </c>
      <c r="M6303">
        <f t="shared" si="844"/>
        <v>6</v>
      </c>
      <c r="N6303">
        <f t="shared" si="845"/>
        <v>4</v>
      </c>
      <c r="O6303">
        <f t="shared" si="846"/>
        <v>0</v>
      </c>
    </row>
    <row r="6304" spans="2:15" x14ac:dyDescent="0.25">
      <c r="B6304" s="3">
        <v>44351.187503877314</v>
      </c>
      <c r="C6304">
        <v>14.824799999999998</v>
      </c>
      <c r="D6304">
        <v>71.512</v>
      </c>
      <c r="E6304">
        <v>14.7866</v>
      </c>
      <c r="F6304">
        <v>69.106999999999999</v>
      </c>
      <c r="G6304">
        <f t="shared" si="847"/>
        <v>3.8199999999998013E-2</v>
      </c>
      <c r="H6304" s="4">
        <f t="shared" si="848"/>
        <v>2.6913690191015346E-2</v>
      </c>
      <c r="I6304" s="4">
        <f t="shared" si="849"/>
        <v>-0.30308630980898466</v>
      </c>
      <c r="J6304">
        <f t="shared" si="850"/>
        <v>0</v>
      </c>
      <c r="L6304">
        <f t="shared" si="843"/>
        <v>2021</v>
      </c>
      <c r="M6304">
        <f t="shared" si="844"/>
        <v>6</v>
      </c>
      <c r="N6304">
        <f t="shared" si="845"/>
        <v>4</v>
      </c>
      <c r="O6304">
        <f t="shared" si="846"/>
        <v>0</v>
      </c>
    </row>
    <row r="6305" spans="2:15" x14ac:dyDescent="0.25">
      <c r="B6305" s="3">
        <v>44351.197920601851</v>
      </c>
      <c r="C6305">
        <v>14.826199999999998</v>
      </c>
      <c r="D6305">
        <v>71.512</v>
      </c>
      <c r="E6305">
        <v>14.7895</v>
      </c>
      <c r="F6305">
        <v>69.106999999999999</v>
      </c>
      <c r="G6305">
        <f t="shared" si="847"/>
        <v>3.6699999999997956E-2</v>
      </c>
      <c r="H6305" s="4">
        <f t="shared" si="848"/>
        <v>2.5856869895556533E-2</v>
      </c>
      <c r="I6305" s="4">
        <f t="shared" si="849"/>
        <v>-0.30414313010444349</v>
      </c>
      <c r="J6305">
        <f t="shared" si="850"/>
        <v>0</v>
      </c>
      <c r="L6305">
        <f t="shared" si="843"/>
        <v>2021</v>
      </c>
      <c r="M6305">
        <f t="shared" si="844"/>
        <v>6</v>
      </c>
      <c r="N6305">
        <f t="shared" si="845"/>
        <v>4</v>
      </c>
      <c r="O6305">
        <f t="shared" si="846"/>
        <v>0</v>
      </c>
    </row>
    <row r="6306" spans="2:15" x14ac:dyDescent="0.25">
      <c r="B6306" s="3">
        <v>44351.208337326389</v>
      </c>
      <c r="C6306">
        <v>14.827799999999998</v>
      </c>
      <c r="D6306">
        <v>71.512</v>
      </c>
      <c r="E6306">
        <v>14.7895</v>
      </c>
      <c r="F6306">
        <v>69.106999999999999</v>
      </c>
      <c r="G6306">
        <f t="shared" si="847"/>
        <v>3.829999999999778E-2</v>
      </c>
      <c r="H6306" s="4">
        <f t="shared" si="848"/>
        <v>2.6984144877379098E-2</v>
      </c>
      <c r="I6306" s="4">
        <f t="shared" si="849"/>
        <v>-0.30301585512262091</v>
      </c>
      <c r="J6306">
        <f t="shared" si="850"/>
        <v>0</v>
      </c>
      <c r="L6306">
        <f t="shared" si="843"/>
        <v>2021</v>
      </c>
      <c r="M6306">
        <f t="shared" si="844"/>
        <v>6</v>
      </c>
      <c r="N6306">
        <f t="shared" si="845"/>
        <v>4</v>
      </c>
      <c r="O6306">
        <f t="shared" si="846"/>
        <v>0</v>
      </c>
    </row>
    <row r="6307" spans="2:15" x14ac:dyDescent="0.25">
      <c r="B6307" s="3">
        <v>44351.218754050926</v>
      </c>
      <c r="C6307">
        <v>14.826199999999998</v>
      </c>
      <c r="D6307">
        <v>71.512</v>
      </c>
      <c r="E6307">
        <v>14.792400000000001</v>
      </c>
      <c r="F6307">
        <v>69.106999999999999</v>
      </c>
      <c r="G6307">
        <f t="shared" si="847"/>
        <v>3.379999999999761E-2</v>
      </c>
      <c r="H6307" s="4">
        <f t="shared" si="848"/>
        <v>2.3813683991002657E-2</v>
      </c>
      <c r="I6307" s="4">
        <f t="shared" si="849"/>
        <v>-0.30618631600899737</v>
      </c>
      <c r="J6307">
        <f t="shared" si="850"/>
        <v>0</v>
      </c>
      <c r="L6307">
        <f t="shared" si="843"/>
        <v>2021</v>
      </c>
      <c r="M6307">
        <f t="shared" si="844"/>
        <v>6</v>
      </c>
      <c r="N6307">
        <f t="shared" si="845"/>
        <v>4</v>
      </c>
      <c r="O6307">
        <f t="shared" si="846"/>
        <v>0</v>
      </c>
    </row>
    <row r="6308" spans="2:15" x14ac:dyDescent="0.25">
      <c r="B6308" s="3">
        <v>44351.229170775463</v>
      </c>
      <c r="C6308">
        <v>14.826199999999998</v>
      </c>
      <c r="D6308">
        <v>71.512</v>
      </c>
      <c r="E6308">
        <v>14.790900000000001</v>
      </c>
      <c r="F6308">
        <v>69.106999999999999</v>
      </c>
      <c r="G6308">
        <f t="shared" si="847"/>
        <v>3.5299999999997667E-2</v>
      </c>
      <c r="H6308" s="4">
        <f t="shared" si="848"/>
        <v>2.4870504286461474E-2</v>
      </c>
      <c r="I6308" s="4">
        <f t="shared" si="849"/>
        <v>-0.30512949571353853</v>
      </c>
      <c r="J6308">
        <f t="shared" si="850"/>
        <v>0</v>
      </c>
      <c r="L6308">
        <f t="shared" si="843"/>
        <v>2021</v>
      </c>
      <c r="M6308">
        <f t="shared" si="844"/>
        <v>6</v>
      </c>
      <c r="N6308">
        <f t="shared" si="845"/>
        <v>4</v>
      </c>
      <c r="O6308">
        <f t="shared" si="846"/>
        <v>0</v>
      </c>
    </row>
    <row r="6309" spans="2:15" x14ac:dyDescent="0.25">
      <c r="B6309" s="3">
        <v>44351.2395875</v>
      </c>
      <c r="C6309">
        <v>14.829299999999998</v>
      </c>
      <c r="D6309">
        <v>71.512</v>
      </c>
      <c r="E6309">
        <v>14.793799999999999</v>
      </c>
      <c r="F6309">
        <v>69.106999999999999</v>
      </c>
      <c r="G6309">
        <f t="shared" si="847"/>
        <v>3.5499999999998977E-2</v>
      </c>
      <c r="H6309" s="4">
        <f t="shared" si="848"/>
        <v>2.5011413659190237E-2</v>
      </c>
      <c r="I6309" s="4">
        <f t="shared" si="849"/>
        <v>-0.30498858634080978</v>
      </c>
      <c r="J6309">
        <f t="shared" si="850"/>
        <v>0</v>
      </c>
      <c r="L6309">
        <f t="shared" si="843"/>
        <v>2021</v>
      </c>
      <c r="M6309">
        <f t="shared" si="844"/>
        <v>6</v>
      </c>
      <c r="N6309">
        <f t="shared" si="845"/>
        <v>4</v>
      </c>
      <c r="O6309">
        <f t="shared" si="846"/>
        <v>0</v>
      </c>
    </row>
    <row r="6310" spans="2:15" x14ac:dyDescent="0.25">
      <c r="B6310" s="3">
        <v>44351.250004224537</v>
      </c>
      <c r="C6310">
        <v>14.829299999999998</v>
      </c>
      <c r="D6310">
        <v>71.512</v>
      </c>
      <c r="E6310">
        <v>14.793799999999999</v>
      </c>
      <c r="F6310">
        <v>69.106999999999999</v>
      </c>
      <c r="G6310">
        <f t="shared" si="847"/>
        <v>3.5499999999998977E-2</v>
      </c>
      <c r="H6310" s="4">
        <f t="shared" si="848"/>
        <v>2.5011413659190237E-2</v>
      </c>
      <c r="I6310" s="4">
        <f t="shared" si="849"/>
        <v>-0.30498858634080978</v>
      </c>
      <c r="J6310">
        <f t="shared" si="850"/>
        <v>0</v>
      </c>
      <c r="L6310">
        <f t="shared" si="843"/>
        <v>2021</v>
      </c>
      <c r="M6310">
        <f t="shared" si="844"/>
        <v>6</v>
      </c>
      <c r="N6310">
        <f t="shared" si="845"/>
        <v>4</v>
      </c>
      <c r="O6310">
        <f t="shared" si="846"/>
        <v>0</v>
      </c>
    </row>
    <row r="6311" spans="2:15" x14ac:dyDescent="0.25">
      <c r="B6311" s="3">
        <v>44351.260420949075</v>
      </c>
      <c r="C6311">
        <v>14.832299999999998</v>
      </c>
      <c r="D6311">
        <v>71.512</v>
      </c>
      <c r="E6311">
        <v>14.795400000000001</v>
      </c>
      <c r="F6311">
        <v>69.106999999999999</v>
      </c>
      <c r="G6311">
        <f t="shared" si="847"/>
        <v>3.689999999999749E-2</v>
      </c>
      <c r="H6311" s="4">
        <f t="shared" si="848"/>
        <v>2.5997779268284039E-2</v>
      </c>
      <c r="I6311" s="4">
        <f t="shared" si="849"/>
        <v>-0.30400222073171596</v>
      </c>
      <c r="J6311">
        <f t="shared" si="850"/>
        <v>0</v>
      </c>
      <c r="L6311">
        <f t="shared" si="843"/>
        <v>2021</v>
      </c>
      <c r="M6311">
        <f t="shared" si="844"/>
        <v>6</v>
      </c>
      <c r="N6311">
        <f t="shared" si="845"/>
        <v>4</v>
      </c>
      <c r="O6311">
        <f t="shared" si="846"/>
        <v>0</v>
      </c>
    </row>
    <row r="6312" spans="2:15" x14ac:dyDescent="0.25">
      <c r="B6312" s="3">
        <v>44351.270837673612</v>
      </c>
      <c r="C6312">
        <v>14.833899999999998</v>
      </c>
      <c r="D6312">
        <v>71.512</v>
      </c>
      <c r="E6312">
        <v>14.795400000000001</v>
      </c>
      <c r="F6312">
        <v>69.106999999999999</v>
      </c>
      <c r="G6312">
        <f t="shared" si="847"/>
        <v>3.8499999999997314E-2</v>
      </c>
      <c r="H6312" s="4">
        <f t="shared" si="848"/>
        <v>2.7125054250106605E-2</v>
      </c>
      <c r="I6312" s="4">
        <f t="shared" si="849"/>
        <v>-0.30287494574989343</v>
      </c>
      <c r="J6312">
        <f t="shared" si="850"/>
        <v>0</v>
      </c>
      <c r="L6312">
        <f t="shared" si="843"/>
        <v>2021</v>
      </c>
      <c r="M6312">
        <f t="shared" si="844"/>
        <v>6</v>
      </c>
      <c r="N6312">
        <f t="shared" si="845"/>
        <v>4</v>
      </c>
      <c r="O6312">
        <f t="shared" si="846"/>
        <v>0</v>
      </c>
    </row>
    <row r="6313" spans="2:15" x14ac:dyDescent="0.25">
      <c r="B6313" s="3">
        <v>44351.281254398149</v>
      </c>
      <c r="C6313">
        <v>14.835399999999998</v>
      </c>
      <c r="D6313">
        <v>71.512</v>
      </c>
      <c r="E6313">
        <v>14.799799999999999</v>
      </c>
      <c r="F6313">
        <v>69.106999999999999</v>
      </c>
      <c r="G6313">
        <f t="shared" si="847"/>
        <v>3.5599999999998744E-2</v>
      </c>
      <c r="H6313" s="4">
        <f t="shared" si="848"/>
        <v>2.5081868345553985E-2</v>
      </c>
      <c r="I6313" s="4">
        <f t="shared" si="849"/>
        <v>-0.30491813165444603</v>
      </c>
      <c r="J6313">
        <f t="shared" si="850"/>
        <v>0</v>
      </c>
      <c r="L6313">
        <f t="shared" si="843"/>
        <v>2021</v>
      </c>
      <c r="M6313">
        <f t="shared" si="844"/>
        <v>6</v>
      </c>
      <c r="N6313">
        <f t="shared" si="845"/>
        <v>4</v>
      </c>
      <c r="O6313">
        <f t="shared" si="846"/>
        <v>0</v>
      </c>
    </row>
    <row r="6314" spans="2:15" x14ac:dyDescent="0.25">
      <c r="B6314" s="3">
        <v>44351.291671122686</v>
      </c>
      <c r="C6314">
        <v>14.836399999999998</v>
      </c>
      <c r="D6314">
        <v>71.338999999999999</v>
      </c>
      <c r="E6314">
        <v>14.796900000000001</v>
      </c>
      <c r="F6314">
        <v>69.106999999999999</v>
      </c>
      <c r="G6314">
        <f t="shared" si="847"/>
        <v>3.949999999999676E-2</v>
      </c>
      <c r="H6314" s="4">
        <f t="shared" si="848"/>
        <v>2.7829601113745394E-2</v>
      </c>
      <c r="I6314" s="4">
        <f t="shared" si="849"/>
        <v>-0.30217039888625463</v>
      </c>
      <c r="J6314">
        <f t="shared" si="850"/>
        <v>0</v>
      </c>
      <c r="L6314">
        <f t="shared" si="843"/>
        <v>2021</v>
      </c>
      <c r="M6314">
        <f t="shared" si="844"/>
        <v>6</v>
      </c>
      <c r="N6314">
        <f t="shared" si="845"/>
        <v>4</v>
      </c>
      <c r="O6314">
        <f t="shared" si="846"/>
        <v>0</v>
      </c>
    </row>
    <row r="6315" spans="2:15" x14ac:dyDescent="0.25">
      <c r="B6315" s="3">
        <v>44351.302087847223</v>
      </c>
      <c r="C6315">
        <v>14.837999999999997</v>
      </c>
      <c r="D6315">
        <v>71.338999999999999</v>
      </c>
      <c r="E6315">
        <v>14.798299999999999</v>
      </c>
      <c r="F6315">
        <v>69.106999999999999</v>
      </c>
      <c r="G6315">
        <f t="shared" si="847"/>
        <v>3.969999999999807E-2</v>
      </c>
      <c r="H6315" s="4">
        <f t="shared" si="848"/>
        <v>2.7970510486474157E-2</v>
      </c>
      <c r="I6315" s="4">
        <f t="shared" si="849"/>
        <v>-0.30202948951352587</v>
      </c>
      <c r="J6315">
        <f t="shared" si="850"/>
        <v>0</v>
      </c>
      <c r="L6315">
        <f t="shared" si="843"/>
        <v>2021</v>
      </c>
      <c r="M6315">
        <f t="shared" si="844"/>
        <v>6</v>
      </c>
      <c r="N6315">
        <f t="shared" si="845"/>
        <v>4</v>
      </c>
      <c r="O6315">
        <f t="shared" si="846"/>
        <v>0</v>
      </c>
    </row>
    <row r="6316" spans="2:15" x14ac:dyDescent="0.25">
      <c r="B6316" s="3">
        <v>44351.312504571761</v>
      </c>
      <c r="C6316">
        <v>14.840999999999998</v>
      </c>
      <c r="D6316">
        <v>71.338999999999999</v>
      </c>
      <c r="E6316">
        <v>14.8012</v>
      </c>
      <c r="F6316">
        <v>69.106999999999999</v>
      </c>
      <c r="G6316">
        <f t="shared" si="847"/>
        <v>3.9799999999997837E-2</v>
      </c>
      <c r="H6316" s="4">
        <f t="shared" si="848"/>
        <v>2.8040965172837908E-2</v>
      </c>
      <c r="I6316" s="4">
        <f t="shared" si="849"/>
        <v>-0.30195903482716213</v>
      </c>
      <c r="J6316">
        <f t="shared" si="850"/>
        <v>0</v>
      </c>
      <c r="L6316">
        <f t="shared" si="843"/>
        <v>2021</v>
      </c>
      <c r="M6316">
        <f t="shared" si="844"/>
        <v>6</v>
      </c>
      <c r="N6316">
        <f t="shared" si="845"/>
        <v>4</v>
      </c>
      <c r="O6316">
        <f t="shared" si="846"/>
        <v>0</v>
      </c>
    </row>
    <row r="6317" spans="2:15" x14ac:dyDescent="0.25">
      <c r="B6317" s="3">
        <v>44351.322921296298</v>
      </c>
      <c r="C6317">
        <v>14.837999999999997</v>
      </c>
      <c r="D6317">
        <v>71.338999999999999</v>
      </c>
      <c r="E6317">
        <v>14.798299999999999</v>
      </c>
      <c r="F6317">
        <v>69.106999999999999</v>
      </c>
      <c r="G6317">
        <f t="shared" si="847"/>
        <v>3.969999999999807E-2</v>
      </c>
      <c r="H6317" s="4">
        <f t="shared" si="848"/>
        <v>2.7970510486474157E-2</v>
      </c>
      <c r="I6317" s="4">
        <f t="shared" si="849"/>
        <v>-0.30202948951352587</v>
      </c>
      <c r="J6317">
        <f t="shared" si="850"/>
        <v>0</v>
      </c>
      <c r="L6317">
        <f t="shared" si="843"/>
        <v>2021</v>
      </c>
      <c r="M6317">
        <f t="shared" si="844"/>
        <v>6</v>
      </c>
      <c r="N6317">
        <f t="shared" si="845"/>
        <v>4</v>
      </c>
      <c r="O6317">
        <f t="shared" si="846"/>
        <v>0</v>
      </c>
    </row>
    <row r="6318" spans="2:15" x14ac:dyDescent="0.25">
      <c r="B6318" s="3">
        <v>44351.333338020835</v>
      </c>
      <c r="C6318">
        <v>14.842499999999998</v>
      </c>
      <c r="D6318">
        <v>71.338999999999999</v>
      </c>
      <c r="E6318">
        <v>14.8027</v>
      </c>
      <c r="F6318">
        <v>69.106999999999999</v>
      </c>
      <c r="G6318">
        <f t="shared" si="847"/>
        <v>3.9799999999997837E-2</v>
      </c>
      <c r="H6318" s="4">
        <f t="shared" si="848"/>
        <v>2.8040965172837908E-2</v>
      </c>
      <c r="I6318" s="4">
        <f t="shared" si="849"/>
        <v>-0.30195903482716213</v>
      </c>
      <c r="J6318">
        <f t="shared" si="850"/>
        <v>0</v>
      </c>
      <c r="L6318">
        <f t="shared" si="843"/>
        <v>2021</v>
      </c>
      <c r="M6318">
        <f t="shared" si="844"/>
        <v>6</v>
      </c>
      <c r="N6318">
        <f t="shared" si="845"/>
        <v>4</v>
      </c>
      <c r="O6318">
        <f t="shared" si="846"/>
        <v>0</v>
      </c>
    </row>
    <row r="6319" spans="2:15" x14ac:dyDescent="0.25">
      <c r="B6319" s="3">
        <v>44351.343754745372</v>
      </c>
      <c r="C6319">
        <v>14.842499999999998</v>
      </c>
      <c r="D6319">
        <v>71.338999999999999</v>
      </c>
      <c r="E6319">
        <v>14.8012</v>
      </c>
      <c r="F6319">
        <v>69.106999999999999</v>
      </c>
      <c r="G6319">
        <f t="shared" si="847"/>
        <v>4.1299999999997894E-2</v>
      </c>
      <c r="H6319" s="4">
        <f t="shared" si="848"/>
        <v>2.9097785468296725E-2</v>
      </c>
      <c r="I6319" s="4">
        <f t="shared" si="849"/>
        <v>-0.30090221453170329</v>
      </c>
      <c r="J6319">
        <f t="shared" si="850"/>
        <v>0</v>
      </c>
      <c r="L6319">
        <f t="shared" ref="L6319:L6382" si="851">YEAR(B6319)</f>
        <v>2021</v>
      </c>
      <c r="M6319">
        <f t="shared" ref="M6319:M6382" si="852">MONTH(B6319)</f>
        <v>6</v>
      </c>
      <c r="N6319">
        <f t="shared" ref="N6319:N6382" si="853">DAY(B6319)</f>
        <v>4</v>
      </c>
      <c r="O6319">
        <f t="shared" ref="O6319:O6382" si="854">J6319</f>
        <v>0</v>
      </c>
    </row>
    <row r="6320" spans="2:15" x14ac:dyDescent="0.25">
      <c r="B6320" s="3">
        <v>44351.354171469909</v>
      </c>
      <c r="C6320">
        <v>14.845499999999998</v>
      </c>
      <c r="D6320">
        <v>71.338999999999999</v>
      </c>
      <c r="E6320">
        <v>14.807</v>
      </c>
      <c r="F6320">
        <v>69.106999999999999</v>
      </c>
      <c r="G6320">
        <f t="shared" si="847"/>
        <v>3.8499999999997314E-2</v>
      </c>
      <c r="H6320" s="4">
        <f t="shared" si="848"/>
        <v>2.7125054250106605E-2</v>
      </c>
      <c r="I6320" s="4">
        <f t="shared" si="849"/>
        <v>-0.30287494574989343</v>
      </c>
      <c r="J6320">
        <f t="shared" si="850"/>
        <v>0</v>
      </c>
      <c r="L6320">
        <f t="shared" si="851"/>
        <v>2021</v>
      </c>
      <c r="M6320">
        <f t="shared" si="852"/>
        <v>6</v>
      </c>
      <c r="N6320">
        <f t="shared" si="853"/>
        <v>4</v>
      </c>
      <c r="O6320">
        <f t="shared" si="854"/>
        <v>0</v>
      </c>
    </row>
    <row r="6321" spans="2:15" x14ac:dyDescent="0.25">
      <c r="B6321" s="3">
        <v>44351.364588194447</v>
      </c>
      <c r="C6321">
        <v>14.847099999999998</v>
      </c>
      <c r="D6321">
        <v>71.338999999999999</v>
      </c>
      <c r="E6321">
        <v>14.8085</v>
      </c>
      <c r="F6321">
        <v>69.106999999999999</v>
      </c>
      <c r="G6321">
        <f t="shared" si="847"/>
        <v>3.8599999999997081E-2</v>
      </c>
      <c r="H6321" s="4">
        <f t="shared" si="848"/>
        <v>2.7195508936470363E-2</v>
      </c>
      <c r="I6321" s="4">
        <f t="shared" si="849"/>
        <v>-0.30280449106352963</v>
      </c>
      <c r="J6321">
        <f t="shared" si="850"/>
        <v>0</v>
      </c>
      <c r="L6321">
        <f t="shared" si="851"/>
        <v>2021</v>
      </c>
      <c r="M6321">
        <f t="shared" si="852"/>
        <v>6</v>
      </c>
      <c r="N6321">
        <f t="shared" si="853"/>
        <v>4</v>
      </c>
      <c r="O6321">
        <f t="shared" si="854"/>
        <v>0</v>
      </c>
    </row>
    <row r="6322" spans="2:15" x14ac:dyDescent="0.25">
      <c r="B6322" s="3">
        <v>44351.375004918984</v>
      </c>
      <c r="C6322">
        <v>14.850199999999997</v>
      </c>
      <c r="D6322">
        <v>71.338999999999999</v>
      </c>
      <c r="E6322">
        <v>14.811500000000001</v>
      </c>
      <c r="F6322">
        <v>69.106999999999999</v>
      </c>
      <c r="G6322">
        <f t="shared" si="847"/>
        <v>3.8699999999996848E-2</v>
      </c>
      <c r="H6322" s="4">
        <f t="shared" si="848"/>
        <v>2.7265963622834115E-2</v>
      </c>
      <c r="I6322" s="4">
        <f t="shared" si="849"/>
        <v>-0.30273403637716589</v>
      </c>
      <c r="J6322">
        <f t="shared" si="850"/>
        <v>0</v>
      </c>
      <c r="L6322">
        <f t="shared" si="851"/>
        <v>2021</v>
      </c>
      <c r="M6322">
        <f t="shared" si="852"/>
        <v>6</v>
      </c>
      <c r="N6322">
        <f t="shared" si="853"/>
        <v>4</v>
      </c>
      <c r="O6322">
        <f t="shared" si="854"/>
        <v>0</v>
      </c>
    </row>
    <row r="6323" spans="2:15" x14ac:dyDescent="0.25">
      <c r="B6323" s="3">
        <v>44351.385421643521</v>
      </c>
      <c r="C6323">
        <v>14.851799999999997</v>
      </c>
      <c r="D6323">
        <v>71.338999999999999</v>
      </c>
      <c r="E6323">
        <v>14.811500000000001</v>
      </c>
      <c r="F6323">
        <v>69.106999999999999</v>
      </c>
      <c r="G6323">
        <f t="shared" si="847"/>
        <v>4.0299999999996672E-2</v>
      </c>
      <c r="H6323" s="4">
        <f t="shared" si="848"/>
        <v>2.839323860465668E-2</v>
      </c>
      <c r="I6323" s="4">
        <f t="shared" si="849"/>
        <v>-0.30160676139534331</v>
      </c>
      <c r="J6323">
        <f t="shared" si="850"/>
        <v>0</v>
      </c>
      <c r="L6323">
        <f t="shared" si="851"/>
        <v>2021</v>
      </c>
      <c r="M6323">
        <f t="shared" si="852"/>
        <v>6</v>
      </c>
      <c r="N6323">
        <f t="shared" si="853"/>
        <v>4</v>
      </c>
      <c r="O6323">
        <f t="shared" si="854"/>
        <v>0</v>
      </c>
    </row>
    <row r="6324" spans="2:15" x14ac:dyDescent="0.25">
      <c r="B6324" s="3">
        <v>44351.395838368058</v>
      </c>
      <c r="C6324">
        <v>14.852799999999997</v>
      </c>
      <c r="D6324">
        <v>71.168000000000006</v>
      </c>
      <c r="E6324">
        <v>14.811500000000001</v>
      </c>
      <c r="F6324">
        <v>69.106999999999999</v>
      </c>
      <c r="G6324">
        <f t="shared" si="847"/>
        <v>4.1299999999996118E-2</v>
      </c>
      <c r="H6324" s="4">
        <f t="shared" si="848"/>
        <v>2.9097785468295473E-2</v>
      </c>
      <c r="I6324" s="4">
        <f t="shared" si="849"/>
        <v>-0.30090221453170451</v>
      </c>
      <c r="J6324">
        <f t="shared" si="850"/>
        <v>0</v>
      </c>
      <c r="L6324">
        <f t="shared" si="851"/>
        <v>2021</v>
      </c>
      <c r="M6324">
        <f t="shared" si="852"/>
        <v>6</v>
      </c>
      <c r="N6324">
        <f t="shared" si="853"/>
        <v>4</v>
      </c>
      <c r="O6324">
        <f t="shared" si="854"/>
        <v>0</v>
      </c>
    </row>
    <row r="6325" spans="2:15" x14ac:dyDescent="0.25">
      <c r="B6325" s="3">
        <v>44351.406255092596</v>
      </c>
      <c r="C6325">
        <v>14.854199999999997</v>
      </c>
      <c r="D6325">
        <v>71.168000000000006</v>
      </c>
      <c r="E6325">
        <v>14.8101</v>
      </c>
      <c r="F6325">
        <v>69.106999999999999</v>
      </c>
      <c r="G6325">
        <f t="shared" si="847"/>
        <v>4.4099999999996697E-2</v>
      </c>
      <c r="H6325" s="4">
        <f t="shared" si="848"/>
        <v>3.107051668648559E-2</v>
      </c>
      <c r="I6325" s="4">
        <f t="shared" si="849"/>
        <v>-0.29892948331351443</v>
      </c>
      <c r="J6325">
        <f t="shared" si="850"/>
        <v>0</v>
      </c>
      <c r="L6325">
        <f t="shared" si="851"/>
        <v>2021</v>
      </c>
      <c r="M6325">
        <f t="shared" si="852"/>
        <v>6</v>
      </c>
      <c r="N6325">
        <f t="shared" si="853"/>
        <v>4</v>
      </c>
      <c r="O6325">
        <f t="shared" si="854"/>
        <v>0</v>
      </c>
    </row>
    <row r="6326" spans="2:15" x14ac:dyDescent="0.25">
      <c r="B6326" s="3">
        <v>44351.416671817133</v>
      </c>
      <c r="C6326">
        <v>14.855799999999997</v>
      </c>
      <c r="D6326">
        <v>71.168000000000006</v>
      </c>
      <c r="E6326">
        <v>14.807</v>
      </c>
      <c r="F6326">
        <v>69.106999999999999</v>
      </c>
      <c r="G6326">
        <f t="shared" si="847"/>
        <v>4.8799999999996402E-2</v>
      </c>
      <c r="H6326" s="4">
        <f t="shared" si="848"/>
        <v>3.4381886945589538E-2</v>
      </c>
      <c r="I6326" s="4">
        <f t="shared" si="849"/>
        <v>-0.29561811305441049</v>
      </c>
      <c r="J6326">
        <f t="shared" si="850"/>
        <v>0</v>
      </c>
      <c r="L6326">
        <f t="shared" si="851"/>
        <v>2021</v>
      </c>
      <c r="M6326">
        <f t="shared" si="852"/>
        <v>6</v>
      </c>
      <c r="N6326">
        <f t="shared" si="853"/>
        <v>4</v>
      </c>
      <c r="O6326">
        <f t="shared" si="854"/>
        <v>0</v>
      </c>
    </row>
    <row r="6327" spans="2:15" x14ac:dyDescent="0.25">
      <c r="B6327" s="3">
        <v>44351.42708854167</v>
      </c>
      <c r="C6327">
        <v>14.852799999999997</v>
      </c>
      <c r="D6327">
        <v>71.168000000000006</v>
      </c>
      <c r="E6327">
        <v>14.8056</v>
      </c>
      <c r="F6327">
        <v>69.106999999999999</v>
      </c>
      <c r="G6327">
        <f t="shared" si="847"/>
        <v>4.7199999999996578E-2</v>
      </c>
      <c r="H6327" s="4">
        <f t="shared" si="848"/>
        <v>3.3254611963766972E-2</v>
      </c>
      <c r="I6327" s="4">
        <f t="shared" si="849"/>
        <v>-0.29674538803623307</v>
      </c>
      <c r="J6327">
        <f t="shared" si="850"/>
        <v>0</v>
      </c>
      <c r="L6327">
        <f t="shared" si="851"/>
        <v>2021</v>
      </c>
      <c r="M6327">
        <f t="shared" si="852"/>
        <v>6</v>
      </c>
      <c r="N6327">
        <f t="shared" si="853"/>
        <v>4</v>
      </c>
      <c r="O6327">
        <f t="shared" si="854"/>
        <v>0</v>
      </c>
    </row>
    <row r="6328" spans="2:15" x14ac:dyDescent="0.25">
      <c r="B6328" s="3">
        <v>44351.437505266207</v>
      </c>
      <c r="C6328">
        <v>14.848099999999997</v>
      </c>
      <c r="D6328">
        <v>71.168000000000006</v>
      </c>
      <c r="E6328">
        <v>14.807</v>
      </c>
      <c r="F6328">
        <v>69.106999999999999</v>
      </c>
      <c r="G6328">
        <f t="shared" si="847"/>
        <v>4.1099999999996584E-2</v>
      </c>
      <c r="H6328" s="4">
        <f t="shared" si="848"/>
        <v>2.8956876095567963E-2</v>
      </c>
      <c r="I6328" s="4">
        <f t="shared" si="849"/>
        <v>-0.30104312390443205</v>
      </c>
      <c r="J6328">
        <f t="shared" si="850"/>
        <v>0</v>
      </c>
      <c r="L6328">
        <f t="shared" si="851"/>
        <v>2021</v>
      </c>
      <c r="M6328">
        <f t="shared" si="852"/>
        <v>6</v>
      </c>
      <c r="N6328">
        <f t="shared" si="853"/>
        <v>4</v>
      </c>
      <c r="O6328">
        <f t="shared" si="854"/>
        <v>0</v>
      </c>
    </row>
    <row r="6329" spans="2:15" x14ac:dyDescent="0.25">
      <c r="B6329" s="3">
        <v>44351.447921990744</v>
      </c>
      <c r="C6329">
        <v>14.845099999999997</v>
      </c>
      <c r="D6329">
        <v>71.168000000000006</v>
      </c>
      <c r="E6329">
        <v>14.8085</v>
      </c>
      <c r="F6329">
        <v>69.106999999999999</v>
      </c>
      <c r="G6329">
        <f t="shared" si="847"/>
        <v>3.6599999999996413E-2</v>
      </c>
      <c r="H6329" s="4">
        <f t="shared" si="848"/>
        <v>2.5786415209191529E-2</v>
      </c>
      <c r="I6329" s="4">
        <f t="shared" si="849"/>
        <v>-0.30421358479080851</v>
      </c>
      <c r="J6329">
        <f t="shared" si="850"/>
        <v>0</v>
      </c>
      <c r="L6329">
        <f t="shared" si="851"/>
        <v>2021</v>
      </c>
      <c r="M6329">
        <f t="shared" si="852"/>
        <v>6</v>
      </c>
      <c r="N6329">
        <f t="shared" si="853"/>
        <v>4</v>
      </c>
      <c r="O6329">
        <f t="shared" si="854"/>
        <v>0</v>
      </c>
    </row>
    <row r="6330" spans="2:15" x14ac:dyDescent="0.25">
      <c r="B6330" s="3">
        <v>44351.458338715274</v>
      </c>
      <c r="C6330">
        <v>14.840599999999997</v>
      </c>
      <c r="D6330">
        <v>71.168000000000006</v>
      </c>
      <c r="E6330">
        <v>14.807</v>
      </c>
      <c r="F6330">
        <v>69.106999999999999</v>
      </c>
      <c r="G6330">
        <f t="shared" si="847"/>
        <v>3.3599999999996299E-2</v>
      </c>
      <c r="H6330" s="4">
        <f t="shared" si="848"/>
        <v>2.3672774618273901E-2</v>
      </c>
      <c r="I6330" s="4">
        <f t="shared" si="849"/>
        <v>-0.30632722538172613</v>
      </c>
      <c r="J6330">
        <f t="shared" si="850"/>
        <v>0</v>
      </c>
      <c r="L6330">
        <f t="shared" si="851"/>
        <v>2021</v>
      </c>
      <c r="M6330">
        <f t="shared" si="852"/>
        <v>6</v>
      </c>
      <c r="N6330">
        <f t="shared" si="853"/>
        <v>4</v>
      </c>
      <c r="O6330">
        <f t="shared" si="854"/>
        <v>0</v>
      </c>
    </row>
    <row r="6331" spans="2:15" x14ac:dyDescent="0.25">
      <c r="B6331" s="3">
        <v>44351.468755439812</v>
      </c>
      <c r="C6331">
        <v>14.834399999999997</v>
      </c>
      <c r="D6331">
        <v>71.168000000000006</v>
      </c>
      <c r="E6331">
        <v>14.8085</v>
      </c>
      <c r="F6331">
        <v>69.106999999999999</v>
      </c>
      <c r="G6331">
        <f t="shared" si="847"/>
        <v>2.5899999999996481E-2</v>
      </c>
      <c r="H6331" s="4">
        <f t="shared" si="848"/>
        <v>1.824776376825233E-2</v>
      </c>
      <c r="I6331" s="4">
        <f t="shared" si="849"/>
        <v>-0.31175223623174769</v>
      </c>
      <c r="J6331">
        <f t="shared" si="850"/>
        <v>0</v>
      </c>
      <c r="L6331">
        <f t="shared" si="851"/>
        <v>2021</v>
      </c>
      <c r="M6331">
        <f t="shared" si="852"/>
        <v>6</v>
      </c>
      <c r="N6331">
        <f t="shared" si="853"/>
        <v>4</v>
      </c>
      <c r="O6331">
        <f t="shared" si="854"/>
        <v>0</v>
      </c>
    </row>
    <row r="6332" spans="2:15" x14ac:dyDescent="0.25">
      <c r="B6332" s="3">
        <v>44351.479172164349</v>
      </c>
      <c r="C6332">
        <v>14.831299999999997</v>
      </c>
      <c r="D6332">
        <v>71.168000000000006</v>
      </c>
      <c r="E6332">
        <v>14.8056</v>
      </c>
      <c r="F6332">
        <v>69.106999999999999</v>
      </c>
      <c r="G6332">
        <f t="shared" si="847"/>
        <v>2.5699999999996948E-2</v>
      </c>
      <c r="H6332" s="4">
        <f t="shared" si="848"/>
        <v>1.810685439552482E-2</v>
      </c>
      <c r="I6332" s="4">
        <f t="shared" si="849"/>
        <v>-0.31189314560447517</v>
      </c>
      <c r="J6332">
        <f t="shared" si="850"/>
        <v>0</v>
      </c>
      <c r="L6332">
        <f t="shared" si="851"/>
        <v>2021</v>
      </c>
      <c r="M6332">
        <f t="shared" si="852"/>
        <v>6</v>
      </c>
      <c r="N6332">
        <f t="shared" si="853"/>
        <v>4</v>
      </c>
      <c r="O6332">
        <f t="shared" si="854"/>
        <v>0</v>
      </c>
    </row>
    <row r="6333" spans="2:15" x14ac:dyDescent="0.25">
      <c r="B6333" s="3">
        <v>44351.489588888886</v>
      </c>
      <c r="C6333">
        <v>14.828299999999997</v>
      </c>
      <c r="D6333">
        <v>71.168000000000006</v>
      </c>
      <c r="E6333">
        <v>14.8041</v>
      </c>
      <c r="F6333">
        <v>69.106999999999999</v>
      </c>
      <c r="G6333">
        <f t="shared" si="847"/>
        <v>2.4199999999996891E-2</v>
      </c>
      <c r="H6333" s="4">
        <f t="shared" si="848"/>
        <v>1.705003410006601E-2</v>
      </c>
      <c r="I6333" s="4">
        <f t="shared" si="849"/>
        <v>-0.31294996589993401</v>
      </c>
      <c r="J6333">
        <f t="shared" si="850"/>
        <v>0</v>
      </c>
      <c r="L6333">
        <f t="shared" si="851"/>
        <v>2021</v>
      </c>
      <c r="M6333">
        <f t="shared" si="852"/>
        <v>6</v>
      </c>
      <c r="N6333">
        <f t="shared" si="853"/>
        <v>4</v>
      </c>
      <c r="O6333">
        <f t="shared" si="854"/>
        <v>0</v>
      </c>
    </row>
    <row r="6334" spans="2:15" x14ac:dyDescent="0.25">
      <c r="B6334" s="3">
        <v>44351.500005613423</v>
      </c>
      <c r="C6334">
        <v>14.826799999999997</v>
      </c>
      <c r="D6334">
        <v>71.168000000000006</v>
      </c>
      <c r="E6334">
        <v>14.8012</v>
      </c>
      <c r="F6334">
        <v>69.106999999999999</v>
      </c>
      <c r="G6334">
        <f t="shared" si="847"/>
        <v>2.5599999999997181E-2</v>
      </c>
      <c r="H6334" s="4">
        <f t="shared" si="848"/>
        <v>1.8036399709161065E-2</v>
      </c>
      <c r="I6334" s="4">
        <f t="shared" si="849"/>
        <v>-0.31196360029083897</v>
      </c>
      <c r="J6334">
        <f t="shared" si="850"/>
        <v>0</v>
      </c>
      <c r="L6334">
        <f t="shared" si="851"/>
        <v>2021</v>
      </c>
      <c r="M6334">
        <f t="shared" si="852"/>
        <v>6</v>
      </c>
      <c r="N6334">
        <f t="shared" si="853"/>
        <v>4</v>
      </c>
      <c r="O6334">
        <f t="shared" si="854"/>
        <v>0</v>
      </c>
    </row>
    <row r="6335" spans="2:15" x14ac:dyDescent="0.25">
      <c r="B6335" s="3">
        <v>44351.51042233796</v>
      </c>
      <c r="C6335">
        <v>14.823799999999997</v>
      </c>
      <c r="D6335">
        <v>71.168000000000006</v>
      </c>
      <c r="E6335">
        <v>14.8012</v>
      </c>
      <c r="F6335">
        <v>69.106999999999999</v>
      </c>
      <c r="G6335">
        <f t="shared" si="847"/>
        <v>2.2599999999997067E-2</v>
      </c>
      <c r="H6335" s="4">
        <f t="shared" si="848"/>
        <v>1.5922759118243441E-2</v>
      </c>
      <c r="I6335" s="4">
        <f t="shared" si="849"/>
        <v>-0.31407724088175659</v>
      </c>
      <c r="J6335">
        <f t="shared" si="850"/>
        <v>0</v>
      </c>
      <c r="L6335">
        <f t="shared" si="851"/>
        <v>2021</v>
      </c>
      <c r="M6335">
        <f t="shared" si="852"/>
        <v>6</v>
      </c>
      <c r="N6335">
        <f t="shared" si="853"/>
        <v>4</v>
      </c>
      <c r="O6335">
        <f t="shared" si="854"/>
        <v>0</v>
      </c>
    </row>
    <row r="6336" spans="2:15" x14ac:dyDescent="0.25">
      <c r="B6336" s="3">
        <v>44351.520839062498</v>
      </c>
      <c r="C6336">
        <v>14.817699999999997</v>
      </c>
      <c r="D6336">
        <v>71.168000000000006</v>
      </c>
      <c r="E6336">
        <v>14.799799999999999</v>
      </c>
      <c r="F6336">
        <v>69.106999999999999</v>
      </c>
      <c r="G6336">
        <f t="shared" si="847"/>
        <v>1.7899999999997362E-2</v>
      </c>
      <c r="H6336" s="4">
        <f t="shared" si="848"/>
        <v>1.2611388859139497E-2</v>
      </c>
      <c r="I6336" s="4">
        <f t="shared" si="849"/>
        <v>-0.31738861114086053</v>
      </c>
      <c r="J6336">
        <f t="shared" si="850"/>
        <v>0</v>
      </c>
      <c r="L6336">
        <f t="shared" si="851"/>
        <v>2021</v>
      </c>
      <c r="M6336">
        <f t="shared" si="852"/>
        <v>6</v>
      </c>
      <c r="N6336">
        <f t="shared" si="853"/>
        <v>4</v>
      </c>
      <c r="O6336">
        <f t="shared" si="854"/>
        <v>0</v>
      </c>
    </row>
    <row r="6337" spans="2:15" x14ac:dyDescent="0.25">
      <c r="B6337" s="3">
        <v>44351.531255787035</v>
      </c>
      <c r="C6337">
        <v>14.816699999999997</v>
      </c>
      <c r="D6337">
        <v>71.338999999999999</v>
      </c>
      <c r="E6337">
        <v>14.793799999999999</v>
      </c>
      <c r="F6337">
        <v>69.106999999999999</v>
      </c>
      <c r="G6337">
        <f t="shared" si="847"/>
        <v>2.2899999999998144E-2</v>
      </c>
      <c r="H6337" s="4">
        <f t="shared" si="848"/>
        <v>1.6134123177335955E-2</v>
      </c>
      <c r="I6337" s="4">
        <f t="shared" si="849"/>
        <v>-0.31386587682266404</v>
      </c>
      <c r="J6337">
        <f t="shared" si="850"/>
        <v>0</v>
      </c>
      <c r="L6337">
        <f t="shared" si="851"/>
        <v>2021</v>
      </c>
      <c r="M6337">
        <f t="shared" si="852"/>
        <v>6</v>
      </c>
      <c r="N6337">
        <f t="shared" si="853"/>
        <v>4</v>
      </c>
      <c r="O6337">
        <f t="shared" si="854"/>
        <v>0</v>
      </c>
    </row>
    <row r="6338" spans="2:15" x14ac:dyDescent="0.25">
      <c r="B6338" s="3">
        <v>44351.541666666664</v>
      </c>
      <c r="C6338">
        <v>14.811999999999998</v>
      </c>
      <c r="D6338">
        <v>71.338999999999999</v>
      </c>
      <c r="E6338">
        <v>14.793799999999999</v>
      </c>
      <c r="F6338">
        <v>69.106999999999999</v>
      </c>
      <c r="G6338">
        <f t="shared" si="847"/>
        <v>1.819999999999844E-2</v>
      </c>
      <c r="H6338" s="4">
        <f t="shared" si="848"/>
        <v>1.2822752918232009E-2</v>
      </c>
      <c r="I6338" s="4">
        <f t="shared" si="849"/>
        <v>-0.31717724708176803</v>
      </c>
      <c r="J6338">
        <f t="shared" si="850"/>
        <v>0</v>
      </c>
      <c r="L6338">
        <f t="shared" si="851"/>
        <v>2021</v>
      </c>
      <c r="M6338">
        <f t="shared" si="852"/>
        <v>6</v>
      </c>
      <c r="N6338">
        <f t="shared" si="853"/>
        <v>4</v>
      </c>
      <c r="O6338">
        <f t="shared" si="854"/>
        <v>0</v>
      </c>
    </row>
    <row r="6339" spans="2:15" x14ac:dyDescent="0.25">
      <c r="B6339" s="3">
        <v>44351.552083333336</v>
      </c>
      <c r="C6339">
        <v>14.808999999999997</v>
      </c>
      <c r="D6339">
        <v>71.338999999999999</v>
      </c>
      <c r="E6339">
        <v>14.793799999999999</v>
      </c>
      <c r="F6339">
        <v>69.106999999999999</v>
      </c>
      <c r="G6339">
        <f t="shared" ref="G6339:G6402" si="855">C6339-E6339</f>
        <v>1.5199999999998326E-2</v>
      </c>
      <c r="H6339" s="4">
        <f t="shared" ref="H6339:H6402" si="856">1000*G6339/2.2/(2.54^2)/100</f>
        <v>1.0709112327314385E-2</v>
      </c>
      <c r="I6339" s="4">
        <f t="shared" ref="I6339:I6402" si="857">H6339-($Y$1-$Y$2)/100</f>
        <v>-0.31929088767268565</v>
      </c>
      <c r="J6339">
        <f t="shared" si="850"/>
        <v>0</v>
      </c>
      <c r="L6339">
        <f t="shared" si="851"/>
        <v>2021</v>
      </c>
      <c r="M6339">
        <f t="shared" si="852"/>
        <v>6</v>
      </c>
      <c r="N6339">
        <f t="shared" si="853"/>
        <v>4</v>
      </c>
      <c r="O6339">
        <f t="shared" si="854"/>
        <v>0</v>
      </c>
    </row>
    <row r="6340" spans="2:15" x14ac:dyDescent="0.25">
      <c r="B6340" s="3">
        <v>44351.562500057873</v>
      </c>
      <c r="C6340">
        <v>14.805899999999998</v>
      </c>
      <c r="D6340">
        <v>71.338999999999999</v>
      </c>
      <c r="E6340">
        <v>14.790900000000001</v>
      </c>
      <c r="F6340">
        <v>69.106999999999999</v>
      </c>
      <c r="G6340">
        <f t="shared" si="855"/>
        <v>1.4999999999997016E-2</v>
      </c>
      <c r="H6340" s="4">
        <f t="shared" si="856"/>
        <v>1.0568202954585625E-2</v>
      </c>
      <c r="I6340" s="4">
        <f t="shared" si="857"/>
        <v>-0.31943179704541441</v>
      </c>
      <c r="J6340">
        <f t="shared" si="850"/>
        <v>0</v>
      </c>
      <c r="L6340">
        <f t="shared" si="851"/>
        <v>2021</v>
      </c>
      <c r="M6340">
        <f t="shared" si="852"/>
        <v>6</v>
      </c>
      <c r="N6340">
        <f t="shared" si="853"/>
        <v>4</v>
      </c>
      <c r="O6340">
        <f t="shared" si="854"/>
        <v>0</v>
      </c>
    </row>
    <row r="6341" spans="2:15" x14ac:dyDescent="0.25">
      <c r="B6341" s="3">
        <v>44351.57291678241</v>
      </c>
      <c r="C6341">
        <v>14.804299999999998</v>
      </c>
      <c r="D6341">
        <v>71.338999999999999</v>
      </c>
      <c r="E6341">
        <v>14.788</v>
      </c>
      <c r="F6341">
        <v>69.106999999999999</v>
      </c>
      <c r="G6341">
        <f t="shared" si="855"/>
        <v>1.6299999999997539E-2</v>
      </c>
      <c r="H6341" s="4">
        <f t="shared" si="856"/>
        <v>1.1484113877316928E-2</v>
      </c>
      <c r="I6341" s="4">
        <f t="shared" si="857"/>
        <v>-0.31851588612268311</v>
      </c>
      <c r="J6341">
        <f t="shared" ref="J6341:J6404" si="858">IF(I6341&lt;0,0,5212.7*I6341^3.6671)</f>
        <v>0</v>
      </c>
      <c r="L6341">
        <f t="shared" si="851"/>
        <v>2021</v>
      </c>
      <c r="M6341">
        <f t="shared" si="852"/>
        <v>6</v>
      </c>
      <c r="N6341">
        <f t="shared" si="853"/>
        <v>4</v>
      </c>
      <c r="O6341">
        <f t="shared" si="854"/>
        <v>0</v>
      </c>
    </row>
    <row r="6342" spans="2:15" x14ac:dyDescent="0.25">
      <c r="B6342" s="3">
        <v>44351.583333506947</v>
      </c>
      <c r="C6342">
        <v>14.804299999999998</v>
      </c>
      <c r="D6342">
        <v>71.338999999999999</v>
      </c>
      <c r="E6342">
        <v>14.787000000000001</v>
      </c>
      <c r="F6342">
        <v>69.278000000000006</v>
      </c>
      <c r="G6342">
        <f t="shared" si="855"/>
        <v>1.7299999999996984E-2</v>
      </c>
      <c r="H6342" s="4">
        <f t="shared" si="856"/>
        <v>1.2188660740955719E-2</v>
      </c>
      <c r="I6342" s="4">
        <f t="shared" si="857"/>
        <v>-0.31781133925904431</v>
      </c>
      <c r="J6342">
        <f t="shared" si="858"/>
        <v>0</v>
      </c>
      <c r="L6342">
        <f t="shared" si="851"/>
        <v>2021</v>
      </c>
      <c r="M6342">
        <f t="shared" si="852"/>
        <v>6</v>
      </c>
      <c r="N6342">
        <f t="shared" si="853"/>
        <v>4</v>
      </c>
      <c r="O6342">
        <f t="shared" si="854"/>
        <v>0</v>
      </c>
    </row>
    <row r="6343" spans="2:15" x14ac:dyDescent="0.25">
      <c r="B6343" s="3">
        <v>44351.593750231485</v>
      </c>
      <c r="C6343">
        <v>14.796799999999998</v>
      </c>
      <c r="D6343">
        <v>71.338999999999999</v>
      </c>
      <c r="E6343">
        <v>14.785600000000001</v>
      </c>
      <c r="F6343">
        <v>69.278000000000006</v>
      </c>
      <c r="G6343">
        <f t="shared" si="855"/>
        <v>1.119999999999699E-2</v>
      </c>
      <c r="H6343" s="4">
        <f t="shared" si="856"/>
        <v>7.8909248727567147E-3</v>
      </c>
      <c r="I6343" s="4">
        <f t="shared" si="857"/>
        <v>-0.32210907512724329</v>
      </c>
      <c r="J6343">
        <f t="shared" si="858"/>
        <v>0</v>
      </c>
      <c r="L6343">
        <f t="shared" si="851"/>
        <v>2021</v>
      </c>
      <c r="M6343">
        <f t="shared" si="852"/>
        <v>6</v>
      </c>
      <c r="N6343">
        <f t="shared" si="853"/>
        <v>4</v>
      </c>
      <c r="O6343">
        <f t="shared" si="854"/>
        <v>0</v>
      </c>
    </row>
    <row r="6344" spans="2:15" x14ac:dyDescent="0.25">
      <c r="B6344" s="3">
        <v>44351.604166956022</v>
      </c>
      <c r="C6344">
        <v>14.795799999999998</v>
      </c>
      <c r="D6344">
        <v>71.512</v>
      </c>
      <c r="E6344">
        <v>14.7841</v>
      </c>
      <c r="F6344">
        <v>69.278000000000006</v>
      </c>
      <c r="G6344">
        <f t="shared" si="855"/>
        <v>1.1699999999997601E-2</v>
      </c>
      <c r="H6344" s="4">
        <f t="shared" si="856"/>
        <v>8.2431983045767373E-3</v>
      </c>
      <c r="I6344" s="4">
        <f t="shared" si="857"/>
        <v>-0.32175680169542326</v>
      </c>
      <c r="J6344">
        <f t="shared" si="858"/>
        <v>0</v>
      </c>
      <c r="L6344">
        <f t="shared" si="851"/>
        <v>2021</v>
      </c>
      <c r="M6344">
        <f t="shared" si="852"/>
        <v>6</v>
      </c>
      <c r="N6344">
        <f t="shared" si="853"/>
        <v>4</v>
      </c>
      <c r="O6344">
        <f t="shared" si="854"/>
        <v>0</v>
      </c>
    </row>
    <row r="6345" spans="2:15" x14ac:dyDescent="0.25">
      <c r="B6345" s="3">
        <v>44351.614583680559</v>
      </c>
      <c r="C6345">
        <v>14.789699999999998</v>
      </c>
      <c r="D6345">
        <v>71.512</v>
      </c>
      <c r="E6345">
        <v>14.7841</v>
      </c>
      <c r="F6345">
        <v>69.278000000000006</v>
      </c>
      <c r="G6345">
        <f t="shared" si="855"/>
        <v>5.5999999999976069E-3</v>
      </c>
      <c r="H6345" s="4">
        <f t="shared" si="856"/>
        <v>3.945462436377732E-3</v>
      </c>
      <c r="I6345" s="4">
        <f t="shared" si="857"/>
        <v>-0.32605453756362229</v>
      </c>
      <c r="J6345">
        <f t="shared" si="858"/>
        <v>0</v>
      </c>
      <c r="L6345">
        <f t="shared" si="851"/>
        <v>2021</v>
      </c>
      <c r="M6345">
        <f t="shared" si="852"/>
        <v>6</v>
      </c>
      <c r="N6345">
        <f t="shared" si="853"/>
        <v>4</v>
      </c>
      <c r="O6345">
        <f t="shared" si="854"/>
        <v>0</v>
      </c>
    </row>
    <row r="6346" spans="2:15" x14ac:dyDescent="0.25">
      <c r="B6346" s="3">
        <v>44351.625000405096</v>
      </c>
      <c r="C6346">
        <v>14.789699999999998</v>
      </c>
      <c r="D6346">
        <v>71.512</v>
      </c>
      <c r="E6346">
        <v>14.785600000000001</v>
      </c>
      <c r="F6346">
        <v>69.278000000000006</v>
      </c>
      <c r="G6346">
        <f t="shared" si="855"/>
        <v>4.09999999999755E-3</v>
      </c>
      <c r="H6346" s="4">
        <f t="shared" si="856"/>
        <v>2.8886421409189196E-3</v>
      </c>
      <c r="I6346" s="4">
        <f t="shared" si="857"/>
        <v>-0.32711135785908108</v>
      </c>
      <c r="J6346">
        <f t="shared" si="858"/>
        <v>0</v>
      </c>
      <c r="L6346">
        <f t="shared" si="851"/>
        <v>2021</v>
      </c>
      <c r="M6346">
        <f t="shared" si="852"/>
        <v>6</v>
      </c>
      <c r="N6346">
        <f t="shared" si="853"/>
        <v>4</v>
      </c>
      <c r="O6346">
        <f t="shared" si="854"/>
        <v>0</v>
      </c>
    </row>
    <row r="6347" spans="2:15" x14ac:dyDescent="0.25">
      <c r="B6347" s="3">
        <v>44351.635417129626</v>
      </c>
      <c r="C6347">
        <v>14.805099999999998</v>
      </c>
      <c r="D6347">
        <v>71.512</v>
      </c>
      <c r="E6347">
        <v>14.785600000000001</v>
      </c>
      <c r="F6347">
        <v>69.278000000000006</v>
      </c>
      <c r="G6347">
        <f t="shared" si="855"/>
        <v>1.9499999999997186E-2</v>
      </c>
      <c r="H6347" s="4">
        <f t="shared" si="856"/>
        <v>1.3738663840962062E-2</v>
      </c>
      <c r="I6347" s="4">
        <f t="shared" si="857"/>
        <v>-0.31626133615903795</v>
      </c>
      <c r="J6347">
        <f t="shared" si="858"/>
        <v>0</v>
      </c>
      <c r="L6347">
        <f t="shared" si="851"/>
        <v>2021</v>
      </c>
      <c r="M6347">
        <f t="shared" si="852"/>
        <v>6</v>
      </c>
      <c r="N6347">
        <f t="shared" si="853"/>
        <v>4</v>
      </c>
      <c r="O6347">
        <f t="shared" si="854"/>
        <v>0</v>
      </c>
    </row>
    <row r="6348" spans="2:15" x14ac:dyDescent="0.25">
      <c r="B6348" s="3">
        <v>44351.645833854163</v>
      </c>
      <c r="C6348">
        <v>14.805099999999998</v>
      </c>
      <c r="D6348">
        <v>71.512</v>
      </c>
      <c r="E6348">
        <v>14.787000000000001</v>
      </c>
      <c r="F6348">
        <v>69.278000000000006</v>
      </c>
      <c r="G6348">
        <f t="shared" si="855"/>
        <v>1.8099999999996896E-2</v>
      </c>
      <c r="H6348" s="4">
        <f t="shared" si="856"/>
        <v>1.2752298231867003E-2</v>
      </c>
      <c r="I6348" s="4">
        <f t="shared" si="857"/>
        <v>-0.31724770176813299</v>
      </c>
      <c r="J6348">
        <f t="shared" si="858"/>
        <v>0</v>
      </c>
      <c r="L6348">
        <f t="shared" si="851"/>
        <v>2021</v>
      </c>
      <c r="M6348">
        <f t="shared" si="852"/>
        <v>6</v>
      </c>
      <c r="N6348">
        <f t="shared" si="853"/>
        <v>4</v>
      </c>
      <c r="O6348">
        <f t="shared" si="854"/>
        <v>0</v>
      </c>
    </row>
    <row r="6349" spans="2:15" x14ac:dyDescent="0.25">
      <c r="B6349" s="3">
        <v>44351.656250578701</v>
      </c>
      <c r="C6349">
        <v>14.787099999999997</v>
      </c>
      <c r="D6349">
        <v>71.683000000000007</v>
      </c>
      <c r="E6349">
        <v>14.7827</v>
      </c>
      <c r="F6349">
        <v>69.278000000000006</v>
      </c>
      <c r="G6349">
        <f t="shared" si="855"/>
        <v>4.3999999999968509E-3</v>
      </c>
      <c r="H6349" s="4">
        <f t="shared" si="856"/>
        <v>3.1000062000101814E-3</v>
      </c>
      <c r="I6349" s="4">
        <f t="shared" si="857"/>
        <v>-0.32689999379998985</v>
      </c>
      <c r="J6349">
        <f t="shared" si="858"/>
        <v>0</v>
      </c>
      <c r="L6349">
        <f t="shared" si="851"/>
        <v>2021</v>
      </c>
      <c r="M6349">
        <f t="shared" si="852"/>
        <v>6</v>
      </c>
      <c r="N6349">
        <f t="shared" si="853"/>
        <v>4</v>
      </c>
      <c r="O6349">
        <f t="shared" si="854"/>
        <v>0</v>
      </c>
    </row>
    <row r="6350" spans="2:15" x14ac:dyDescent="0.25">
      <c r="B6350" s="3">
        <v>44351.666667303238</v>
      </c>
      <c r="C6350">
        <v>14.785499999999997</v>
      </c>
      <c r="D6350">
        <v>71.683000000000007</v>
      </c>
      <c r="E6350">
        <v>14.7827</v>
      </c>
      <c r="F6350">
        <v>69.278000000000006</v>
      </c>
      <c r="G6350">
        <f t="shared" si="855"/>
        <v>2.7999999999970271E-3</v>
      </c>
      <c r="H6350" s="4">
        <f t="shared" si="856"/>
        <v>1.9727312181876144E-3</v>
      </c>
      <c r="I6350" s="4">
        <f t="shared" si="857"/>
        <v>-0.32802726878181238</v>
      </c>
      <c r="J6350">
        <f t="shared" si="858"/>
        <v>0</v>
      </c>
      <c r="L6350">
        <f t="shared" si="851"/>
        <v>2021</v>
      </c>
      <c r="M6350">
        <f t="shared" si="852"/>
        <v>6</v>
      </c>
      <c r="N6350">
        <f t="shared" si="853"/>
        <v>4</v>
      </c>
      <c r="O6350">
        <f t="shared" si="854"/>
        <v>0</v>
      </c>
    </row>
    <row r="6351" spans="2:15" x14ac:dyDescent="0.25">
      <c r="B6351" s="3">
        <v>44351.677084027775</v>
      </c>
      <c r="C6351">
        <v>14.785499999999997</v>
      </c>
      <c r="D6351">
        <v>71.683000000000007</v>
      </c>
      <c r="E6351">
        <v>14.7798</v>
      </c>
      <c r="F6351">
        <v>69.278000000000006</v>
      </c>
      <c r="G6351">
        <f t="shared" si="855"/>
        <v>5.6999999999973738E-3</v>
      </c>
      <c r="H6351" s="4">
        <f t="shared" si="856"/>
        <v>4.0159171227414862E-3</v>
      </c>
      <c r="I6351" s="4">
        <f t="shared" si="857"/>
        <v>-0.32598408287725855</v>
      </c>
      <c r="J6351">
        <f t="shared" si="858"/>
        <v>0</v>
      </c>
      <c r="L6351">
        <f t="shared" si="851"/>
        <v>2021</v>
      </c>
      <c r="M6351">
        <f t="shared" si="852"/>
        <v>6</v>
      </c>
      <c r="N6351">
        <f t="shared" si="853"/>
        <v>4</v>
      </c>
      <c r="O6351">
        <f t="shared" si="854"/>
        <v>0</v>
      </c>
    </row>
    <row r="6352" spans="2:15" x14ac:dyDescent="0.25">
      <c r="B6352" s="3">
        <v>44351.687500752312</v>
      </c>
      <c r="C6352">
        <v>14.785499999999997</v>
      </c>
      <c r="D6352">
        <v>71.683000000000007</v>
      </c>
      <c r="E6352">
        <v>14.775399999999999</v>
      </c>
      <c r="F6352">
        <v>69.278000000000006</v>
      </c>
      <c r="G6352">
        <f t="shared" si="855"/>
        <v>1.0099999999997777E-2</v>
      </c>
      <c r="H6352" s="4">
        <f t="shared" si="856"/>
        <v>7.1159233227541694E-3</v>
      </c>
      <c r="I6352" s="4">
        <f t="shared" si="857"/>
        <v>-0.32288407667724583</v>
      </c>
      <c r="J6352">
        <f t="shared" si="858"/>
        <v>0</v>
      </c>
      <c r="L6352">
        <f t="shared" si="851"/>
        <v>2021</v>
      </c>
      <c r="M6352">
        <f t="shared" si="852"/>
        <v>6</v>
      </c>
      <c r="N6352">
        <f t="shared" si="853"/>
        <v>4</v>
      </c>
      <c r="O6352">
        <f t="shared" si="854"/>
        <v>0</v>
      </c>
    </row>
    <row r="6353" spans="2:15" x14ac:dyDescent="0.25">
      <c r="B6353" s="3">
        <v>44351.697917476849</v>
      </c>
      <c r="C6353">
        <v>14.783999999999997</v>
      </c>
      <c r="D6353">
        <v>71.683000000000007</v>
      </c>
      <c r="E6353">
        <v>14.772399999999999</v>
      </c>
      <c r="F6353">
        <v>69.278000000000006</v>
      </c>
      <c r="G6353">
        <f t="shared" si="855"/>
        <v>1.1599999999997834E-2</v>
      </c>
      <c r="H6353" s="4">
        <f t="shared" si="856"/>
        <v>8.1727436182129822E-3</v>
      </c>
      <c r="I6353" s="4">
        <f t="shared" si="857"/>
        <v>-0.32182725638178705</v>
      </c>
      <c r="J6353">
        <f t="shared" si="858"/>
        <v>0</v>
      </c>
      <c r="L6353">
        <f t="shared" si="851"/>
        <v>2021</v>
      </c>
      <c r="M6353">
        <f t="shared" si="852"/>
        <v>6</v>
      </c>
      <c r="N6353">
        <f t="shared" si="853"/>
        <v>4</v>
      </c>
      <c r="O6353">
        <f t="shared" si="854"/>
        <v>0</v>
      </c>
    </row>
    <row r="6354" spans="2:15" x14ac:dyDescent="0.25">
      <c r="B6354" s="3">
        <v>44351.708334201387</v>
      </c>
      <c r="C6354">
        <v>14.779399999999997</v>
      </c>
      <c r="D6354">
        <v>71.683000000000007</v>
      </c>
      <c r="E6354">
        <v>14.769500000000001</v>
      </c>
      <c r="F6354">
        <v>69.278000000000006</v>
      </c>
      <c r="G6354">
        <f t="shared" si="855"/>
        <v>9.8999999999964672E-3</v>
      </c>
      <c r="H6354" s="4">
        <f t="shared" si="856"/>
        <v>6.9750139500254103E-3</v>
      </c>
      <c r="I6354" s="4">
        <f t="shared" si="857"/>
        <v>-0.32302498604997459</v>
      </c>
      <c r="J6354">
        <f t="shared" si="858"/>
        <v>0</v>
      </c>
      <c r="L6354">
        <f t="shared" si="851"/>
        <v>2021</v>
      </c>
      <c r="M6354">
        <f t="shared" si="852"/>
        <v>6</v>
      </c>
      <c r="N6354">
        <f t="shared" si="853"/>
        <v>4</v>
      </c>
      <c r="O6354">
        <f t="shared" si="854"/>
        <v>0</v>
      </c>
    </row>
    <row r="6355" spans="2:15" x14ac:dyDescent="0.25">
      <c r="B6355" s="3">
        <v>44351.718750925924</v>
      </c>
      <c r="C6355">
        <v>14.774899999999997</v>
      </c>
      <c r="D6355">
        <v>71.683000000000007</v>
      </c>
      <c r="E6355">
        <v>14.769500000000001</v>
      </c>
      <c r="F6355">
        <v>69.278000000000006</v>
      </c>
      <c r="G6355">
        <f t="shared" si="855"/>
        <v>5.3999999999962967E-3</v>
      </c>
      <c r="H6355" s="4">
        <f t="shared" si="856"/>
        <v>3.804553063648972E-3</v>
      </c>
      <c r="I6355" s="4">
        <f t="shared" si="857"/>
        <v>-0.32619544693635105</v>
      </c>
      <c r="J6355">
        <f t="shared" si="858"/>
        <v>0</v>
      </c>
      <c r="L6355">
        <f t="shared" si="851"/>
        <v>2021</v>
      </c>
      <c r="M6355">
        <f t="shared" si="852"/>
        <v>6</v>
      </c>
      <c r="N6355">
        <f t="shared" si="853"/>
        <v>4</v>
      </c>
      <c r="O6355">
        <f t="shared" si="854"/>
        <v>0</v>
      </c>
    </row>
    <row r="6356" spans="2:15" x14ac:dyDescent="0.25">
      <c r="B6356" s="3">
        <v>44351.729167650461</v>
      </c>
      <c r="C6356">
        <v>14.774899999999997</v>
      </c>
      <c r="D6356">
        <v>71.683000000000007</v>
      </c>
      <c r="E6356">
        <v>14.768000000000001</v>
      </c>
      <c r="F6356">
        <v>69.278000000000006</v>
      </c>
      <c r="G6356">
        <f t="shared" si="855"/>
        <v>6.8999999999963535E-3</v>
      </c>
      <c r="H6356" s="4">
        <f t="shared" si="856"/>
        <v>4.8613733591077847E-3</v>
      </c>
      <c r="I6356" s="4">
        <f t="shared" si="857"/>
        <v>-0.32513862664089221</v>
      </c>
      <c r="J6356">
        <f t="shared" si="858"/>
        <v>0</v>
      </c>
      <c r="L6356">
        <f t="shared" si="851"/>
        <v>2021</v>
      </c>
      <c r="M6356">
        <f t="shared" si="852"/>
        <v>6</v>
      </c>
      <c r="N6356">
        <f t="shared" si="853"/>
        <v>4</v>
      </c>
      <c r="O6356">
        <f t="shared" si="854"/>
        <v>0</v>
      </c>
    </row>
    <row r="6357" spans="2:15" x14ac:dyDescent="0.25">
      <c r="B6357" s="3">
        <v>44351.739584374998</v>
      </c>
      <c r="C6357">
        <v>14.776899999999998</v>
      </c>
      <c r="D6357">
        <v>71.855999999999995</v>
      </c>
      <c r="E6357">
        <v>14.770899999999999</v>
      </c>
      <c r="F6357">
        <v>69.278000000000006</v>
      </c>
      <c r="G6357">
        <f t="shared" si="855"/>
        <v>5.999999999998451E-3</v>
      </c>
      <c r="H6357" s="4">
        <f t="shared" si="856"/>
        <v>4.2272811818339995E-3</v>
      </c>
      <c r="I6357" s="4">
        <f t="shared" si="857"/>
        <v>-0.325772718818166</v>
      </c>
      <c r="J6357">
        <f t="shared" si="858"/>
        <v>0</v>
      </c>
      <c r="L6357">
        <f t="shared" si="851"/>
        <v>2021</v>
      </c>
      <c r="M6357">
        <f t="shared" si="852"/>
        <v>6</v>
      </c>
      <c r="N6357">
        <f t="shared" si="853"/>
        <v>4</v>
      </c>
      <c r="O6357">
        <f t="shared" si="854"/>
        <v>0</v>
      </c>
    </row>
    <row r="6358" spans="2:15" x14ac:dyDescent="0.25">
      <c r="B6358" s="3">
        <v>44351.750001099535</v>
      </c>
      <c r="C6358">
        <v>14.776899999999998</v>
      </c>
      <c r="D6358">
        <v>71.855999999999995</v>
      </c>
      <c r="E6358">
        <v>14.769500000000001</v>
      </c>
      <c r="F6358">
        <v>69.278000000000006</v>
      </c>
      <c r="G6358">
        <f t="shared" si="855"/>
        <v>7.3999999999969646E-3</v>
      </c>
      <c r="H6358" s="4">
        <f t="shared" si="856"/>
        <v>5.2136467909278065E-3</v>
      </c>
      <c r="I6358" s="4">
        <f t="shared" si="857"/>
        <v>-0.32478635320907223</v>
      </c>
      <c r="J6358">
        <f t="shared" si="858"/>
        <v>0</v>
      </c>
      <c r="L6358">
        <f t="shared" si="851"/>
        <v>2021</v>
      </c>
      <c r="M6358">
        <f t="shared" si="852"/>
        <v>6</v>
      </c>
      <c r="N6358">
        <f t="shared" si="853"/>
        <v>4</v>
      </c>
      <c r="O6358">
        <f t="shared" si="854"/>
        <v>0</v>
      </c>
    </row>
    <row r="6359" spans="2:15" x14ac:dyDescent="0.25">
      <c r="B6359" s="3">
        <v>44351.760417824073</v>
      </c>
      <c r="C6359">
        <v>14.775299999999998</v>
      </c>
      <c r="D6359">
        <v>71.855999999999995</v>
      </c>
      <c r="E6359">
        <v>14.772399999999999</v>
      </c>
      <c r="F6359">
        <v>69.278000000000006</v>
      </c>
      <c r="G6359">
        <f t="shared" si="855"/>
        <v>2.8999999999985704E-3</v>
      </c>
      <c r="H6359" s="4">
        <f t="shared" si="856"/>
        <v>2.0431859045526198E-3</v>
      </c>
      <c r="I6359" s="4">
        <f t="shared" si="857"/>
        <v>-0.32795681409544741</v>
      </c>
      <c r="J6359">
        <f t="shared" si="858"/>
        <v>0</v>
      </c>
      <c r="L6359">
        <f t="shared" si="851"/>
        <v>2021</v>
      </c>
      <c r="M6359">
        <f t="shared" si="852"/>
        <v>6</v>
      </c>
      <c r="N6359">
        <f t="shared" si="853"/>
        <v>4</v>
      </c>
      <c r="O6359">
        <f t="shared" si="854"/>
        <v>0</v>
      </c>
    </row>
    <row r="6360" spans="2:15" x14ac:dyDescent="0.25">
      <c r="B6360" s="3">
        <v>44351.77083454861</v>
      </c>
      <c r="C6360">
        <v>14.776899999999998</v>
      </c>
      <c r="D6360">
        <v>71.855999999999995</v>
      </c>
      <c r="E6360">
        <v>14.772399999999999</v>
      </c>
      <c r="F6360">
        <v>69.278000000000006</v>
      </c>
      <c r="G6360">
        <f t="shared" si="855"/>
        <v>4.4999999999983942E-3</v>
      </c>
      <c r="H6360" s="4">
        <f t="shared" si="856"/>
        <v>3.1704608863751867E-3</v>
      </c>
      <c r="I6360" s="4">
        <f t="shared" si="857"/>
        <v>-0.32682953911362483</v>
      </c>
      <c r="J6360">
        <f t="shared" si="858"/>
        <v>0</v>
      </c>
      <c r="L6360">
        <f t="shared" si="851"/>
        <v>2021</v>
      </c>
      <c r="M6360">
        <f t="shared" si="852"/>
        <v>6</v>
      </c>
      <c r="N6360">
        <f t="shared" si="853"/>
        <v>4</v>
      </c>
      <c r="O6360">
        <f t="shared" si="854"/>
        <v>0</v>
      </c>
    </row>
    <row r="6361" spans="2:15" x14ac:dyDescent="0.25">
      <c r="B6361" s="3">
        <v>44351.781251273147</v>
      </c>
      <c r="C6361">
        <v>14.775299999999998</v>
      </c>
      <c r="D6361">
        <v>71.855999999999995</v>
      </c>
      <c r="E6361">
        <v>14.772399999999999</v>
      </c>
      <c r="F6361">
        <v>69.278000000000006</v>
      </c>
      <c r="G6361">
        <f t="shared" si="855"/>
        <v>2.8999999999985704E-3</v>
      </c>
      <c r="H6361" s="4">
        <f t="shared" si="856"/>
        <v>2.0431859045526198E-3</v>
      </c>
      <c r="I6361" s="4">
        <f t="shared" si="857"/>
        <v>-0.32795681409544741</v>
      </c>
      <c r="J6361">
        <f t="shared" si="858"/>
        <v>0</v>
      </c>
      <c r="L6361">
        <f t="shared" si="851"/>
        <v>2021</v>
      </c>
      <c r="M6361">
        <f t="shared" si="852"/>
        <v>6</v>
      </c>
      <c r="N6361">
        <f t="shared" si="853"/>
        <v>4</v>
      </c>
      <c r="O6361">
        <f t="shared" si="854"/>
        <v>0</v>
      </c>
    </row>
    <row r="6362" spans="2:15" x14ac:dyDescent="0.25">
      <c r="B6362" s="3">
        <v>44351.791667997684</v>
      </c>
      <c r="C6362">
        <v>14.775299999999998</v>
      </c>
      <c r="D6362">
        <v>71.855999999999995</v>
      </c>
      <c r="E6362">
        <v>14.7738</v>
      </c>
      <c r="F6362">
        <v>69.278000000000006</v>
      </c>
      <c r="G6362">
        <f t="shared" si="855"/>
        <v>1.4999999999982805E-3</v>
      </c>
      <c r="H6362" s="4">
        <f t="shared" si="856"/>
        <v>1.0568202954575612E-3</v>
      </c>
      <c r="I6362" s="4">
        <f t="shared" si="857"/>
        <v>-0.32894317970454245</v>
      </c>
      <c r="J6362">
        <f t="shared" si="858"/>
        <v>0</v>
      </c>
      <c r="L6362">
        <f t="shared" si="851"/>
        <v>2021</v>
      </c>
      <c r="M6362">
        <f t="shared" si="852"/>
        <v>6</v>
      </c>
      <c r="N6362">
        <f t="shared" si="853"/>
        <v>4</v>
      </c>
      <c r="O6362">
        <f t="shared" si="854"/>
        <v>0</v>
      </c>
    </row>
    <row r="6363" spans="2:15" x14ac:dyDescent="0.25">
      <c r="B6363" s="3">
        <v>44351.802084722221</v>
      </c>
      <c r="C6363">
        <v>14.796899999999997</v>
      </c>
      <c r="D6363">
        <v>71.855999999999995</v>
      </c>
      <c r="E6363">
        <v>14.7783</v>
      </c>
      <c r="F6363">
        <v>69.278000000000006</v>
      </c>
      <c r="G6363">
        <f t="shared" si="855"/>
        <v>1.8599999999997507E-2</v>
      </c>
      <c r="H6363" s="4">
        <f t="shared" si="856"/>
        <v>1.3104571663687026E-2</v>
      </c>
      <c r="I6363" s="4">
        <f t="shared" si="857"/>
        <v>-0.31689542833631301</v>
      </c>
      <c r="J6363">
        <f t="shared" si="858"/>
        <v>0</v>
      </c>
      <c r="L6363">
        <f t="shared" si="851"/>
        <v>2021</v>
      </c>
      <c r="M6363">
        <f t="shared" si="852"/>
        <v>6</v>
      </c>
      <c r="N6363">
        <f t="shared" si="853"/>
        <v>4</v>
      </c>
      <c r="O6363">
        <f t="shared" si="854"/>
        <v>0</v>
      </c>
    </row>
    <row r="6364" spans="2:15" x14ac:dyDescent="0.25">
      <c r="B6364" s="3">
        <v>44351.812501446759</v>
      </c>
      <c r="C6364">
        <v>14.795299999999997</v>
      </c>
      <c r="D6364">
        <v>71.855999999999995</v>
      </c>
      <c r="E6364">
        <v>14.7798</v>
      </c>
      <c r="F6364">
        <v>69.278000000000006</v>
      </c>
      <c r="G6364">
        <f t="shared" si="855"/>
        <v>1.5499999999997627E-2</v>
      </c>
      <c r="H6364" s="4">
        <f t="shared" si="856"/>
        <v>1.0920476386405644E-2</v>
      </c>
      <c r="I6364" s="4">
        <f t="shared" si="857"/>
        <v>-0.31907952361359437</v>
      </c>
      <c r="J6364">
        <f t="shared" si="858"/>
        <v>0</v>
      </c>
      <c r="L6364">
        <f t="shared" si="851"/>
        <v>2021</v>
      </c>
      <c r="M6364">
        <f t="shared" si="852"/>
        <v>6</v>
      </c>
      <c r="N6364">
        <f t="shared" si="853"/>
        <v>4</v>
      </c>
      <c r="O6364">
        <f t="shared" si="854"/>
        <v>0</v>
      </c>
    </row>
    <row r="6365" spans="2:15" x14ac:dyDescent="0.25">
      <c r="B6365" s="3">
        <v>44351.822918171296</v>
      </c>
      <c r="C6365">
        <v>14.799999999999997</v>
      </c>
      <c r="D6365">
        <v>71.855999999999995</v>
      </c>
      <c r="E6365">
        <v>14.7812</v>
      </c>
      <c r="F6365">
        <v>69.278000000000006</v>
      </c>
      <c r="G6365">
        <f t="shared" si="855"/>
        <v>1.8799999999997041E-2</v>
      </c>
      <c r="H6365" s="4">
        <f t="shared" si="856"/>
        <v>1.3245481036414533E-2</v>
      </c>
      <c r="I6365" s="4">
        <f t="shared" si="857"/>
        <v>-0.31675451896358547</v>
      </c>
      <c r="J6365">
        <f t="shared" si="858"/>
        <v>0</v>
      </c>
      <c r="L6365">
        <f t="shared" si="851"/>
        <v>2021</v>
      </c>
      <c r="M6365">
        <f t="shared" si="852"/>
        <v>6</v>
      </c>
      <c r="N6365">
        <f t="shared" si="853"/>
        <v>4</v>
      </c>
      <c r="O6365">
        <f t="shared" si="854"/>
        <v>0</v>
      </c>
    </row>
    <row r="6366" spans="2:15" x14ac:dyDescent="0.25">
      <c r="B6366" s="3">
        <v>44351.833334895833</v>
      </c>
      <c r="C6366">
        <v>14.781399999999998</v>
      </c>
      <c r="D6366">
        <v>71.855999999999995</v>
      </c>
      <c r="E6366">
        <v>14.7783</v>
      </c>
      <c r="F6366">
        <v>69.278000000000006</v>
      </c>
      <c r="G6366">
        <f t="shared" si="855"/>
        <v>3.0999999999981043E-3</v>
      </c>
      <c r="H6366" s="4">
        <f t="shared" si="856"/>
        <v>2.1840952772801277E-3</v>
      </c>
      <c r="I6366" s="4">
        <f t="shared" si="857"/>
        <v>-0.32781590472271988</v>
      </c>
      <c r="J6366">
        <f t="shared" si="858"/>
        <v>0</v>
      </c>
      <c r="L6366">
        <f t="shared" si="851"/>
        <v>2021</v>
      </c>
      <c r="M6366">
        <f t="shared" si="852"/>
        <v>6</v>
      </c>
      <c r="N6366">
        <f t="shared" si="853"/>
        <v>4</v>
      </c>
      <c r="O6366">
        <f t="shared" si="854"/>
        <v>0</v>
      </c>
    </row>
    <row r="6367" spans="2:15" x14ac:dyDescent="0.25">
      <c r="B6367" s="3">
        <v>44351.84375162037</v>
      </c>
      <c r="C6367">
        <v>14.783499999999998</v>
      </c>
      <c r="D6367">
        <v>72.028000000000006</v>
      </c>
      <c r="E6367">
        <v>14.7798</v>
      </c>
      <c r="F6367">
        <v>69.278000000000006</v>
      </c>
      <c r="G6367">
        <f t="shared" si="855"/>
        <v>3.6999999999984823E-3</v>
      </c>
      <c r="H6367" s="4">
        <f t="shared" si="856"/>
        <v>2.6068233954639032E-3</v>
      </c>
      <c r="I6367" s="4">
        <f t="shared" si="857"/>
        <v>-0.3273931766045361</v>
      </c>
      <c r="J6367">
        <f t="shared" si="858"/>
        <v>0</v>
      </c>
      <c r="L6367">
        <f t="shared" si="851"/>
        <v>2021</v>
      </c>
      <c r="M6367">
        <f t="shared" si="852"/>
        <v>6</v>
      </c>
      <c r="N6367">
        <f t="shared" si="853"/>
        <v>4</v>
      </c>
      <c r="O6367">
        <f t="shared" si="854"/>
        <v>0</v>
      </c>
    </row>
    <row r="6368" spans="2:15" x14ac:dyDescent="0.25">
      <c r="B6368" s="3">
        <v>44351.854168344908</v>
      </c>
      <c r="C6368">
        <v>14.783499999999998</v>
      </c>
      <c r="D6368">
        <v>72.028000000000006</v>
      </c>
      <c r="E6368">
        <v>14.7827</v>
      </c>
      <c r="F6368">
        <v>69.278000000000006</v>
      </c>
      <c r="G6368">
        <f t="shared" si="855"/>
        <v>7.9999999999813554E-4</v>
      </c>
      <c r="H6368" s="4">
        <f t="shared" si="856"/>
        <v>5.6363749091003178E-4</v>
      </c>
      <c r="I6368" s="4">
        <f t="shared" si="857"/>
        <v>-0.32943636250908997</v>
      </c>
      <c r="J6368">
        <f t="shared" si="858"/>
        <v>0</v>
      </c>
      <c r="L6368">
        <f t="shared" si="851"/>
        <v>2021</v>
      </c>
      <c r="M6368">
        <f t="shared" si="852"/>
        <v>6</v>
      </c>
      <c r="N6368">
        <f t="shared" si="853"/>
        <v>4</v>
      </c>
      <c r="O6368">
        <f t="shared" si="854"/>
        <v>0</v>
      </c>
    </row>
    <row r="6369" spans="2:15" x14ac:dyDescent="0.25">
      <c r="B6369" s="3">
        <v>44351.864585069445</v>
      </c>
      <c r="C6369">
        <v>14.803499999999998</v>
      </c>
      <c r="D6369">
        <v>72.028000000000006</v>
      </c>
      <c r="E6369">
        <v>14.785600000000001</v>
      </c>
      <c r="F6369">
        <v>69.278000000000006</v>
      </c>
      <c r="G6369">
        <f t="shared" si="855"/>
        <v>1.7899999999997362E-2</v>
      </c>
      <c r="H6369" s="4">
        <f t="shared" si="856"/>
        <v>1.2611388859139497E-2</v>
      </c>
      <c r="I6369" s="4">
        <f t="shared" si="857"/>
        <v>-0.31738861114086053</v>
      </c>
      <c r="J6369">
        <f t="shared" si="858"/>
        <v>0</v>
      </c>
      <c r="L6369">
        <f t="shared" si="851"/>
        <v>2021</v>
      </c>
      <c r="M6369">
        <f t="shared" si="852"/>
        <v>6</v>
      </c>
      <c r="N6369">
        <f t="shared" si="853"/>
        <v>4</v>
      </c>
      <c r="O6369">
        <f t="shared" si="854"/>
        <v>0</v>
      </c>
    </row>
    <row r="6370" spans="2:15" x14ac:dyDescent="0.25">
      <c r="B6370" s="3">
        <v>44351.875001793982</v>
      </c>
      <c r="C6370">
        <v>14.806499999999996</v>
      </c>
      <c r="D6370">
        <v>72.028000000000006</v>
      </c>
      <c r="E6370">
        <v>14.788500000000001</v>
      </c>
      <c r="F6370">
        <v>69.278000000000006</v>
      </c>
      <c r="G6370">
        <f t="shared" si="855"/>
        <v>1.7999999999995353E-2</v>
      </c>
      <c r="H6370" s="4">
        <f t="shared" si="856"/>
        <v>1.2681843545501998E-2</v>
      </c>
      <c r="I6370" s="4">
        <f t="shared" si="857"/>
        <v>-0.31731815645449801</v>
      </c>
      <c r="J6370">
        <f t="shared" si="858"/>
        <v>0</v>
      </c>
      <c r="L6370">
        <f t="shared" si="851"/>
        <v>2021</v>
      </c>
      <c r="M6370">
        <f t="shared" si="852"/>
        <v>6</v>
      </c>
      <c r="N6370">
        <f t="shared" si="853"/>
        <v>4</v>
      </c>
      <c r="O6370">
        <f t="shared" si="854"/>
        <v>0</v>
      </c>
    </row>
    <row r="6371" spans="2:15" x14ac:dyDescent="0.25">
      <c r="B6371" s="3">
        <v>44351.885418518519</v>
      </c>
      <c r="C6371">
        <v>14.809599999999998</v>
      </c>
      <c r="D6371">
        <v>72.028000000000006</v>
      </c>
      <c r="E6371">
        <v>14.7973</v>
      </c>
      <c r="F6371">
        <v>69.278000000000006</v>
      </c>
      <c r="G6371">
        <f t="shared" si="855"/>
        <v>1.2299999999997979E-2</v>
      </c>
      <c r="H6371" s="4">
        <f t="shared" si="856"/>
        <v>8.6659264227605115E-3</v>
      </c>
      <c r="I6371" s="4">
        <f t="shared" si="857"/>
        <v>-0.32133407357723953</v>
      </c>
      <c r="J6371">
        <f t="shared" si="858"/>
        <v>0</v>
      </c>
      <c r="L6371">
        <f t="shared" si="851"/>
        <v>2021</v>
      </c>
      <c r="M6371">
        <f t="shared" si="852"/>
        <v>6</v>
      </c>
      <c r="N6371">
        <f t="shared" si="853"/>
        <v>4</v>
      </c>
      <c r="O6371">
        <f t="shared" si="854"/>
        <v>0</v>
      </c>
    </row>
    <row r="6372" spans="2:15" x14ac:dyDescent="0.25">
      <c r="B6372" s="3">
        <v>44351.895835243056</v>
      </c>
      <c r="C6372">
        <v>14.8192</v>
      </c>
      <c r="D6372">
        <v>72.028000000000006</v>
      </c>
      <c r="E6372">
        <v>14.8017</v>
      </c>
      <c r="F6372">
        <v>69.278000000000006</v>
      </c>
      <c r="G6372">
        <f t="shared" si="855"/>
        <v>1.7500000000000071E-2</v>
      </c>
      <c r="H6372" s="4">
        <f t="shared" si="856"/>
        <v>1.2329570113685731E-2</v>
      </c>
      <c r="I6372" s="4">
        <f t="shared" si="857"/>
        <v>-0.31767042988631428</v>
      </c>
      <c r="J6372">
        <f t="shared" si="858"/>
        <v>0</v>
      </c>
      <c r="L6372">
        <f t="shared" si="851"/>
        <v>2021</v>
      </c>
      <c r="M6372">
        <f t="shared" si="852"/>
        <v>6</v>
      </c>
      <c r="N6372">
        <f t="shared" si="853"/>
        <v>4</v>
      </c>
      <c r="O6372">
        <f t="shared" si="854"/>
        <v>0</v>
      </c>
    </row>
    <row r="6373" spans="2:15" x14ac:dyDescent="0.25">
      <c r="B6373" s="3">
        <v>44351.906251967594</v>
      </c>
      <c r="C6373">
        <v>14.8187</v>
      </c>
      <c r="D6373">
        <v>72.028000000000006</v>
      </c>
      <c r="E6373">
        <v>14.803100000000001</v>
      </c>
      <c r="F6373">
        <v>69.278000000000006</v>
      </c>
      <c r="G6373">
        <f t="shared" si="855"/>
        <v>1.559999999999917E-2</v>
      </c>
      <c r="H6373" s="4">
        <f t="shared" si="856"/>
        <v>1.0990931072770651E-2</v>
      </c>
      <c r="I6373" s="4">
        <f t="shared" si="857"/>
        <v>-0.31900906892722936</v>
      </c>
      <c r="J6373">
        <f t="shared" si="858"/>
        <v>0</v>
      </c>
      <c r="L6373">
        <f t="shared" si="851"/>
        <v>2021</v>
      </c>
      <c r="M6373">
        <f t="shared" si="852"/>
        <v>6</v>
      </c>
      <c r="N6373">
        <f t="shared" si="853"/>
        <v>4</v>
      </c>
      <c r="O6373">
        <f t="shared" si="854"/>
        <v>0</v>
      </c>
    </row>
    <row r="6374" spans="2:15" x14ac:dyDescent="0.25">
      <c r="B6374" s="3">
        <v>44351.916668692131</v>
      </c>
      <c r="C6374">
        <v>14.803299999999997</v>
      </c>
      <c r="D6374">
        <v>72.028000000000006</v>
      </c>
      <c r="E6374">
        <v>14.803100000000001</v>
      </c>
      <c r="F6374">
        <v>69.278000000000006</v>
      </c>
      <c r="G6374">
        <f t="shared" si="855"/>
        <v>1.9999999999598117E-4</v>
      </c>
      <c r="H6374" s="4">
        <f t="shared" si="856"/>
        <v>1.409093727250049E-4</v>
      </c>
      <c r="I6374" s="4">
        <f t="shared" si="857"/>
        <v>-0.32985909062727503</v>
      </c>
      <c r="J6374">
        <f t="shared" si="858"/>
        <v>0</v>
      </c>
      <c r="L6374">
        <f t="shared" si="851"/>
        <v>2021</v>
      </c>
      <c r="M6374">
        <f t="shared" si="852"/>
        <v>6</v>
      </c>
      <c r="N6374">
        <f t="shared" si="853"/>
        <v>4</v>
      </c>
      <c r="O6374">
        <f t="shared" si="854"/>
        <v>0</v>
      </c>
    </row>
    <row r="6375" spans="2:15" x14ac:dyDescent="0.25">
      <c r="B6375" s="3">
        <v>44351.927085416668</v>
      </c>
      <c r="C6375">
        <v>14.810899999999997</v>
      </c>
      <c r="D6375">
        <v>72.028000000000006</v>
      </c>
      <c r="E6375">
        <v>14.8047</v>
      </c>
      <c r="F6375">
        <v>69.278000000000006</v>
      </c>
      <c r="G6375">
        <f t="shared" si="855"/>
        <v>6.1999999999962085E-3</v>
      </c>
      <c r="H6375" s="4">
        <f t="shared" si="856"/>
        <v>4.3681905545602554E-3</v>
      </c>
      <c r="I6375" s="4">
        <f t="shared" si="857"/>
        <v>-0.32563180944543973</v>
      </c>
      <c r="J6375">
        <f t="shared" si="858"/>
        <v>0</v>
      </c>
      <c r="L6375">
        <f t="shared" si="851"/>
        <v>2021</v>
      </c>
      <c r="M6375">
        <f t="shared" si="852"/>
        <v>6</v>
      </c>
      <c r="N6375">
        <f t="shared" si="853"/>
        <v>4</v>
      </c>
      <c r="O6375">
        <f t="shared" si="854"/>
        <v>0</v>
      </c>
    </row>
    <row r="6376" spans="2:15" x14ac:dyDescent="0.25">
      <c r="B6376" s="3">
        <v>44351.937502141205</v>
      </c>
      <c r="C6376">
        <v>14.809399999999997</v>
      </c>
      <c r="D6376">
        <v>72.028000000000006</v>
      </c>
      <c r="E6376">
        <v>14.8017</v>
      </c>
      <c r="F6376">
        <v>69.278000000000006</v>
      </c>
      <c r="G6376">
        <f t="shared" si="855"/>
        <v>7.6999999999962654E-3</v>
      </c>
      <c r="H6376" s="4">
        <f t="shared" si="856"/>
        <v>5.4250108500190682E-3</v>
      </c>
      <c r="I6376" s="4">
        <f t="shared" si="857"/>
        <v>-0.32457498914998095</v>
      </c>
      <c r="J6376">
        <f t="shared" si="858"/>
        <v>0</v>
      </c>
      <c r="L6376">
        <f t="shared" si="851"/>
        <v>2021</v>
      </c>
      <c r="M6376">
        <f t="shared" si="852"/>
        <v>6</v>
      </c>
      <c r="N6376">
        <f t="shared" si="853"/>
        <v>4</v>
      </c>
      <c r="O6376">
        <f t="shared" si="854"/>
        <v>0</v>
      </c>
    </row>
    <row r="6377" spans="2:15" x14ac:dyDescent="0.25">
      <c r="B6377" s="3">
        <v>44351.947918865742</v>
      </c>
      <c r="C6377">
        <v>14.812499999999998</v>
      </c>
      <c r="D6377">
        <v>72.028000000000006</v>
      </c>
      <c r="E6377">
        <v>14.8062</v>
      </c>
      <c r="F6377">
        <v>69.278000000000006</v>
      </c>
      <c r="G6377">
        <f t="shared" si="855"/>
        <v>6.2999999999977518E-3</v>
      </c>
      <c r="H6377" s="4">
        <f t="shared" si="856"/>
        <v>4.4386452409252613E-3</v>
      </c>
      <c r="I6377" s="4">
        <f t="shared" si="857"/>
        <v>-0.32556135475907477</v>
      </c>
      <c r="J6377">
        <f t="shared" si="858"/>
        <v>0</v>
      </c>
      <c r="L6377">
        <f t="shared" si="851"/>
        <v>2021</v>
      </c>
      <c r="M6377">
        <f t="shared" si="852"/>
        <v>6</v>
      </c>
      <c r="N6377">
        <f t="shared" si="853"/>
        <v>4</v>
      </c>
      <c r="O6377">
        <f t="shared" si="854"/>
        <v>0</v>
      </c>
    </row>
    <row r="6378" spans="2:15" x14ac:dyDescent="0.25">
      <c r="B6378" s="3">
        <v>44351.95833559028</v>
      </c>
      <c r="C6378">
        <v>14.813899999999997</v>
      </c>
      <c r="D6378">
        <v>72.028000000000006</v>
      </c>
      <c r="E6378">
        <v>14.807600000000001</v>
      </c>
      <c r="F6378">
        <v>69.278000000000006</v>
      </c>
      <c r="G6378">
        <f t="shared" si="855"/>
        <v>6.2999999999959755E-3</v>
      </c>
      <c r="H6378" s="4">
        <f t="shared" si="856"/>
        <v>4.4386452409240097E-3</v>
      </c>
      <c r="I6378" s="4">
        <f t="shared" si="857"/>
        <v>-0.32556135475907599</v>
      </c>
      <c r="J6378">
        <f t="shared" si="858"/>
        <v>0</v>
      </c>
      <c r="L6378">
        <f t="shared" si="851"/>
        <v>2021</v>
      </c>
      <c r="M6378">
        <f t="shared" si="852"/>
        <v>6</v>
      </c>
      <c r="N6378">
        <f t="shared" si="853"/>
        <v>4</v>
      </c>
      <c r="O6378">
        <f t="shared" si="854"/>
        <v>0</v>
      </c>
    </row>
    <row r="6379" spans="2:15" x14ac:dyDescent="0.25">
      <c r="B6379" s="3">
        <v>44351.968752314817</v>
      </c>
      <c r="C6379">
        <v>14.812499999999998</v>
      </c>
      <c r="D6379">
        <v>72.028000000000006</v>
      </c>
      <c r="E6379">
        <v>14.8062</v>
      </c>
      <c r="F6379">
        <v>69.278000000000006</v>
      </c>
      <c r="G6379">
        <f t="shared" si="855"/>
        <v>6.2999999999977518E-3</v>
      </c>
      <c r="H6379" s="4">
        <f t="shared" si="856"/>
        <v>4.4386452409252613E-3</v>
      </c>
      <c r="I6379" s="4">
        <f t="shared" si="857"/>
        <v>-0.32556135475907477</v>
      </c>
      <c r="J6379">
        <f t="shared" si="858"/>
        <v>0</v>
      </c>
      <c r="L6379">
        <f t="shared" si="851"/>
        <v>2021</v>
      </c>
      <c r="M6379">
        <f t="shared" si="852"/>
        <v>6</v>
      </c>
      <c r="N6379">
        <f t="shared" si="853"/>
        <v>4</v>
      </c>
      <c r="O6379">
        <f t="shared" si="854"/>
        <v>0</v>
      </c>
    </row>
    <row r="6380" spans="2:15" x14ac:dyDescent="0.25">
      <c r="B6380" s="3">
        <v>44351.979169039354</v>
      </c>
      <c r="C6380">
        <v>14.816999999999997</v>
      </c>
      <c r="D6380">
        <v>72.028000000000006</v>
      </c>
      <c r="E6380">
        <v>14.8047</v>
      </c>
      <c r="F6380">
        <v>69.278000000000006</v>
      </c>
      <c r="G6380">
        <f t="shared" si="855"/>
        <v>1.2299999999996203E-2</v>
      </c>
      <c r="H6380" s="4">
        <f t="shared" si="856"/>
        <v>8.6659264227592608E-3</v>
      </c>
      <c r="I6380" s="4">
        <f t="shared" si="857"/>
        <v>-0.32133407357724075</v>
      </c>
      <c r="J6380">
        <f t="shared" si="858"/>
        <v>0</v>
      </c>
      <c r="L6380">
        <f t="shared" si="851"/>
        <v>2021</v>
      </c>
      <c r="M6380">
        <f t="shared" si="852"/>
        <v>6</v>
      </c>
      <c r="N6380">
        <f t="shared" si="853"/>
        <v>4</v>
      </c>
      <c r="O6380">
        <f t="shared" si="854"/>
        <v>0</v>
      </c>
    </row>
    <row r="6381" spans="2:15" x14ac:dyDescent="0.25">
      <c r="B6381" s="3">
        <v>44351.989585763891</v>
      </c>
      <c r="C6381">
        <v>14.816999999999997</v>
      </c>
      <c r="D6381">
        <v>72.028000000000006</v>
      </c>
      <c r="E6381">
        <v>14.803100000000001</v>
      </c>
      <c r="F6381">
        <v>69.278000000000006</v>
      </c>
      <c r="G6381">
        <f t="shared" si="855"/>
        <v>1.3899999999996027E-2</v>
      </c>
      <c r="H6381" s="4">
        <f t="shared" si="856"/>
        <v>9.7932014045818278E-3</v>
      </c>
      <c r="I6381" s="4">
        <f t="shared" si="857"/>
        <v>-0.32020679859541817</v>
      </c>
      <c r="J6381">
        <f t="shared" si="858"/>
        <v>0</v>
      </c>
      <c r="L6381">
        <f t="shared" si="851"/>
        <v>2021</v>
      </c>
      <c r="M6381">
        <f t="shared" si="852"/>
        <v>6</v>
      </c>
      <c r="N6381">
        <f t="shared" si="853"/>
        <v>4</v>
      </c>
      <c r="O6381">
        <f t="shared" si="854"/>
        <v>0</v>
      </c>
    </row>
    <row r="6382" spans="2:15" x14ac:dyDescent="0.25">
      <c r="B6382" s="3">
        <v>44352.000002488428</v>
      </c>
      <c r="C6382">
        <v>14.815499999999997</v>
      </c>
      <c r="D6382">
        <v>72.028000000000006</v>
      </c>
      <c r="E6382">
        <v>14.803100000000001</v>
      </c>
      <c r="F6382">
        <v>69.278000000000006</v>
      </c>
      <c r="G6382">
        <f t="shared" si="855"/>
        <v>1.239999999999597E-2</v>
      </c>
      <c r="H6382" s="4">
        <f t="shared" si="856"/>
        <v>8.7363811091230141E-3</v>
      </c>
      <c r="I6382" s="4">
        <f t="shared" si="857"/>
        <v>-0.32126361889087701</v>
      </c>
      <c r="J6382">
        <f t="shared" si="858"/>
        <v>0</v>
      </c>
      <c r="L6382">
        <f t="shared" si="851"/>
        <v>2021</v>
      </c>
      <c r="M6382">
        <f t="shared" si="852"/>
        <v>6</v>
      </c>
      <c r="N6382">
        <f t="shared" si="853"/>
        <v>5</v>
      </c>
      <c r="O6382">
        <f t="shared" si="854"/>
        <v>0</v>
      </c>
    </row>
    <row r="6383" spans="2:15" x14ac:dyDescent="0.25">
      <c r="B6383" s="3">
        <v>44352.010419212966</v>
      </c>
      <c r="C6383">
        <v>14.816999999999997</v>
      </c>
      <c r="D6383">
        <v>72.028000000000006</v>
      </c>
      <c r="E6383">
        <v>14.8017</v>
      </c>
      <c r="F6383">
        <v>69.278000000000006</v>
      </c>
      <c r="G6383">
        <f t="shared" si="855"/>
        <v>1.5299999999996317E-2</v>
      </c>
      <c r="H6383" s="4">
        <f t="shared" si="856"/>
        <v>1.0779567013676888E-2</v>
      </c>
      <c r="I6383" s="4">
        <f t="shared" si="857"/>
        <v>-0.31922043298632313</v>
      </c>
      <c r="J6383">
        <f t="shared" si="858"/>
        <v>0</v>
      </c>
      <c r="L6383">
        <f t="shared" ref="L6383:L6446" si="859">YEAR(B6383)</f>
        <v>2021</v>
      </c>
      <c r="M6383">
        <f t="shared" ref="M6383:M6446" si="860">MONTH(B6383)</f>
        <v>6</v>
      </c>
      <c r="N6383">
        <f t="shared" ref="N6383:N6446" si="861">DAY(B6383)</f>
        <v>5</v>
      </c>
      <c r="O6383">
        <f t="shared" ref="O6383:O6446" si="862">J6383</f>
        <v>0</v>
      </c>
    </row>
    <row r="6384" spans="2:15" x14ac:dyDescent="0.25">
      <c r="B6384" s="3">
        <v>44352.020835937503</v>
      </c>
      <c r="C6384">
        <v>14.816999999999997</v>
      </c>
      <c r="D6384">
        <v>72.028000000000006</v>
      </c>
      <c r="E6384">
        <v>14.7973</v>
      </c>
      <c r="F6384">
        <v>69.278000000000006</v>
      </c>
      <c r="G6384">
        <f t="shared" si="855"/>
        <v>1.969999999999672E-2</v>
      </c>
      <c r="H6384" s="4">
        <f t="shared" si="856"/>
        <v>1.3879573213689569E-2</v>
      </c>
      <c r="I6384" s="4">
        <f t="shared" si="857"/>
        <v>-0.31612042678631047</v>
      </c>
      <c r="J6384">
        <f t="shared" si="858"/>
        <v>0</v>
      </c>
      <c r="L6384">
        <f t="shared" si="859"/>
        <v>2021</v>
      </c>
      <c r="M6384">
        <f t="shared" si="860"/>
        <v>6</v>
      </c>
      <c r="N6384">
        <f t="shared" si="861"/>
        <v>5</v>
      </c>
      <c r="O6384">
        <f t="shared" si="862"/>
        <v>0</v>
      </c>
    </row>
    <row r="6385" spans="2:15" x14ac:dyDescent="0.25">
      <c r="B6385" s="3">
        <v>44352.03125266204</v>
      </c>
      <c r="C6385">
        <v>14.815499999999997</v>
      </c>
      <c r="D6385">
        <v>72.028000000000006</v>
      </c>
      <c r="E6385">
        <v>14.7944</v>
      </c>
      <c r="F6385">
        <v>69.278000000000006</v>
      </c>
      <c r="G6385">
        <f t="shared" si="855"/>
        <v>2.109999999999701E-2</v>
      </c>
      <c r="H6385" s="4">
        <f t="shared" si="856"/>
        <v>1.4865938822784627E-2</v>
      </c>
      <c r="I6385" s="4">
        <f t="shared" si="857"/>
        <v>-0.31513406117721537</v>
      </c>
      <c r="J6385">
        <f t="shared" si="858"/>
        <v>0</v>
      </c>
      <c r="L6385">
        <f t="shared" si="859"/>
        <v>2021</v>
      </c>
      <c r="M6385">
        <f t="shared" si="860"/>
        <v>6</v>
      </c>
      <c r="N6385">
        <f t="shared" si="861"/>
        <v>5</v>
      </c>
      <c r="O6385">
        <f t="shared" si="862"/>
        <v>0</v>
      </c>
    </row>
    <row r="6386" spans="2:15" x14ac:dyDescent="0.25">
      <c r="B6386" s="3">
        <v>44352.041669386577</v>
      </c>
      <c r="C6386">
        <v>14.813899999999997</v>
      </c>
      <c r="D6386">
        <v>72.028000000000006</v>
      </c>
      <c r="E6386">
        <v>14.7944</v>
      </c>
      <c r="F6386">
        <v>69.278000000000006</v>
      </c>
      <c r="G6386">
        <f t="shared" si="855"/>
        <v>1.9499999999997186E-2</v>
      </c>
      <c r="H6386" s="4">
        <f t="shared" si="856"/>
        <v>1.3738663840962062E-2</v>
      </c>
      <c r="I6386" s="4">
        <f t="shared" si="857"/>
        <v>-0.31626133615903795</v>
      </c>
      <c r="J6386">
        <f t="shared" si="858"/>
        <v>0</v>
      </c>
      <c r="L6386">
        <f t="shared" si="859"/>
        <v>2021</v>
      </c>
      <c r="M6386">
        <f t="shared" si="860"/>
        <v>6</v>
      </c>
      <c r="N6386">
        <f t="shared" si="861"/>
        <v>5</v>
      </c>
      <c r="O6386">
        <f t="shared" si="862"/>
        <v>0</v>
      </c>
    </row>
    <row r="6387" spans="2:15" x14ac:dyDescent="0.25">
      <c r="B6387" s="3">
        <v>44352.052086111114</v>
      </c>
      <c r="C6387">
        <v>14.812499999999998</v>
      </c>
      <c r="D6387">
        <v>72.028000000000006</v>
      </c>
      <c r="E6387">
        <v>14.7973</v>
      </c>
      <c r="F6387">
        <v>69.278000000000006</v>
      </c>
      <c r="G6387">
        <f t="shared" si="855"/>
        <v>1.5199999999998326E-2</v>
      </c>
      <c r="H6387" s="4">
        <f t="shared" si="856"/>
        <v>1.0709112327314385E-2</v>
      </c>
      <c r="I6387" s="4">
        <f t="shared" si="857"/>
        <v>-0.31929088767268565</v>
      </c>
      <c r="J6387">
        <f t="shared" si="858"/>
        <v>0</v>
      </c>
      <c r="L6387">
        <f t="shared" si="859"/>
        <v>2021</v>
      </c>
      <c r="M6387">
        <f t="shared" si="860"/>
        <v>6</v>
      </c>
      <c r="N6387">
        <f t="shared" si="861"/>
        <v>5</v>
      </c>
      <c r="O6387">
        <f t="shared" si="862"/>
        <v>0</v>
      </c>
    </row>
    <row r="6388" spans="2:15" x14ac:dyDescent="0.25">
      <c r="B6388" s="3">
        <v>44352.062502835652</v>
      </c>
      <c r="C6388">
        <v>14.810899999999997</v>
      </c>
      <c r="D6388">
        <v>72.028000000000006</v>
      </c>
      <c r="E6388">
        <v>14.7959</v>
      </c>
      <c r="F6388">
        <v>69.278000000000006</v>
      </c>
      <c r="G6388">
        <f t="shared" si="855"/>
        <v>1.4999999999997016E-2</v>
      </c>
      <c r="H6388" s="4">
        <f t="shared" si="856"/>
        <v>1.0568202954585625E-2</v>
      </c>
      <c r="I6388" s="4">
        <f t="shared" si="857"/>
        <v>-0.31943179704541441</v>
      </c>
      <c r="J6388">
        <f t="shared" si="858"/>
        <v>0</v>
      </c>
      <c r="L6388">
        <f t="shared" si="859"/>
        <v>2021</v>
      </c>
      <c r="M6388">
        <f t="shared" si="860"/>
        <v>6</v>
      </c>
      <c r="N6388">
        <f t="shared" si="861"/>
        <v>5</v>
      </c>
      <c r="O6388">
        <f t="shared" si="862"/>
        <v>0</v>
      </c>
    </row>
    <row r="6389" spans="2:15" x14ac:dyDescent="0.25">
      <c r="B6389" s="3">
        <v>44352.072919560182</v>
      </c>
      <c r="C6389">
        <v>14.809399999999997</v>
      </c>
      <c r="D6389">
        <v>72.028000000000006</v>
      </c>
      <c r="E6389">
        <v>14.792999999999999</v>
      </c>
      <c r="F6389">
        <v>69.278000000000006</v>
      </c>
      <c r="G6389">
        <f t="shared" si="855"/>
        <v>1.6399999999997306E-2</v>
      </c>
      <c r="H6389" s="4">
        <f t="shared" si="856"/>
        <v>1.1554568563680683E-2</v>
      </c>
      <c r="I6389" s="4">
        <f t="shared" si="857"/>
        <v>-0.31844543143631932</v>
      </c>
      <c r="J6389">
        <f t="shared" si="858"/>
        <v>0</v>
      </c>
      <c r="L6389">
        <f t="shared" si="859"/>
        <v>2021</v>
      </c>
      <c r="M6389">
        <f t="shared" si="860"/>
        <v>6</v>
      </c>
      <c r="N6389">
        <f t="shared" si="861"/>
        <v>5</v>
      </c>
      <c r="O6389">
        <f t="shared" si="862"/>
        <v>0</v>
      </c>
    </row>
    <row r="6390" spans="2:15" x14ac:dyDescent="0.25">
      <c r="B6390" s="3">
        <v>44352.083336284719</v>
      </c>
      <c r="C6390">
        <v>14.810899999999997</v>
      </c>
      <c r="D6390">
        <v>72.028000000000006</v>
      </c>
      <c r="E6390">
        <v>14.7944</v>
      </c>
      <c r="F6390">
        <v>69.278000000000006</v>
      </c>
      <c r="G6390">
        <f t="shared" si="855"/>
        <v>1.6499999999997073E-2</v>
      </c>
      <c r="H6390" s="4">
        <f t="shared" si="856"/>
        <v>1.1625023250044436E-2</v>
      </c>
      <c r="I6390" s="4">
        <f t="shared" si="857"/>
        <v>-0.31837497674995557</v>
      </c>
      <c r="J6390">
        <f t="shared" si="858"/>
        <v>0</v>
      </c>
      <c r="L6390">
        <f t="shared" si="859"/>
        <v>2021</v>
      </c>
      <c r="M6390">
        <f t="shared" si="860"/>
        <v>6</v>
      </c>
      <c r="N6390">
        <f t="shared" si="861"/>
        <v>5</v>
      </c>
      <c r="O6390">
        <f t="shared" si="862"/>
        <v>0</v>
      </c>
    </row>
    <row r="6391" spans="2:15" x14ac:dyDescent="0.25">
      <c r="B6391" s="3">
        <v>44352.093753009256</v>
      </c>
      <c r="C6391">
        <v>14.810899999999997</v>
      </c>
      <c r="D6391">
        <v>72.028000000000006</v>
      </c>
      <c r="E6391">
        <v>14.788500000000001</v>
      </c>
      <c r="F6391">
        <v>69.278000000000006</v>
      </c>
      <c r="G6391">
        <f t="shared" si="855"/>
        <v>2.2399999999995757E-2</v>
      </c>
      <c r="H6391" s="4">
        <f t="shared" si="856"/>
        <v>1.5781849745514682E-2</v>
      </c>
      <c r="I6391" s="4">
        <f t="shared" si="857"/>
        <v>-0.31421815025448535</v>
      </c>
      <c r="J6391">
        <f t="shared" si="858"/>
        <v>0</v>
      </c>
      <c r="L6391">
        <f t="shared" si="859"/>
        <v>2021</v>
      </c>
      <c r="M6391">
        <f t="shared" si="860"/>
        <v>6</v>
      </c>
      <c r="N6391">
        <f t="shared" si="861"/>
        <v>5</v>
      </c>
      <c r="O6391">
        <f t="shared" si="862"/>
        <v>0</v>
      </c>
    </row>
    <row r="6392" spans="2:15" x14ac:dyDescent="0.25">
      <c r="B6392" s="3">
        <v>44352.104169733793</v>
      </c>
      <c r="C6392">
        <v>14.810899999999997</v>
      </c>
      <c r="D6392">
        <v>72.028000000000006</v>
      </c>
      <c r="E6392">
        <v>14.785600000000001</v>
      </c>
      <c r="F6392">
        <v>69.278000000000006</v>
      </c>
      <c r="G6392">
        <f t="shared" si="855"/>
        <v>2.5299999999996103E-2</v>
      </c>
      <c r="H6392" s="4">
        <f t="shared" si="856"/>
        <v>1.7825035650068554E-2</v>
      </c>
      <c r="I6392" s="4">
        <f t="shared" si="857"/>
        <v>-0.31217496434993147</v>
      </c>
      <c r="J6392">
        <f t="shared" si="858"/>
        <v>0</v>
      </c>
      <c r="L6392">
        <f t="shared" si="859"/>
        <v>2021</v>
      </c>
      <c r="M6392">
        <f t="shared" si="860"/>
        <v>6</v>
      </c>
      <c r="N6392">
        <f t="shared" si="861"/>
        <v>5</v>
      </c>
      <c r="O6392">
        <f t="shared" si="862"/>
        <v>0</v>
      </c>
    </row>
    <row r="6393" spans="2:15" x14ac:dyDescent="0.25">
      <c r="B6393" s="3">
        <v>44352.11458645833</v>
      </c>
      <c r="C6393">
        <v>14.807399999999998</v>
      </c>
      <c r="D6393">
        <v>71.855999999999995</v>
      </c>
      <c r="E6393">
        <v>14.787000000000001</v>
      </c>
      <c r="F6393">
        <v>69.278000000000006</v>
      </c>
      <c r="G6393">
        <f t="shared" si="855"/>
        <v>2.0399999999996865E-2</v>
      </c>
      <c r="H6393" s="4">
        <f t="shared" si="856"/>
        <v>1.4372756018237098E-2</v>
      </c>
      <c r="I6393" s="4">
        <f t="shared" si="857"/>
        <v>-0.31562724398176289</v>
      </c>
      <c r="J6393">
        <f t="shared" si="858"/>
        <v>0</v>
      </c>
      <c r="L6393">
        <f t="shared" si="859"/>
        <v>2021</v>
      </c>
      <c r="M6393">
        <f t="shared" si="860"/>
        <v>6</v>
      </c>
      <c r="N6393">
        <f t="shared" si="861"/>
        <v>5</v>
      </c>
      <c r="O6393">
        <f t="shared" si="862"/>
        <v>0</v>
      </c>
    </row>
    <row r="6394" spans="2:15" x14ac:dyDescent="0.25">
      <c r="B6394" s="3">
        <v>44352.125003182868</v>
      </c>
      <c r="C6394">
        <v>14.805799999999998</v>
      </c>
      <c r="D6394">
        <v>71.855999999999995</v>
      </c>
      <c r="E6394">
        <v>14.785600000000001</v>
      </c>
      <c r="F6394">
        <v>69.278000000000006</v>
      </c>
      <c r="G6394">
        <f t="shared" si="855"/>
        <v>2.0199999999997331E-2</v>
      </c>
      <c r="H6394" s="4">
        <f t="shared" si="856"/>
        <v>1.4231846645509591E-2</v>
      </c>
      <c r="I6394" s="4">
        <f t="shared" si="857"/>
        <v>-0.31576815335449043</v>
      </c>
      <c r="J6394">
        <f t="shared" si="858"/>
        <v>0</v>
      </c>
      <c r="L6394">
        <f t="shared" si="859"/>
        <v>2021</v>
      </c>
      <c r="M6394">
        <f t="shared" si="860"/>
        <v>6</v>
      </c>
      <c r="N6394">
        <f t="shared" si="861"/>
        <v>5</v>
      </c>
      <c r="O6394">
        <f t="shared" si="862"/>
        <v>0</v>
      </c>
    </row>
    <row r="6395" spans="2:15" x14ac:dyDescent="0.25">
      <c r="B6395" s="3">
        <v>44352.135419907405</v>
      </c>
      <c r="C6395">
        <v>14.804299999999998</v>
      </c>
      <c r="D6395">
        <v>71.855999999999995</v>
      </c>
      <c r="E6395">
        <v>14.785600000000001</v>
      </c>
      <c r="F6395">
        <v>69.278000000000006</v>
      </c>
      <c r="G6395">
        <f t="shared" si="855"/>
        <v>1.8699999999997274E-2</v>
      </c>
      <c r="H6395" s="4">
        <f t="shared" si="856"/>
        <v>1.3175026350050778E-2</v>
      </c>
      <c r="I6395" s="4">
        <f t="shared" si="857"/>
        <v>-0.31682497364994922</v>
      </c>
      <c r="J6395">
        <f t="shared" si="858"/>
        <v>0</v>
      </c>
      <c r="L6395">
        <f t="shared" si="859"/>
        <v>2021</v>
      </c>
      <c r="M6395">
        <f t="shared" si="860"/>
        <v>6</v>
      </c>
      <c r="N6395">
        <f t="shared" si="861"/>
        <v>5</v>
      </c>
      <c r="O6395">
        <f t="shared" si="862"/>
        <v>0</v>
      </c>
    </row>
    <row r="6396" spans="2:15" x14ac:dyDescent="0.25">
      <c r="B6396" s="3">
        <v>44352.145836631942</v>
      </c>
      <c r="C6396">
        <v>14.804299999999998</v>
      </c>
      <c r="D6396">
        <v>71.855999999999995</v>
      </c>
      <c r="E6396">
        <v>14.7841</v>
      </c>
      <c r="F6396">
        <v>69.278000000000006</v>
      </c>
      <c r="G6396">
        <f t="shared" si="855"/>
        <v>2.0199999999997331E-2</v>
      </c>
      <c r="H6396" s="4">
        <f t="shared" si="856"/>
        <v>1.4231846645509591E-2</v>
      </c>
      <c r="I6396" s="4">
        <f t="shared" si="857"/>
        <v>-0.31576815335449043</v>
      </c>
      <c r="J6396">
        <f t="shared" si="858"/>
        <v>0</v>
      </c>
      <c r="L6396">
        <f t="shared" si="859"/>
        <v>2021</v>
      </c>
      <c r="M6396">
        <f t="shared" si="860"/>
        <v>6</v>
      </c>
      <c r="N6396">
        <f t="shared" si="861"/>
        <v>5</v>
      </c>
      <c r="O6396">
        <f t="shared" si="862"/>
        <v>0</v>
      </c>
    </row>
    <row r="6397" spans="2:15" x14ac:dyDescent="0.25">
      <c r="B6397" s="3">
        <v>44352.156253356479</v>
      </c>
      <c r="C6397">
        <v>14.802799999999998</v>
      </c>
      <c r="D6397">
        <v>71.855999999999995</v>
      </c>
      <c r="E6397">
        <v>14.7812</v>
      </c>
      <c r="F6397">
        <v>69.278000000000006</v>
      </c>
      <c r="G6397">
        <f t="shared" si="855"/>
        <v>2.1599999999997621E-2</v>
      </c>
      <c r="H6397" s="4">
        <f t="shared" si="856"/>
        <v>1.521821225460465E-2</v>
      </c>
      <c r="I6397" s="4">
        <f t="shared" si="857"/>
        <v>-0.31478178774539539</v>
      </c>
      <c r="J6397">
        <f t="shared" si="858"/>
        <v>0</v>
      </c>
      <c r="L6397">
        <f t="shared" si="859"/>
        <v>2021</v>
      </c>
      <c r="M6397">
        <f t="shared" si="860"/>
        <v>6</v>
      </c>
      <c r="N6397">
        <f t="shared" si="861"/>
        <v>5</v>
      </c>
      <c r="O6397">
        <f t="shared" si="862"/>
        <v>0</v>
      </c>
    </row>
    <row r="6398" spans="2:15" x14ac:dyDescent="0.25">
      <c r="B6398" s="3">
        <v>44352.166670081016</v>
      </c>
      <c r="C6398">
        <v>14.802799999999998</v>
      </c>
      <c r="D6398">
        <v>71.855999999999995</v>
      </c>
      <c r="E6398">
        <v>14.7827</v>
      </c>
      <c r="F6398">
        <v>69.278000000000006</v>
      </c>
      <c r="G6398">
        <f t="shared" si="855"/>
        <v>2.0099999999997564E-2</v>
      </c>
      <c r="H6398" s="4">
        <f t="shared" si="856"/>
        <v>1.4161391959145836E-2</v>
      </c>
      <c r="I6398" s="4">
        <f t="shared" si="857"/>
        <v>-0.31583860804085417</v>
      </c>
      <c r="J6398">
        <f t="shared" si="858"/>
        <v>0</v>
      </c>
      <c r="L6398">
        <f t="shared" si="859"/>
        <v>2021</v>
      </c>
      <c r="M6398">
        <f t="shared" si="860"/>
        <v>6</v>
      </c>
      <c r="N6398">
        <f t="shared" si="861"/>
        <v>5</v>
      </c>
      <c r="O6398">
        <f t="shared" si="862"/>
        <v>0</v>
      </c>
    </row>
    <row r="6399" spans="2:15" x14ac:dyDescent="0.25">
      <c r="B6399" s="3">
        <v>44352.177086805554</v>
      </c>
      <c r="C6399">
        <v>14.799699999999998</v>
      </c>
      <c r="D6399">
        <v>71.855999999999995</v>
      </c>
      <c r="E6399">
        <v>14.7841</v>
      </c>
      <c r="F6399">
        <v>69.278000000000006</v>
      </c>
      <c r="G6399">
        <f t="shared" si="855"/>
        <v>1.5599999999997394E-2</v>
      </c>
      <c r="H6399" s="4">
        <f t="shared" si="856"/>
        <v>1.0990931072769399E-2</v>
      </c>
      <c r="I6399" s="4">
        <f t="shared" si="857"/>
        <v>-0.31900906892723063</v>
      </c>
      <c r="J6399">
        <f t="shared" si="858"/>
        <v>0</v>
      </c>
      <c r="L6399">
        <f t="shared" si="859"/>
        <v>2021</v>
      </c>
      <c r="M6399">
        <f t="shared" si="860"/>
        <v>6</v>
      </c>
      <c r="N6399">
        <f t="shared" si="861"/>
        <v>5</v>
      </c>
      <c r="O6399">
        <f t="shared" si="862"/>
        <v>0</v>
      </c>
    </row>
    <row r="6400" spans="2:15" x14ac:dyDescent="0.25">
      <c r="B6400" s="3">
        <v>44352.187503530091</v>
      </c>
      <c r="C6400">
        <v>14.802799999999998</v>
      </c>
      <c r="D6400">
        <v>71.855999999999995</v>
      </c>
      <c r="E6400">
        <v>14.785600000000001</v>
      </c>
      <c r="F6400">
        <v>69.278000000000006</v>
      </c>
      <c r="G6400">
        <f t="shared" si="855"/>
        <v>1.7199999999997218E-2</v>
      </c>
      <c r="H6400" s="4">
        <f t="shared" si="856"/>
        <v>1.2118206054591968E-2</v>
      </c>
      <c r="I6400" s="4">
        <f t="shared" si="857"/>
        <v>-0.31788179394540805</v>
      </c>
      <c r="J6400">
        <f t="shared" si="858"/>
        <v>0</v>
      </c>
      <c r="L6400">
        <f t="shared" si="859"/>
        <v>2021</v>
      </c>
      <c r="M6400">
        <f t="shared" si="860"/>
        <v>6</v>
      </c>
      <c r="N6400">
        <f t="shared" si="861"/>
        <v>5</v>
      </c>
      <c r="O6400">
        <f t="shared" si="862"/>
        <v>0</v>
      </c>
    </row>
    <row r="6401" spans="2:15" x14ac:dyDescent="0.25">
      <c r="B6401" s="3">
        <v>44352.197920254628</v>
      </c>
      <c r="C6401">
        <v>14.804299999999998</v>
      </c>
      <c r="D6401">
        <v>71.855999999999995</v>
      </c>
      <c r="E6401">
        <v>14.788500000000001</v>
      </c>
      <c r="F6401">
        <v>69.278000000000006</v>
      </c>
      <c r="G6401">
        <f t="shared" si="855"/>
        <v>1.5799999999996928E-2</v>
      </c>
      <c r="H6401" s="4">
        <f t="shared" si="856"/>
        <v>1.1131840445496907E-2</v>
      </c>
      <c r="I6401" s="4">
        <f t="shared" si="857"/>
        <v>-0.31886815955450309</v>
      </c>
      <c r="J6401">
        <f t="shared" si="858"/>
        <v>0</v>
      </c>
      <c r="L6401">
        <f t="shared" si="859"/>
        <v>2021</v>
      </c>
      <c r="M6401">
        <f t="shared" si="860"/>
        <v>6</v>
      </c>
      <c r="N6401">
        <f t="shared" si="861"/>
        <v>5</v>
      </c>
      <c r="O6401">
        <f t="shared" si="862"/>
        <v>0</v>
      </c>
    </row>
    <row r="6402" spans="2:15" x14ac:dyDescent="0.25">
      <c r="B6402" s="3">
        <v>44352.208336979165</v>
      </c>
      <c r="C6402">
        <v>14.805799999999998</v>
      </c>
      <c r="D6402">
        <v>71.855999999999995</v>
      </c>
      <c r="E6402">
        <v>14.791499999999999</v>
      </c>
      <c r="F6402">
        <v>69.278000000000006</v>
      </c>
      <c r="G6402">
        <f t="shared" si="855"/>
        <v>1.4299999999998647E-2</v>
      </c>
      <c r="H6402" s="4">
        <f t="shared" si="856"/>
        <v>1.0075020150039346E-2</v>
      </c>
      <c r="I6402" s="4">
        <f t="shared" si="857"/>
        <v>-0.31992497984996066</v>
      </c>
      <c r="J6402">
        <f t="shared" si="858"/>
        <v>0</v>
      </c>
      <c r="L6402">
        <f t="shared" si="859"/>
        <v>2021</v>
      </c>
      <c r="M6402">
        <f t="shared" si="860"/>
        <v>6</v>
      </c>
      <c r="N6402">
        <f t="shared" si="861"/>
        <v>5</v>
      </c>
      <c r="O6402">
        <f t="shared" si="862"/>
        <v>0</v>
      </c>
    </row>
    <row r="6403" spans="2:15" x14ac:dyDescent="0.25">
      <c r="B6403" s="3">
        <v>44352.218753703703</v>
      </c>
      <c r="C6403">
        <v>14.807399999999998</v>
      </c>
      <c r="D6403">
        <v>71.855999999999995</v>
      </c>
      <c r="E6403">
        <v>14.790100000000001</v>
      </c>
      <c r="F6403">
        <v>69.278000000000006</v>
      </c>
      <c r="G6403">
        <f t="shared" ref="G6403:G6466" si="863">C6403-E6403</f>
        <v>1.7299999999996984E-2</v>
      </c>
      <c r="H6403" s="4">
        <f t="shared" ref="H6403:H6466" si="864">1000*G6403/2.2/(2.54^2)/100</f>
        <v>1.2188660740955719E-2</v>
      </c>
      <c r="I6403" s="4">
        <f t="shared" ref="I6403:I6466" si="865">H6403-($Y$1-$Y$2)/100</f>
        <v>-0.31781133925904431</v>
      </c>
      <c r="J6403">
        <f t="shared" si="858"/>
        <v>0</v>
      </c>
      <c r="L6403">
        <f t="shared" si="859"/>
        <v>2021</v>
      </c>
      <c r="M6403">
        <f t="shared" si="860"/>
        <v>6</v>
      </c>
      <c r="N6403">
        <f t="shared" si="861"/>
        <v>5</v>
      </c>
      <c r="O6403">
        <f t="shared" si="862"/>
        <v>0</v>
      </c>
    </row>
    <row r="6404" spans="2:15" x14ac:dyDescent="0.25">
      <c r="B6404" s="3">
        <v>44352.22917042824</v>
      </c>
      <c r="C6404">
        <v>14.811499999999997</v>
      </c>
      <c r="D6404">
        <v>71.683000000000007</v>
      </c>
      <c r="E6404">
        <v>14.791499999999999</v>
      </c>
      <c r="F6404">
        <v>69.278000000000006</v>
      </c>
      <c r="G6404">
        <f t="shared" si="863"/>
        <v>1.9999999999997797E-2</v>
      </c>
      <c r="H6404" s="4">
        <f t="shared" si="864"/>
        <v>1.4090937272782083E-2</v>
      </c>
      <c r="I6404" s="4">
        <f t="shared" si="865"/>
        <v>-0.31590906272721792</v>
      </c>
      <c r="J6404">
        <f t="shared" si="858"/>
        <v>0</v>
      </c>
      <c r="L6404">
        <f t="shared" si="859"/>
        <v>2021</v>
      </c>
      <c r="M6404">
        <f t="shared" si="860"/>
        <v>6</v>
      </c>
      <c r="N6404">
        <f t="shared" si="861"/>
        <v>5</v>
      </c>
      <c r="O6404">
        <f t="shared" si="862"/>
        <v>0</v>
      </c>
    </row>
    <row r="6405" spans="2:15" x14ac:dyDescent="0.25">
      <c r="B6405" s="3">
        <v>44352.239587152777</v>
      </c>
      <c r="C6405">
        <v>14.814499999999997</v>
      </c>
      <c r="D6405">
        <v>71.683000000000007</v>
      </c>
      <c r="E6405">
        <v>14.7944</v>
      </c>
      <c r="F6405">
        <v>69.278000000000006</v>
      </c>
      <c r="G6405">
        <f t="shared" si="863"/>
        <v>2.0099999999997564E-2</v>
      </c>
      <c r="H6405" s="4">
        <f t="shared" si="864"/>
        <v>1.4161391959145836E-2</v>
      </c>
      <c r="I6405" s="4">
        <f t="shared" si="865"/>
        <v>-0.31583860804085417</v>
      </c>
      <c r="J6405">
        <f t="shared" ref="J6405:J6468" si="866">IF(I6405&lt;0,0,5212.7*I6405^3.6671)</f>
        <v>0</v>
      </c>
      <c r="L6405">
        <f t="shared" si="859"/>
        <v>2021</v>
      </c>
      <c r="M6405">
        <f t="shared" si="860"/>
        <v>6</v>
      </c>
      <c r="N6405">
        <f t="shared" si="861"/>
        <v>5</v>
      </c>
      <c r="O6405">
        <f t="shared" si="862"/>
        <v>0</v>
      </c>
    </row>
    <row r="6406" spans="2:15" x14ac:dyDescent="0.25">
      <c r="B6406" s="3">
        <v>44352.250003877314</v>
      </c>
      <c r="C6406">
        <v>14.812999999999997</v>
      </c>
      <c r="D6406">
        <v>71.683000000000007</v>
      </c>
      <c r="E6406">
        <v>14.792999999999999</v>
      </c>
      <c r="F6406">
        <v>69.278000000000006</v>
      </c>
      <c r="G6406">
        <f t="shared" si="863"/>
        <v>1.9999999999997797E-2</v>
      </c>
      <c r="H6406" s="4">
        <f t="shared" si="864"/>
        <v>1.4090937272782083E-2</v>
      </c>
      <c r="I6406" s="4">
        <f t="shared" si="865"/>
        <v>-0.31590906272721792</v>
      </c>
      <c r="J6406">
        <f t="shared" si="866"/>
        <v>0</v>
      </c>
      <c r="L6406">
        <f t="shared" si="859"/>
        <v>2021</v>
      </c>
      <c r="M6406">
        <f t="shared" si="860"/>
        <v>6</v>
      </c>
      <c r="N6406">
        <f t="shared" si="861"/>
        <v>5</v>
      </c>
      <c r="O6406">
        <f t="shared" si="862"/>
        <v>0</v>
      </c>
    </row>
    <row r="6407" spans="2:15" x14ac:dyDescent="0.25">
      <c r="B6407" s="3">
        <v>44352.260420601851</v>
      </c>
      <c r="C6407">
        <v>14.814499999999997</v>
      </c>
      <c r="D6407">
        <v>71.683000000000007</v>
      </c>
      <c r="E6407">
        <v>14.791499999999999</v>
      </c>
      <c r="F6407">
        <v>69.278000000000006</v>
      </c>
      <c r="G6407">
        <f t="shared" si="863"/>
        <v>2.2999999999997911E-2</v>
      </c>
      <c r="H6407" s="4">
        <f t="shared" si="864"/>
        <v>1.620457786369971E-2</v>
      </c>
      <c r="I6407" s="4">
        <f t="shared" si="865"/>
        <v>-0.31379542213630029</v>
      </c>
      <c r="J6407">
        <f t="shared" si="866"/>
        <v>0</v>
      </c>
      <c r="L6407">
        <f t="shared" si="859"/>
        <v>2021</v>
      </c>
      <c r="M6407">
        <f t="shared" si="860"/>
        <v>6</v>
      </c>
      <c r="N6407">
        <f t="shared" si="861"/>
        <v>5</v>
      </c>
      <c r="O6407">
        <f t="shared" si="862"/>
        <v>0</v>
      </c>
    </row>
    <row r="6408" spans="2:15" x14ac:dyDescent="0.25">
      <c r="B6408" s="3">
        <v>44352.270837326389</v>
      </c>
      <c r="C6408">
        <v>14.816099999999997</v>
      </c>
      <c r="D6408">
        <v>71.683000000000007</v>
      </c>
      <c r="E6408">
        <v>14.792999999999999</v>
      </c>
      <c r="F6408">
        <v>69.278000000000006</v>
      </c>
      <c r="G6408">
        <f t="shared" si="863"/>
        <v>2.3099999999997678E-2</v>
      </c>
      <c r="H6408" s="4">
        <f t="shared" si="864"/>
        <v>1.6275032550063462E-2</v>
      </c>
      <c r="I6408" s="4">
        <f t="shared" si="865"/>
        <v>-0.31372496744993655</v>
      </c>
      <c r="J6408">
        <f t="shared" si="866"/>
        <v>0</v>
      </c>
      <c r="L6408">
        <f t="shared" si="859"/>
        <v>2021</v>
      </c>
      <c r="M6408">
        <f t="shared" si="860"/>
        <v>6</v>
      </c>
      <c r="N6408">
        <f t="shared" si="861"/>
        <v>5</v>
      </c>
      <c r="O6408">
        <f t="shared" si="862"/>
        <v>0</v>
      </c>
    </row>
    <row r="6409" spans="2:15" x14ac:dyDescent="0.25">
      <c r="B6409" s="3">
        <v>44352.281254050926</v>
      </c>
      <c r="C6409">
        <v>14.816099999999997</v>
      </c>
      <c r="D6409">
        <v>71.683000000000007</v>
      </c>
      <c r="E6409">
        <v>14.7944</v>
      </c>
      <c r="F6409">
        <v>69.278000000000006</v>
      </c>
      <c r="G6409">
        <f t="shared" si="863"/>
        <v>2.1699999999997388E-2</v>
      </c>
      <c r="H6409" s="4">
        <f t="shared" si="864"/>
        <v>1.5288666940968403E-2</v>
      </c>
      <c r="I6409" s="4">
        <f t="shared" si="865"/>
        <v>-0.31471133305903159</v>
      </c>
      <c r="J6409">
        <f t="shared" si="866"/>
        <v>0</v>
      </c>
      <c r="L6409">
        <f t="shared" si="859"/>
        <v>2021</v>
      </c>
      <c r="M6409">
        <f t="shared" si="860"/>
        <v>6</v>
      </c>
      <c r="N6409">
        <f t="shared" si="861"/>
        <v>5</v>
      </c>
      <c r="O6409">
        <f t="shared" si="862"/>
        <v>0</v>
      </c>
    </row>
    <row r="6410" spans="2:15" x14ac:dyDescent="0.25">
      <c r="B6410" s="3">
        <v>44352.291670775463</v>
      </c>
      <c r="C6410">
        <v>14.816099999999997</v>
      </c>
      <c r="D6410">
        <v>71.683000000000007</v>
      </c>
      <c r="E6410">
        <v>14.791499999999999</v>
      </c>
      <c r="F6410">
        <v>69.278000000000006</v>
      </c>
      <c r="G6410">
        <f t="shared" si="863"/>
        <v>2.4599999999997735E-2</v>
      </c>
      <c r="H6410" s="4">
        <f t="shared" si="864"/>
        <v>1.7331852845522275E-2</v>
      </c>
      <c r="I6410" s="4">
        <f t="shared" si="865"/>
        <v>-0.31266814715447772</v>
      </c>
      <c r="J6410">
        <f t="shared" si="866"/>
        <v>0</v>
      </c>
      <c r="L6410">
        <f t="shared" si="859"/>
        <v>2021</v>
      </c>
      <c r="M6410">
        <f t="shared" si="860"/>
        <v>6</v>
      </c>
      <c r="N6410">
        <f t="shared" si="861"/>
        <v>5</v>
      </c>
      <c r="O6410">
        <f t="shared" si="862"/>
        <v>0</v>
      </c>
    </row>
    <row r="6411" spans="2:15" x14ac:dyDescent="0.25">
      <c r="B6411" s="3">
        <v>44352.3020875</v>
      </c>
      <c r="C6411">
        <v>14.817499999999997</v>
      </c>
      <c r="D6411">
        <v>71.683000000000007</v>
      </c>
      <c r="E6411">
        <v>14.7973</v>
      </c>
      <c r="F6411">
        <v>69.278000000000006</v>
      </c>
      <c r="G6411">
        <f t="shared" si="863"/>
        <v>2.0199999999997331E-2</v>
      </c>
      <c r="H6411" s="4">
        <f t="shared" si="864"/>
        <v>1.4231846645509591E-2</v>
      </c>
      <c r="I6411" s="4">
        <f t="shared" si="865"/>
        <v>-0.31576815335449043</v>
      </c>
      <c r="J6411">
        <f t="shared" si="866"/>
        <v>0</v>
      </c>
      <c r="L6411">
        <f t="shared" si="859"/>
        <v>2021</v>
      </c>
      <c r="M6411">
        <f t="shared" si="860"/>
        <v>6</v>
      </c>
      <c r="N6411">
        <f t="shared" si="861"/>
        <v>5</v>
      </c>
      <c r="O6411">
        <f t="shared" si="862"/>
        <v>0</v>
      </c>
    </row>
    <row r="6412" spans="2:15" x14ac:dyDescent="0.25">
      <c r="B6412" s="3">
        <v>44352.312504224537</v>
      </c>
      <c r="C6412">
        <v>14.817499999999997</v>
      </c>
      <c r="D6412">
        <v>71.683000000000007</v>
      </c>
      <c r="E6412">
        <v>14.7988</v>
      </c>
      <c r="F6412">
        <v>69.278000000000006</v>
      </c>
      <c r="G6412">
        <f t="shared" si="863"/>
        <v>1.8699999999997274E-2</v>
      </c>
      <c r="H6412" s="4">
        <f t="shared" si="864"/>
        <v>1.3175026350050778E-2</v>
      </c>
      <c r="I6412" s="4">
        <f t="shared" si="865"/>
        <v>-0.31682497364994922</v>
      </c>
      <c r="J6412">
        <f t="shared" si="866"/>
        <v>0</v>
      </c>
      <c r="L6412">
        <f t="shared" si="859"/>
        <v>2021</v>
      </c>
      <c r="M6412">
        <f t="shared" si="860"/>
        <v>6</v>
      </c>
      <c r="N6412">
        <f t="shared" si="861"/>
        <v>5</v>
      </c>
      <c r="O6412">
        <f t="shared" si="862"/>
        <v>0</v>
      </c>
    </row>
    <row r="6413" spans="2:15" x14ac:dyDescent="0.25">
      <c r="B6413" s="3">
        <v>44352.322920949075</v>
      </c>
      <c r="C6413">
        <v>14.823599999999997</v>
      </c>
      <c r="D6413">
        <v>71.683000000000007</v>
      </c>
      <c r="E6413">
        <v>14.7973</v>
      </c>
      <c r="F6413">
        <v>69.278000000000006</v>
      </c>
      <c r="G6413">
        <f t="shared" si="863"/>
        <v>2.6299999999997326E-2</v>
      </c>
      <c r="H6413" s="4">
        <f t="shared" si="864"/>
        <v>1.8529582513708596E-2</v>
      </c>
      <c r="I6413" s="4">
        <f t="shared" si="865"/>
        <v>-0.3114704174862914</v>
      </c>
      <c r="J6413">
        <f t="shared" si="866"/>
        <v>0</v>
      </c>
      <c r="L6413">
        <f t="shared" si="859"/>
        <v>2021</v>
      </c>
      <c r="M6413">
        <f t="shared" si="860"/>
        <v>6</v>
      </c>
      <c r="N6413">
        <f t="shared" si="861"/>
        <v>5</v>
      </c>
      <c r="O6413">
        <f t="shared" si="862"/>
        <v>0</v>
      </c>
    </row>
    <row r="6414" spans="2:15" x14ac:dyDescent="0.25">
      <c r="B6414" s="3">
        <v>44352.333337673612</v>
      </c>
      <c r="C6414">
        <v>14.826199999999998</v>
      </c>
      <c r="D6414">
        <v>71.512</v>
      </c>
      <c r="E6414">
        <v>14.8017</v>
      </c>
      <c r="F6414">
        <v>69.278000000000006</v>
      </c>
      <c r="G6414">
        <f t="shared" si="863"/>
        <v>2.4499999999997968E-2</v>
      </c>
      <c r="H6414" s="4">
        <f t="shared" si="864"/>
        <v>1.726139815915852E-2</v>
      </c>
      <c r="I6414" s="4">
        <f t="shared" si="865"/>
        <v>-0.31273860184084151</v>
      </c>
      <c r="J6414">
        <f t="shared" si="866"/>
        <v>0</v>
      </c>
      <c r="L6414">
        <f t="shared" si="859"/>
        <v>2021</v>
      </c>
      <c r="M6414">
        <f t="shared" si="860"/>
        <v>6</v>
      </c>
      <c r="N6414">
        <f t="shared" si="861"/>
        <v>5</v>
      </c>
      <c r="O6414">
        <f t="shared" si="862"/>
        <v>0</v>
      </c>
    </row>
    <row r="6415" spans="2:15" x14ac:dyDescent="0.25">
      <c r="B6415" s="3">
        <v>44352.343754398149</v>
      </c>
      <c r="C6415">
        <v>14.827799999999998</v>
      </c>
      <c r="D6415">
        <v>71.512</v>
      </c>
      <c r="E6415">
        <v>14.8002</v>
      </c>
      <c r="F6415">
        <v>69.278000000000006</v>
      </c>
      <c r="G6415">
        <f t="shared" si="863"/>
        <v>2.7599999999997848E-2</v>
      </c>
      <c r="H6415" s="4">
        <f t="shared" si="864"/>
        <v>1.9445493436439899E-2</v>
      </c>
      <c r="I6415" s="4">
        <f t="shared" si="865"/>
        <v>-0.3105545065635601</v>
      </c>
      <c r="J6415">
        <f t="shared" si="866"/>
        <v>0</v>
      </c>
      <c r="L6415">
        <f t="shared" si="859"/>
        <v>2021</v>
      </c>
      <c r="M6415">
        <f t="shared" si="860"/>
        <v>6</v>
      </c>
      <c r="N6415">
        <f t="shared" si="861"/>
        <v>5</v>
      </c>
      <c r="O6415">
        <f t="shared" si="862"/>
        <v>0</v>
      </c>
    </row>
    <row r="6416" spans="2:15" x14ac:dyDescent="0.25">
      <c r="B6416" s="3">
        <v>44352.354171122686</v>
      </c>
      <c r="C6416">
        <v>14.827799999999998</v>
      </c>
      <c r="D6416">
        <v>71.512</v>
      </c>
      <c r="E6416">
        <v>14.807600000000001</v>
      </c>
      <c r="F6416">
        <v>69.278000000000006</v>
      </c>
      <c r="G6416">
        <f t="shared" si="863"/>
        <v>2.0199999999997331E-2</v>
      </c>
      <c r="H6416" s="4">
        <f t="shared" si="864"/>
        <v>1.4231846645509591E-2</v>
      </c>
      <c r="I6416" s="4">
        <f t="shared" si="865"/>
        <v>-0.31576815335449043</v>
      </c>
      <c r="J6416">
        <f t="shared" si="866"/>
        <v>0</v>
      </c>
      <c r="L6416">
        <f t="shared" si="859"/>
        <v>2021</v>
      </c>
      <c r="M6416">
        <f t="shared" si="860"/>
        <v>6</v>
      </c>
      <c r="N6416">
        <f t="shared" si="861"/>
        <v>5</v>
      </c>
      <c r="O6416">
        <f t="shared" si="862"/>
        <v>0</v>
      </c>
    </row>
    <row r="6417" spans="2:15" x14ac:dyDescent="0.25">
      <c r="B6417" s="3">
        <v>44352.364587847223</v>
      </c>
      <c r="C6417">
        <v>14.826199999999998</v>
      </c>
      <c r="D6417">
        <v>71.512</v>
      </c>
      <c r="E6417">
        <v>14.8062</v>
      </c>
      <c r="F6417">
        <v>69.278000000000006</v>
      </c>
      <c r="G6417">
        <f t="shared" si="863"/>
        <v>1.9999999999997797E-2</v>
      </c>
      <c r="H6417" s="4">
        <f t="shared" si="864"/>
        <v>1.4090937272782083E-2</v>
      </c>
      <c r="I6417" s="4">
        <f t="shared" si="865"/>
        <v>-0.31590906272721792</v>
      </c>
      <c r="J6417">
        <f t="shared" si="866"/>
        <v>0</v>
      </c>
      <c r="L6417">
        <f t="shared" si="859"/>
        <v>2021</v>
      </c>
      <c r="M6417">
        <f t="shared" si="860"/>
        <v>6</v>
      </c>
      <c r="N6417">
        <f t="shared" si="861"/>
        <v>5</v>
      </c>
      <c r="O6417">
        <f t="shared" si="862"/>
        <v>0</v>
      </c>
    </row>
    <row r="6418" spans="2:15" x14ac:dyDescent="0.25">
      <c r="B6418" s="3">
        <v>44352.375004571761</v>
      </c>
      <c r="C6418">
        <v>14.824799999999998</v>
      </c>
      <c r="D6418">
        <v>71.512</v>
      </c>
      <c r="E6418">
        <v>14.807600000000001</v>
      </c>
      <c r="F6418">
        <v>69.278000000000006</v>
      </c>
      <c r="G6418">
        <f t="shared" si="863"/>
        <v>1.7199999999997218E-2</v>
      </c>
      <c r="H6418" s="4">
        <f t="shared" si="864"/>
        <v>1.2118206054591968E-2</v>
      </c>
      <c r="I6418" s="4">
        <f t="shared" si="865"/>
        <v>-0.31788179394540805</v>
      </c>
      <c r="J6418">
        <f t="shared" si="866"/>
        <v>0</v>
      </c>
      <c r="L6418">
        <f t="shared" si="859"/>
        <v>2021</v>
      </c>
      <c r="M6418">
        <f t="shared" si="860"/>
        <v>6</v>
      </c>
      <c r="N6418">
        <f t="shared" si="861"/>
        <v>5</v>
      </c>
      <c r="O6418">
        <f t="shared" si="862"/>
        <v>0</v>
      </c>
    </row>
    <row r="6419" spans="2:15" x14ac:dyDescent="0.25">
      <c r="B6419" s="3">
        <v>44352.385421296298</v>
      </c>
      <c r="C6419">
        <v>14.826199999999998</v>
      </c>
      <c r="D6419">
        <v>71.512</v>
      </c>
      <c r="E6419">
        <v>14.803100000000001</v>
      </c>
      <c r="F6419">
        <v>69.278000000000006</v>
      </c>
      <c r="G6419">
        <f t="shared" si="863"/>
        <v>2.3099999999997678E-2</v>
      </c>
      <c r="H6419" s="4">
        <f t="shared" si="864"/>
        <v>1.6275032550063462E-2</v>
      </c>
      <c r="I6419" s="4">
        <f t="shared" si="865"/>
        <v>-0.31372496744993655</v>
      </c>
      <c r="J6419">
        <f t="shared" si="866"/>
        <v>0</v>
      </c>
      <c r="L6419">
        <f t="shared" si="859"/>
        <v>2021</v>
      </c>
      <c r="M6419">
        <f t="shared" si="860"/>
        <v>6</v>
      </c>
      <c r="N6419">
        <f t="shared" si="861"/>
        <v>5</v>
      </c>
      <c r="O6419">
        <f t="shared" si="862"/>
        <v>0</v>
      </c>
    </row>
    <row r="6420" spans="2:15" x14ac:dyDescent="0.25">
      <c r="B6420" s="3">
        <v>44352.395838020835</v>
      </c>
      <c r="C6420">
        <v>14.821599999999997</v>
      </c>
      <c r="D6420">
        <v>71.512</v>
      </c>
      <c r="E6420">
        <v>14.8062</v>
      </c>
      <c r="F6420">
        <v>69.278000000000006</v>
      </c>
      <c r="G6420">
        <f t="shared" si="863"/>
        <v>1.5399999999996083E-2</v>
      </c>
      <c r="H6420" s="4">
        <f t="shared" si="864"/>
        <v>1.085002170004064E-2</v>
      </c>
      <c r="I6420" s="4">
        <f t="shared" si="865"/>
        <v>-0.31914997829995939</v>
      </c>
      <c r="J6420">
        <f t="shared" si="866"/>
        <v>0</v>
      </c>
      <c r="L6420">
        <f t="shared" si="859"/>
        <v>2021</v>
      </c>
      <c r="M6420">
        <f t="shared" si="860"/>
        <v>6</v>
      </c>
      <c r="N6420">
        <f t="shared" si="861"/>
        <v>5</v>
      </c>
      <c r="O6420">
        <f t="shared" si="862"/>
        <v>0</v>
      </c>
    </row>
    <row r="6421" spans="2:15" x14ac:dyDescent="0.25">
      <c r="B6421" s="3">
        <v>44352.406254745372</v>
      </c>
      <c r="C6421">
        <v>14.821599999999997</v>
      </c>
      <c r="D6421">
        <v>71.512</v>
      </c>
      <c r="E6421">
        <v>14.8062</v>
      </c>
      <c r="F6421">
        <v>69.278000000000006</v>
      </c>
      <c r="G6421">
        <f t="shared" si="863"/>
        <v>1.5399999999996083E-2</v>
      </c>
      <c r="H6421" s="4">
        <f t="shared" si="864"/>
        <v>1.085002170004064E-2</v>
      </c>
      <c r="I6421" s="4">
        <f t="shared" si="865"/>
        <v>-0.31914997829995939</v>
      </c>
      <c r="J6421">
        <f t="shared" si="866"/>
        <v>0</v>
      </c>
      <c r="L6421">
        <f t="shared" si="859"/>
        <v>2021</v>
      </c>
      <c r="M6421">
        <f t="shared" si="860"/>
        <v>6</v>
      </c>
      <c r="N6421">
        <f t="shared" si="861"/>
        <v>5</v>
      </c>
      <c r="O6421">
        <f t="shared" si="862"/>
        <v>0</v>
      </c>
    </row>
    <row r="6422" spans="2:15" x14ac:dyDescent="0.25">
      <c r="B6422" s="3">
        <v>44352.416671469909</v>
      </c>
      <c r="C6422">
        <v>14.815499999999997</v>
      </c>
      <c r="D6422">
        <v>71.512</v>
      </c>
      <c r="E6422">
        <v>14.803100000000001</v>
      </c>
      <c r="F6422">
        <v>69.278000000000006</v>
      </c>
      <c r="G6422">
        <f t="shared" si="863"/>
        <v>1.239999999999597E-2</v>
      </c>
      <c r="H6422" s="4">
        <f t="shared" si="864"/>
        <v>8.7363811091230141E-3</v>
      </c>
      <c r="I6422" s="4">
        <f t="shared" si="865"/>
        <v>-0.32126361889087701</v>
      </c>
      <c r="J6422">
        <f t="shared" si="866"/>
        <v>0</v>
      </c>
      <c r="L6422">
        <f t="shared" si="859"/>
        <v>2021</v>
      </c>
      <c r="M6422">
        <f t="shared" si="860"/>
        <v>6</v>
      </c>
      <c r="N6422">
        <f t="shared" si="861"/>
        <v>5</v>
      </c>
      <c r="O6422">
        <f t="shared" si="862"/>
        <v>0</v>
      </c>
    </row>
    <row r="6423" spans="2:15" x14ac:dyDescent="0.25">
      <c r="B6423" s="3">
        <v>44352.427088194447</v>
      </c>
      <c r="C6423">
        <v>14.814099999999998</v>
      </c>
      <c r="D6423">
        <v>71.512</v>
      </c>
      <c r="E6423">
        <v>14.8062</v>
      </c>
      <c r="F6423">
        <v>69.278000000000006</v>
      </c>
      <c r="G6423">
        <f t="shared" si="863"/>
        <v>7.8999999999975756E-3</v>
      </c>
      <c r="H6423" s="4">
        <f t="shared" si="864"/>
        <v>5.5659202227478274E-3</v>
      </c>
      <c r="I6423" s="4">
        <f t="shared" si="865"/>
        <v>-0.32443407977725219</v>
      </c>
      <c r="J6423">
        <f t="shared" si="866"/>
        <v>0</v>
      </c>
      <c r="L6423">
        <f t="shared" si="859"/>
        <v>2021</v>
      </c>
      <c r="M6423">
        <f t="shared" si="860"/>
        <v>6</v>
      </c>
      <c r="N6423">
        <f t="shared" si="861"/>
        <v>5</v>
      </c>
      <c r="O6423">
        <f t="shared" si="862"/>
        <v>0</v>
      </c>
    </row>
    <row r="6424" spans="2:15" x14ac:dyDescent="0.25">
      <c r="B6424" s="3">
        <v>44352.437504918984</v>
      </c>
      <c r="C6424">
        <v>14.812499999999998</v>
      </c>
      <c r="D6424">
        <v>71.512</v>
      </c>
      <c r="E6424">
        <v>14.809100000000001</v>
      </c>
      <c r="F6424">
        <v>69.278000000000006</v>
      </c>
      <c r="G6424">
        <f t="shared" si="863"/>
        <v>3.3999999999974051E-3</v>
      </c>
      <c r="H6424" s="4">
        <f t="shared" si="864"/>
        <v>2.3954593363713899E-3</v>
      </c>
      <c r="I6424" s="4">
        <f t="shared" si="865"/>
        <v>-0.32760454066362865</v>
      </c>
      <c r="J6424">
        <f t="shared" si="866"/>
        <v>0</v>
      </c>
      <c r="L6424">
        <f t="shared" si="859"/>
        <v>2021</v>
      </c>
      <c r="M6424">
        <f t="shared" si="860"/>
        <v>6</v>
      </c>
      <c r="N6424">
        <f t="shared" si="861"/>
        <v>5</v>
      </c>
      <c r="O6424">
        <f t="shared" si="862"/>
        <v>0</v>
      </c>
    </row>
    <row r="6425" spans="2:15" x14ac:dyDescent="0.25">
      <c r="B6425" s="3">
        <v>44352.447921643521</v>
      </c>
      <c r="C6425">
        <v>14.810999999999998</v>
      </c>
      <c r="D6425">
        <v>71.512</v>
      </c>
      <c r="E6425">
        <v>14.809100000000001</v>
      </c>
      <c r="F6425">
        <v>69.278000000000006</v>
      </c>
      <c r="G6425">
        <f t="shared" si="863"/>
        <v>1.8999999999973483E-3</v>
      </c>
      <c r="H6425" s="4">
        <f t="shared" si="864"/>
        <v>1.3386390409125771E-3</v>
      </c>
      <c r="I6425" s="4">
        <f t="shared" si="865"/>
        <v>-0.32866136095908743</v>
      </c>
      <c r="J6425">
        <f t="shared" si="866"/>
        <v>0</v>
      </c>
      <c r="L6425">
        <f t="shared" si="859"/>
        <v>2021</v>
      </c>
      <c r="M6425">
        <f t="shared" si="860"/>
        <v>6</v>
      </c>
      <c r="N6425">
        <f t="shared" si="861"/>
        <v>5</v>
      </c>
      <c r="O6425">
        <f t="shared" si="862"/>
        <v>0</v>
      </c>
    </row>
    <row r="6426" spans="2:15" x14ac:dyDescent="0.25">
      <c r="B6426" s="3">
        <v>44352.458338368058</v>
      </c>
      <c r="C6426">
        <v>14.810999999999998</v>
      </c>
      <c r="D6426">
        <v>71.512</v>
      </c>
      <c r="E6426">
        <v>14.809100000000001</v>
      </c>
      <c r="F6426">
        <v>69.278000000000006</v>
      </c>
      <c r="G6426">
        <f t="shared" si="863"/>
        <v>1.8999999999973483E-3</v>
      </c>
      <c r="H6426" s="4">
        <f t="shared" si="864"/>
        <v>1.3386390409125771E-3</v>
      </c>
      <c r="I6426" s="4">
        <f t="shared" si="865"/>
        <v>-0.32866136095908743</v>
      </c>
      <c r="J6426">
        <f t="shared" si="866"/>
        <v>0</v>
      </c>
      <c r="L6426">
        <f t="shared" si="859"/>
        <v>2021</v>
      </c>
      <c r="M6426">
        <f t="shared" si="860"/>
        <v>6</v>
      </c>
      <c r="N6426">
        <f t="shared" si="861"/>
        <v>5</v>
      </c>
      <c r="O6426">
        <f t="shared" si="862"/>
        <v>0</v>
      </c>
    </row>
    <row r="6427" spans="2:15" x14ac:dyDescent="0.25">
      <c r="B6427" s="3">
        <v>44352.468755092596</v>
      </c>
      <c r="C6427">
        <v>14.827999999999998</v>
      </c>
      <c r="D6427">
        <v>71.512</v>
      </c>
      <c r="E6427">
        <v>14.809100000000001</v>
      </c>
      <c r="F6427">
        <v>69.278000000000006</v>
      </c>
      <c r="G6427">
        <f t="shared" si="863"/>
        <v>1.8899999999996808E-2</v>
      </c>
      <c r="H6427" s="4">
        <f t="shared" si="864"/>
        <v>1.3315935722778284E-2</v>
      </c>
      <c r="I6427" s="4">
        <f t="shared" si="865"/>
        <v>-0.31668406427722173</v>
      </c>
      <c r="J6427">
        <f t="shared" si="866"/>
        <v>0</v>
      </c>
      <c r="L6427">
        <f t="shared" si="859"/>
        <v>2021</v>
      </c>
      <c r="M6427">
        <f t="shared" si="860"/>
        <v>6</v>
      </c>
      <c r="N6427">
        <f t="shared" si="861"/>
        <v>5</v>
      </c>
      <c r="O6427">
        <f t="shared" si="862"/>
        <v>0</v>
      </c>
    </row>
    <row r="6428" spans="2:15" x14ac:dyDescent="0.25">
      <c r="B6428" s="3">
        <v>44352.479171817133</v>
      </c>
      <c r="C6428">
        <v>14.809399999999997</v>
      </c>
      <c r="D6428">
        <v>71.512</v>
      </c>
      <c r="E6428">
        <v>14.809100000000001</v>
      </c>
      <c r="F6428">
        <v>69.278000000000006</v>
      </c>
      <c r="G6428">
        <f t="shared" si="863"/>
        <v>2.9999999999574811E-4</v>
      </c>
      <c r="H6428" s="4">
        <f t="shared" si="864"/>
        <v>2.1136405908875889E-4</v>
      </c>
      <c r="I6428" s="4">
        <f t="shared" si="865"/>
        <v>-0.32978863594091123</v>
      </c>
      <c r="J6428">
        <f t="shared" si="866"/>
        <v>0</v>
      </c>
      <c r="L6428">
        <f t="shared" si="859"/>
        <v>2021</v>
      </c>
      <c r="M6428">
        <f t="shared" si="860"/>
        <v>6</v>
      </c>
      <c r="N6428">
        <f t="shared" si="861"/>
        <v>5</v>
      </c>
      <c r="O6428">
        <f t="shared" si="862"/>
        <v>0</v>
      </c>
    </row>
    <row r="6429" spans="2:15" x14ac:dyDescent="0.25">
      <c r="B6429" s="3">
        <v>44352.48958854167</v>
      </c>
      <c r="C6429">
        <v>14.807999999999998</v>
      </c>
      <c r="D6429">
        <v>71.512</v>
      </c>
      <c r="E6429">
        <v>14.8062</v>
      </c>
      <c r="F6429">
        <v>69.278000000000006</v>
      </c>
      <c r="G6429">
        <f t="shared" si="863"/>
        <v>1.7999999999975813E-3</v>
      </c>
      <c r="H6429" s="4">
        <f t="shared" si="864"/>
        <v>1.2681843545488231E-3</v>
      </c>
      <c r="I6429" s="4">
        <f t="shared" si="865"/>
        <v>-0.32873181564545118</v>
      </c>
      <c r="J6429">
        <f t="shared" si="866"/>
        <v>0</v>
      </c>
      <c r="L6429">
        <f t="shared" si="859"/>
        <v>2021</v>
      </c>
      <c r="M6429">
        <f t="shared" si="860"/>
        <v>6</v>
      </c>
      <c r="N6429">
        <f t="shared" si="861"/>
        <v>5</v>
      </c>
      <c r="O6429">
        <f t="shared" si="862"/>
        <v>0</v>
      </c>
    </row>
    <row r="6430" spans="2:15" x14ac:dyDescent="0.25">
      <c r="B6430" s="3">
        <v>44352.500005266207</v>
      </c>
      <c r="C6430">
        <v>14.806399999999998</v>
      </c>
      <c r="D6430">
        <v>71.512</v>
      </c>
      <c r="E6430">
        <v>14.803100000000001</v>
      </c>
      <c r="F6430">
        <v>69.278000000000006</v>
      </c>
      <c r="G6430">
        <f t="shared" si="863"/>
        <v>3.2999999999976382E-3</v>
      </c>
      <c r="H6430" s="4">
        <f t="shared" si="864"/>
        <v>2.3250046500076361E-3</v>
      </c>
      <c r="I6430" s="4">
        <f t="shared" si="865"/>
        <v>-0.32767499534999239</v>
      </c>
      <c r="J6430">
        <f t="shared" si="866"/>
        <v>0</v>
      </c>
      <c r="L6430">
        <f t="shared" si="859"/>
        <v>2021</v>
      </c>
      <c r="M6430">
        <f t="shared" si="860"/>
        <v>6</v>
      </c>
      <c r="N6430">
        <f t="shared" si="861"/>
        <v>5</v>
      </c>
      <c r="O6430">
        <f t="shared" si="862"/>
        <v>0</v>
      </c>
    </row>
    <row r="6431" spans="2:15" x14ac:dyDescent="0.25">
      <c r="B6431" s="3">
        <v>44352.510421990744</v>
      </c>
      <c r="C6431">
        <v>14.803299999999997</v>
      </c>
      <c r="D6431">
        <v>71.512</v>
      </c>
      <c r="E6431">
        <v>14.8002</v>
      </c>
      <c r="F6431">
        <v>69.278000000000006</v>
      </c>
      <c r="G6431">
        <f t="shared" si="863"/>
        <v>3.0999999999963279E-3</v>
      </c>
      <c r="H6431" s="4">
        <f t="shared" si="864"/>
        <v>2.1840952772788761E-3</v>
      </c>
      <c r="I6431" s="4">
        <f t="shared" si="865"/>
        <v>-0.32781590472272115</v>
      </c>
      <c r="J6431">
        <f t="shared" si="866"/>
        <v>0</v>
      </c>
      <c r="L6431">
        <f t="shared" si="859"/>
        <v>2021</v>
      </c>
      <c r="M6431">
        <f t="shared" si="860"/>
        <v>6</v>
      </c>
      <c r="N6431">
        <f t="shared" si="861"/>
        <v>5</v>
      </c>
      <c r="O6431">
        <f t="shared" si="862"/>
        <v>0</v>
      </c>
    </row>
    <row r="6432" spans="2:15" x14ac:dyDescent="0.25">
      <c r="B6432" s="3">
        <v>44352.520838715274</v>
      </c>
      <c r="C6432">
        <v>14.818799999999998</v>
      </c>
      <c r="D6432">
        <v>71.512</v>
      </c>
      <c r="E6432">
        <v>14.8002</v>
      </c>
      <c r="F6432">
        <v>69.278000000000006</v>
      </c>
      <c r="G6432">
        <f t="shared" si="863"/>
        <v>1.8599999999997507E-2</v>
      </c>
      <c r="H6432" s="4">
        <f t="shared" si="864"/>
        <v>1.3104571663687026E-2</v>
      </c>
      <c r="I6432" s="4">
        <f t="shared" si="865"/>
        <v>-0.31689542833631301</v>
      </c>
      <c r="J6432">
        <f t="shared" si="866"/>
        <v>0</v>
      </c>
      <c r="L6432">
        <f t="shared" si="859"/>
        <v>2021</v>
      </c>
      <c r="M6432">
        <f t="shared" si="860"/>
        <v>6</v>
      </c>
      <c r="N6432">
        <f t="shared" si="861"/>
        <v>5</v>
      </c>
      <c r="O6432">
        <f t="shared" si="862"/>
        <v>0</v>
      </c>
    </row>
    <row r="6433" spans="2:15" x14ac:dyDescent="0.25">
      <c r="B6433" s="3">
        <v>44352.531255439812</v>
      </c>
      <c r="C6433">
        <v>14.815799999999998</v>
      </c>
      <c r="D6433">
        <v>71.512</v>
      </c>
      <c r="E6433">
        <v>14.7959</v>
      </c>
      <c r="F6433">
        <v>69.278000000000006</v>
      </c>
      <c r="G6433">
        <f t="shared" si="863"/>
        <v>1.989999999999803E-2</v>
      </c>
      <c r="H6433" s="4">
        <f t="shared" si="864"/>
        <v>1.402048258641833E-2</v>
      </c>
      <c r="I6433" s="4">
        <f t="shared" si="865"/>
        <v>-0.31597951741358171</v>
      </c>
      <c r="J6433">
        <f t="shared" si="866"/>
        <v>0</v>
      </c>
      <c r="L6433">
        <f t="shared" si="859"/>
        <v>2021</v>
      </c>
      <c r="M6433">
        <f t="shared" si="860"/>
        <v>6</v>
      </c>
      <c r="N6433">
        <f t="shared" si="861"/>
        <v>5</v>
      </c>
      <c r="O6433">
        <f t="shared" si="862"/>
        <v>0</v>
      </c>
    </row>
    <row r="6434" spans="2:15" x14ac:dyDescent="0.25">
      <c r="B6434" s="3">
        <v>44352.541672164349</v>
      </c>
      <c r="C6434">
        <v>14.813199999999997</v>
      </c>
      <c r="D6434">
        <v>71.683000000000007</v>
      </c>
      <c r="E6434">
        <v>14.7944</v>
      </c>
      <c r="F6434">
        <v>69.278000000000006</v>
      </c>
      <c r="G6434">
        <f t="shared" si="863"/>
        <v>1.8799999999997041E-2</v>
      </c>
      <c r="H6434" s="4">
        <f t="shared" si="864"/>
        <v>1.3245481036414533E-2</v>
      </c>
      <c r="I6434" s="4">
        <f t="shared" si="865"/>
        <v>-0.31675451896358547</v>
      </c>
      <c r="J6434">
        <f t="shared" si="866"/>
        <v>0</v>
      </c>
      <c r="L6434">
        <f t="shared" si="859"/>
        <v>2021</v>
      </c>
      <c r="M6434">
        <f t="shared" si="860"/>
        <v>6</v>
      </c>
      <c r="N6434">
        <f t="shared" si="861"/>
        <v>5</v>
      </c>
      <c r="O6434">
        <f t="shared" si="862"/>
        <v>0</v>
      </c>
    </row>
    <row r="6435" spans="2:15" x14ac:dyDescent="0.25">
      <c r="B6435" s="3">
        <v>44352.552088888886</v>
      </c>
      <c r="C6435">
        <v>14.810099999999997</v>
      </c>
      <c r="D6435">
        <v>71.683000000000007</v>
      </c>
      <c r="E6435">
        <v>14.788500000000001</v>
      </c>
      <c r="F6435">
        <v>69.278000000000006</v>
      </c>
      <c r="G6435">
        <f t="shared" si="863"/>
        <v>2.1599999999995845E-2</v>
      </c>
      <c r="H6435" s="4">
        <f t="shared" si="864"/>
        <v>1.5218212254603397E-2</v>
      </c>
      <c r="I6435" s="4">
        <f t="shared" si="865"/>
        <v>-0.31478178774539661</v>
      </c>
      <c r="J6435">
        <f t="shared" si="866"/>
        <v>0</v>
      </c>
      <c r="L6435">
        <f t="shared" si="859"/>
        <v>2021</v>
      </c>
      <c r="M6435">
        <f t="shared" si="860"/>
        <v>6</v>
      </c>
      <c r="N6435">
        <f t="shared" si="861"/>
        <v>5</v>
      </c>
      <c r="O6435">
        <f t="shared" si="862"/>
        <v>0</v>
      </c>
    </row>
    <row r="6436" spans="2:15" x14ac:dyDescent="0.25">
      <c r="B6436" s="3">
        <v>44352.562505613423</v>
      </c>
      <c r="C6436">
        <v>14.805499999999997</v>
      </c>
      <c r="D6436">
        <v>71.683000000000007</v>
      </c>
      <c r="E6436">
        <v>14.785600000000001</v>
      </c>
      <c r="F6436">
        <v>69.278000000000006</v>
      </c>
      <c r="G6436">
        <f t="shared" si="863"/>
        <v>1.9899999999996254E-2</v>
      </c>
      <c r="H6436" s="4">
        <f t="shared" si="864"/>
        <v>1.4020482586417077E-2</v>
      </c>
      <c r="I6436" s="4">
        <f t="shared" si="865"/>
        <v>-0.31597951741358293</v>
      </c>
      <c r="J6436">
        <f t="shared" si="866"/>
        <v>0</v>
      </c>
      <c r="L6436">
        <f t="shared" si="859"/>
        <v>2021</v>
      </c>
      <c r="M6436">
        <f t="shared" si="860"/>
        <v>6</v>
      </c>
      <c r="N6436">
        <f t="shared" si="861"/>
        <v>5</v>
      </c>
      <c r="O6436">
        <f t="shared" si="862"/>
        <v>0</v>
      </c>
    </row>
    <row r="6437" spans="2:15" x14ac:dyDescent="0.25">
      <c r="B6437" s="3">
        <v>44352.57292233796</v>
      </c>
      <c r="C6437">
        <v>14.799399999999997</v>
      </c>
      <c r="D6437">
        <v>71.683000000000007</v>
      </c>
      <c r="E6437">
        <v>14.7841</v>
      </c>
      <c r="F6437">
        <v>69.278000000000006</v>
      </c>
      <c r="G6437">
        <f t="shared" si="863"/>
        <v>1.5299999999996317E-2</v>
      </c>
      <c r="H6437" s="4">
        <f t="shared" si="864"/>
        <v>1.0779567013676888E-2</v>
      </c>
      <c r="I6437" s="4">
        <f t="shared" si="865"/>
        <v>-0.31922043298632313</v>
      </c>
      <c r="J6437">
        <f t="shared" si="866"/>
        <v>0</v>
      </c>
      <c r="L6437">
        <f t="shared" si="859"/>
        <v>2021</v>
      </c>
      <c r="M6437">
        <f t="shared" si="860"/>
        <v>6</v>
      </c>
      <c r="N6437">
        <f t="shared" si="861"/>
        <v>5</v>
      </c>
      <c r="O6437">
        <f t="shared" si="862"/>
        <v>0</v>
      </c>
    </row>
    <row r="6438" spans="2:15" x14ac:dyDescent="0.25">
      <c r="B6438" s="3">
        <v>44352.583339062498</v>
      </c>
      <c r="C6438">
        <v>14.797899999999997</v>
      </c>
      <c r="D6438">
        <v>71.683000000000007</v>
      </c>
      <c r="E6438">
        <v>14.7827</v>
      </c>
      <c r="F6438">
        <v>69.278000000000006</v>
      </c>
      <c r="G6438">
        <f t="shared" si="863"/>
        <v>1.519999999999655E-2</v>
      </c>
      <c r="H6438" s="4">
        <f t="shared" si="864"/>
        <v>1.0709112327313131E-2</v>
      </c>
      <c r="I6438" s="4">
        <f t="shared" si="865"/>
        <v>-0.31929088767268687</v>
      </c>
      <c r="J6438">
        <f t="shared" si="866"/>
        <v>0</v>
      </c>
      <c r="L6438">
        <f t="shared" si="859"/>
        <v>2021</v>
      </c>
      <c r="M6438">
        <f t="shared" si="860"/>
        <v>6</v>
      </c>
      <c r="N6438">
        <f t="shared" si="861"/>
        <v>5</v>
      </c>
      <c r="O6438">
        <f t="shared" si="862"/>
        <v>0</v>
      </c>
    </row>
    <row r="6439" spans="2:15" x14ac:dyDescent="0.25">
      <c r="B6439" s="3">
        <v>44352.59375</v>
      </c>
      <c r="C6439">
        <v>14.791899999999996</v>
      </c>
      <c r="D6439">
        <v>71.683000000000007</v>
      </c>
      <c r="E6439">
        <v>14.776899999999999</v>
      </c>
      <c r="F6439">
        <v>69.278000000000006</v>
      </c>
      <c r="G6439">
        <f t="shared" si="863"/>
        <v>1.4999999999997016E-2</v>
      </c>
      <c r="H6439" s="4">
        <f t="shared" si="864"/>
        <v>1.0568202954585625E-2</v>
      </c>
      <c r="I6439" s="4">
        <f t="shared" si="865"/>
        <v>-0.31943179704541441</v>
      </c>
      <c r="J6439">
        <f t="shared" si="866"/>
        <v>0</v>
      </c>
      <c r="L6439">
        <f t="shared" si="859"/>
        <v>2021</v>
      </c>
      <c r="M6439">
        <f t="shared" si="860"/>
        <v>6</v>
      </c>
      <c r="N6439">
        <f t="shared" si="861"/>
        <v>5</v>
      </c>
      <c r="O6439">
        <f t="shared" si="862"/>
        <v>0</v>
      </c>
    </row>
    <row r="6440" spans="2:15" x14ac:dyDescent="0.25">
      <c r="B6440" s="3">
        <v>44352.604166666664</v>
      </c>
      <c r="C6440">
        <v>14.790799999999997</v>
      </c>
      <c r="D6440">
        <v>71.855999999999995</v>
      </c>
      <c r="E6440">
        <v>14.7738</v>
      </c>
      <c r="F6440">
        <v>69.278000000000006</v>
      </c>
      <c r="G6440">
        <f t="shared" si="863"/>
        <v>1.6999999999997684E-2</v>
      </c>
      <c r="H6440" s="4">
        <f t="shared" si="864"/>
        <v>1.1977296681864457E-2</v>
      </c>
      <c r="I6440" s="4">
        <f t="shared" si="865"/>
        <v>-0.31802270331813554</v>
      </c>
      <c r="J6440">
        <f t="shared" si="866"/>
        <v>0</v>
      </c>
      <c r="L6440">
        <f t="shared" si="859"/>
        <v>2021</v>
      </c>
      <c r="M6440">
        <f t="shared" si="860"/>
        <v>6</v>
      </c>
      <c r="N6440">
        <f t="shared" si="861"/>
        <v>5</v>
      </c>
      <c r="O6440">
        <f t="shared" si="862"/>
        <v>0</v>
      </c>
    </row>
    <row r="6441" spans="2:15" x14ac:dyDescent="0.25">
      <c r="B6441" s="3">
        <v>44352.614583333336</v>
      </c>
      <c r="C6441">
        <v>14.801399999999997</v>
      </c>
      <c r="D6441">
        <v>71.855999999999995</v>
      </c>
      <c r="E6441">
        <v>14.773</v>
      </c>
      <c r="F6441">
        <v>69.448999999999998</v>
      </c>
      <c r="G6441">
        <f t="shared" si="863"/>
        <v>2.839999999999776E-2</v>
      </c>
      <c r="H6441" s="4">
        <f t="shared" si="864"/>
        <v>2.0009130927351185E-2</v>
      </c>
      <c r="I6441" s="4">
        <f t="shared" si="865"/>
        <v>-0.30999086907264883</v>
      </c>
      <c r="J6441">
        <f t="shared" si="866"/>
        <v>0</v>
      </c>
      <c r="L6441">
        <f t="shared" si="859"/>
        <v>2021</v>
      </c>
      <c r="M6441">
        <f t="shared" si="860"/>
        <v>6</v>
      </c>
      <c r="N6441">
        <f t="shared" si="861"/>
        <v>5</v>
      </c>
      <c r="O6441">
        <f t="shared" si="862"/>
        <v>0</v>
      </c>
    </row>
    <row r="6442" spans="2:15" x14ac:dyDescent="0.25">
      <c r="B6442" s="3">
        <v>44352.625000057873</v>
      </c>
      <c r="C6442">
        <v>14.796899999999997</v>
      </c>
      <c r="D6442">
        <v>71.855999999999995</v>
      </c>
      <c r="E6442">
        <v>14.775399999999999</v>
      </c>
      <c r="F6442">
        <v>69.278000000000006</v>
      </c>
      <c r="G6442">
        <f t="shared" si="863"/>
        <v>2.1499999999997854E-2</v>
      </c>
      <c r="H6442" s="4">
        <f t="shared" si="864"/>
        <v>1.5147757568240897E-2</v>
      </c>
      <c r="I6442" s="4">
        <f t="shared" si="865"/>
        <v>-0.31485224243175913</v>
      </c>
      <c r="J6442">
        <f t="shared" si="866"/>
        <v>0</v>
      </c>
      <c r="L6442">
        <f t="shared" si="859"/>
        <v>2021</v>
      </c>
      <c r="M6442">
        <f t="shared" si="860"/>
        <v>6</v>
      </c>
      <c r="N6442">
        <f t="shared" si="861"/>
        <v>5</v>
      </c>
      <c r="O6442">
        <f t="shared" si="862"/>
        <v>0</v>
      </c>
    </row>
    <row r="6443" spans="2:15" x14ac:dyDescent="0.25">
      <c r="B6443" s="3">
        <v>44352.63541678241</v>
      </c>
      <c r="C6443">
        <v>14.793899999999997</v>
      </c>
      <c r="D6443">
        <v>71.855999999999995</v>
      </c>
      <c r="E6443">
        <v>14.7788</v>
      </c>
      <c r="F6443">
        <v>69.448999999999998</v>
      </c>
      <c r="G6443">
        <f t="shared" si="863"/>
        <v>1.5099999999996783E-2</v>
      </c>
      <c r="H6443" s="4">
        <f t="shared" si="864"/>
        <v>1.0638657640949378E-2</v>
      </c>
      <c r="I6443" s="4">
        <f t="shared" si="865"/>
        <v>-0.31936134235905062</v>
      </c>
      <c r="J6443">
        <f t="shared" si="866"/>
        <v>0</v>
      </c>
      <c r="L6443">
        <f t="shared" si="859"/>
        <v>2021</v>
      </c>
      <c r="M6443">
        <f t="shared" si="860"/>
        <v>6</v>
      </c>
      <c r="N6443">
        <f t="shared" si="861"/>
        <v>5</v>
      </c>
      <c r="O6443">
        <f t="shared" si="862"/>
        <v>0</v>
      </c>
    </row>
    <row r="6444" spans="2:15" x14ac:dyDescent="0.25">
      <c r="B6444" s="3">
        <v>44352.645833506947</v>
      </c>
      <c r="C6444">
        <v>14.796899999999997</v>
      </c>
      <c r="D6444">
        <v>71.855999999999995</v>
      </c>
      <c r="E6444">
        <v>14.7788</v>
      </c>
      <c r="F6444">
        <v>69.448999999999998</v>
      </c>
      <c r="G6444">
        <f t="shared" si="863"/>
        <v>1.8099999999996896E-2</v>
      </c>
      <c r="H6444" s="4">
        <f t="shared" si="864"/>
        <v>1.2752298231867003E-2</v>
      </c>
      <c r="I6444" s="4">
        <f t="shared" si="865"/>
        <v>-0.31724770176813299</v>
      </c>
      <c r="J6444">
        <f t="shared" si="866"/>
        <v>0</v>
      </c>
      <c r="L6444">
        <f t="shared" si="859"/>
        <v>2021</v>
      </c>
      <c r="M6444">
        <f t="shared" si="860"/>
        <v>6</v>
      </c>
      <c r="N6444">
        <f t="shared" si="861"/>
        <v>5</v>
      </c>
      <c r="O6444">
        <f t="shared" si="862"/>
        <v>0</v>
      </c>
    </row>
    <row r="6445" spans="2:15" x14ac:dyDescent="0.25">
      <c r="B6445" s="3">
        <v>44352.656250231485</v>
      </c>
      <c r="C6445">
        <v>14.800399999999996</v>
      </c>
      <c r="D6445">
        <v>72.028000000000006</v>
      </c>
      <c r="E6445">
        <v>14.7744</v>
      </c>
      <c r="F6445">
        <v>69.448999999999998</v>
      </c>
      <c r="G6445">
        <f t="shared" si="863"/>
        <v>2.5999999999996248E-2</v>
      </c>
      <c r="H6445" s="4">
        <f t="shared" si="864"/>
        <v>1.8318218454616082E-2</v>
      </c>
      <c r="I6445" s="4">
        <f t="shared" si="865"/>
        <v>-0.31168178154538395</v>
      </c>
      <c r="J6445">
        <f t="shared" si="866"/>
        <v>0</v>
      </c>
      <c r="L6445">
        <f t="shared" si="859"/>
        <v>2021</v>
      </c>
      <c r="M6445">
        <f t="shared" si="860"/>
        <v>6</v>
      </c>
      <c r="N6445">
        <f t="shared" si="861"/>
        <v>5</v>
      </c>
      <c r="O6445">
        <f t="shared" si="862"/>
        <v>0</v>
      </c>
    </row>
    <row r="6446" spans="2:15" x14ac:dyDescent="0.25">
      <c r="B6446" s="3">
        <v>44352.666666956022</v>
      </c>
      <c r="C6446">
        <v>14.803499999999998</v>
      </c>
      <c r="D6446">
        <v>72.028000000000006</v>
      </c>
      <c r="E6446">
        <v>14.7773</v>
      </c>
      <c r="F6446">
        <v>69.448999999999998</v>
      </c>
      <c r="G6446">
        <f t="shared" si="863"/>
        <v>2.6199999999997559E-2</v>
      </c>
      <c r="H6446" s="4">
        <f t="shared" si="864"/>
        <v>1.8459127827344841E-2</v>
      </c>
      <c r="I6446" s="4">
        <f t="shared" si="865"/>
        <v>-0.31154087217265519</v>
      </c>
      <c r="J6446">
        <f t="shared" si="866"/>
        <v>0</v>
      </c>
      <c r="L6446">
        <f t="shared" si="859"/>
        <v>2021</v>
      </c>
      <c r="M6446">
        <f t="shared" si="860"/>
        <v>6</v>
      </c>
      <c r="N6446">
        <f t="shared" si="861"/>
        <v>5</v>
      </c>
      <c r="O6446">
        <f t="shared" si="862"/>
        <v>0</v>
      </c>
    </row>
    <row r="6447" spans="2:15" x14ac:dyDescent="0.25">
      <c r="B6447" s="3">
        <v>44352.677083680559</v>
      </c>
      <c r="C6447">
        <v>14.798799999999996</v>
      </c>
      <c r="D6447">
        <v>72.028000000000006</v>
      </c>
      <c r="E6447">
        <v>14.784599999999999</v>
      </c>
      <c r="F6447">
        <v>69.448999999999998</v>
      </c>
      <c r="G6447">
        <f t="shared" si="863"/>
        <v>1.4199999999997104E-2</v>
      </c>
      <c r="H6447" s="4">
        <f t="shared" si="864"/>
        <v>1.0004565463674342E-2</v>
      </c>
      <c r="I6447" s="4">
        <f t="shared" si="865"/>
        <v>-0.31999543453632567</v>
      </c>
      <c r="J6447">
        <f t="shared" si="866"/>
        <v>0</v>
      </c>
      <c r="L6447">
        <f t="shared" ref="L6447:L6510" si="867">YEAR(B6447)</f>
        <v>2021</v>
      </c>
      <c r="M6447">
        <f t="shared" ref="M6447:M6510" si="868">MONTH(B6447)</f>
        <v>6</v>
      </c>
      <c r="N6447">
        <f t="shared" ref="N6447:N6510" si="869">DAY(B6447)</f>
        <v>5</v>
      </c>
      <c r="O6447">
        <f t="shared" ref="O6447:O6510" si="870">J6447</f>
        <v>0</v>
      </c>
    </row>
    <row r="6448" spans="2:15" x14ac:dyDescent="0.25">
      <c r="B6448" s="3">
        <v>44352.687500405096</v>
      </c>
      <c r="C6448">
        <v>14.797399999999998</v>
      </c>
      <c r="D6448">
        <v>72.028000000000006</v>
      </c>
      <c r="E6448">
        <v>14.780200000000001</v>
      </c>
      <c r="F6448">
        <v>69.448999999999998</v>
      </c>
      <c r="G6448">
        <f t="shared" si="863"/>
        <v>1.7199999999997218E-2</v>
      </c>
      <c r="H6448" s="4">
        <f t="shared" si="864"/>
        <v>1.2118206054591968E-2</v>
      </c>
      <c r="I6448" s="4">
        <f t="shared" si="865"/>
        <v>-0.31788179394540805</v>
      </c>
      <c r="J6448">
        <f t="shared" si="866"/>
        <v>0</v>
      </c>
      <c r="L6448">
        <f t="shared" si="867"/>
        <v>2021</v>
      </c>
      <c r="M6448">
        <f t="shared" si="868"/>
        <v>6</v>
      </c>
      <c r="N6448">
        <f t="shared" si="869"/>
        <v>5</v>
      </c>
      <c r="O6448">
        <f t="shared" si="870"/>
        <v>0</v>
      </c>
    </row>
    <row r="6449" spans="2:15" x14ac:dyDescent="0.25">
      <c r="B6449" s="3">
        <v>44352.697917129626</v>
      </c>
      <c r="C6449">
        <v>14.801899999999996</v>
      </c>
      <c r="D6449">
        <v>72.028000000000006</v>
      </c>
      <c r="E6449">
        <v>14.7773</v>
      </c>
      <c r="F6449">
        <v>69.448999999999998</v>
      </c>
      <c r="G6449">
        <f t="shared" si="863"/>
        <v>2.4599999999995958E-2</v>
      </c>
      <c r="H6449" s="4">
        <f t="shared" si="864"/>
        <v>1.7331852845521023E-2</v>
      </c>
      <c r="I6449" s="4">
        <f t="shared" si="865"/>
        <v>-0.31266814715447899</v>
      </c>
      <c r="J6449">
        <f t="shared" si="866"/>
        <v>0</v>
      </c>
      <c r="L6449">
        <f t="shared" si="867"/>
        <v>2021</v>
      </c>
      <c r="M6449">
        <f t="shared" si="868"/>
        <v>6</v>
      </c>
      <c r="N6449">
        <f t="shared" si="869"/>
        <v>5</v>
      </c>
      <c r="O6449">
        <f t="shared" si="870"/>
        <v>0</v>
      </c>
    </row>
    <row r="6450" spans="2:15" x14ac:dyDescent="0.25">
      <c r="B6450" s="3">
        <v>44352.708333854163</v>
      </c>
      <c r="C6450">
        <v>14.802399999999997</v>
      </c>
      <c r="D6450">
        <v>72.198999999999998</v>
      </c>
      <c r="E6450">
        <v>14.7715</v>
      </c>
      <c r="F6450">
        <v>69.448999999999998</v>
      </c>
      <c r="G6450">
        <f t="shared" si="863"/>
        <v>3.0899999999997263E-2</v>
      </c>
      <c r="H6450" s="4">
        <f t="shared" si="864"/>
        <v>2.1770498086448788E-2</v>
      </c>
      <c r="I6450" s="4">
        <f t="shared" si="865"/>
        <v>-0.30822950191355125</v>
      </c>
      <c r="J6450">
        <f t="shared" si="866"/>
        <v>0</v>
      </c>
      <c r="L6450">
        <f t="shared" si="867"/>
        <v>2021</v>
      </c>
      <c r="M6450">
        <f t="shared" si="868"/>
        <v>6</v>
      </c>
      <c r="N6450">
        <f t="shared" si="869"/>
        <v>5</v>
      </c>
      <c r="O6450">
        <f t="shared" si="870"/>
        <v>0</v>
      </c>
    </row>
    <row r="6451" spans="2:15" x14ac:dyDescent="0.25">
      <c r="B6451" s="3">
        <v>44352.718750578701</v>
      </c>
      <c r="C6451">
        <v>14.828399999999997</v>
      </c>
      <c r="D6451">
        <v>72.198999999999998</v>
      </c>
      <c r="E6451">
        <v>14.7715</v>
      </c>
      <c r="F6451">
        <v>69.448999999999998</v>
      </c>
      <c r="G6451">
        <f t="shared" si="863"/>
        <v>5.6899999999997064E-2</v>
      </c>
      <c r="H6451" s="4">
        <f t="shared" si="864"/>
        <v>4.0088716541067375E-2</v>
      </c>
      <c r="I6451" s="4">
        <f t="shared" si="865"/>
        <v>-0.28991128345893263</v>
      </c>
      <c r="J6451">
        <f t="shared" si="866"/>
        <v>0</v>
      </c>
      <c r="L6451">
        <f t="shared" si="867"/>
        <v>2021</v>
      </c>
      <c r="M6451">
        <f t="shared" si="868"/>
        <v>6</v>
      </c>
      <c r="N6451">
        <f t="shared" si="869"/>
        <v>5</v>
      </c>
      <c r="O6451">
        <f t="shared" si="870"/>
        <v>0</v>
      </c>
    </row>
    <row r="6452" spans="2:15" x14ac:dyDescent="0.25">
      <c r="B6452" s="3">
        <v>44352.729167303238</v>
      </c>
      <c r="C6452">
        <v>14.811599999999997</v>
      </c>
      <c r="D6452">
        <v>72.198999999999998</v>
      </c>
      <c r="E6452">
        <v>14.773</v>
      </c>
      <c r="F6452">
        <v>69.448999999999998</v>
      </c>
      <c r="G6452">
        <f t="shared" si="863"/>
        <v>3.8599999999997081E-2</v>
      </c>
      <c r="H6452" s="4">
        <f t="shared" si="864"/>
        <v>2.7195508936470363E-2</v>
      </c>
      <c r="I6452" s="4">
        <f t="shared" si="865"/>
        <v>-0.30280449106352963</v>
      </c>
      <c r="J6452">
        <f t="shared" si="866"/>
        <v>0</v>
      </c>
      <c r="L6452">
        <f t="shared" si="867"/>
        <v>2021</v>
      </c>
      <c r="M6452">
        <f t="shared" si="868"/>
        <v>6</v>
      </c>
      <c r="N6452">
        <f t="shared" si="869"/>
        <v>5</v>
      </c>
      <c r="O6452">
        <f t="shared" si="870"/>
        <v>0</v>
      </c>
    </row>
    <row r="6453" spans="2:15" x14ac:dyDescent="0.25">
      <c r="B6453" s="3">
        <v>44352.739584027775</v>
      </c>
      <c r="C6453">
        <v>14.806899999999997</v>
      </c>
      <c r="D6453">
        <v>72.198999999999998</v>
      </c>
      <c r="E6453">
        <v>14.7773</v>
      </c>
      <c r="F6453">
        <v>69.448999999999998</v>
      </c>
      <c r="G6453">
        <f t="shared" si="863"/>
        <v>2.959999999999674E-2</v>
      </c>
      <c r="H6453" s="4">
        <f t="shared" si="864"/>
        <v>2.0854587163717481E-2</v>
      </c>
      <c r="I6453" s="4">
        <f t="shared" si="865"/>
        <v>-0.30914541283628255</v>
      </c>
      <c r="J6453">
        <f t="shared" si="866"/>
        <v>0</v>
      </c>
      <c r="L6453">
        <f t="shared" si="867"/>
        <v>2021</v>
      </c>
      <c r="M6453">
        <f t="shared" si="868"/>
        <v>6</v>
      </c>
      <c r="N6453">
        <f t="shared" si="869"/>
        <v>5</v>
      </c>
      <c r="O6453">
        <f t="shared" si="870"/>
        <v>0</v>
      </c>
    </row>
    <row r="6454" spans="2:15" x14ac:dyDescent="0.25">
      <c r="B6454" s="3">
        <v>44352.750000752312</v>
      </c>
      <c r="C6454">
        <v>14.800799999999997</v>
      </c>
      <c r="D6454">
        <v>72.198999999999998</v>
      </c>
      <c r="E6454">
        <v>14.780200000000001</v>
      </c>
      <c r="F6454">
        <v>69.448999999999998</v>
      </c>
      <c r="G6454">
        <f t="shared" si="863"/>
        <v>2.0599999999996399E-2</v>
      </c>
      <c r="H6454" s="4">
        <f t="shared" si="864"/>
        <v>1.4513665390964608E-2</v>
      </c>
      <c r="I6454" s="4">
        <f t="shared" si="865"/>
        <v>-0.31548633460903541</v>
      </c>
      <c r="J6454">
        <f t="shared" si="866"/>
        <v>0</v>
      </c>
      <c r="L6454">
        <f t="shared" si="867"/>
        <v>2021</v>
      </c>
      <c r="M6454">
        <f t="shared" si="868"/>
        <v>6</v>
      </c>
      <c r="N6454">
        <f t="shared" si="869"/>
        <v>5</v>
      </c>
      <c r="O6454">
        <f t="shared" si="870"/>
        <v>0</v>
      </c>
    </row>
    <row r="6455" spans="2:15" x14ac:dyDescent="0.25">
      <c r="B6455" s="3">
        <v>44352.760417476849</v>
      </c>
      <c r="C6455">
        <v>14.799399999999997</v>
      </c>
      <c r="D6455">
        <v>72.198999999999998</v>
      </c>
      <c r="E6455">
        <v>14.7759</v>
      </c>
      <c r="F6455">
        <v>69.448999999999998</v>
      </c>
      <c r="G6455">
        <f t="shared" si="863"/>
        <v>2.3499999999996746E-2</v>
      </c>
      <c r="H6455" s="4">
        <f t="shared" si="864"/>
        <v>1.6556851295518479E-2</v>
      </c>
      <c r="I6455" s="4">
        <f t="shared" si="865"/>
        <v>-0.31344314870448153</v>
      </c>
      <c r="J6455">
        <f t="shared" si="866"/>
        <v>0</v>
      </c>
      <c r="L6455">
        <f t="shared" si="867"/>
        <v>2021</v>
      </c>
      <c r="M6455">
        <f t="shared" si="868"/>
        <v>6</v>
      </c>
      <c r="N6455">
        <f t="shared" si="869"/>
        <v>5</v>
      </c>
      <c r="O6455">
        <f t="shared" si="870"/>
        <v>0</v>
      </c>
    </row>
    <row r="6456" spans="2:15" x14ac:dyDescent="0.25">
      <c r="B6456" s="3">
        <v>44352.770834201387</v>
      </c>
      <c r="C6456">
        <v>14.805499999999997</v>
      </c>
      <c r="D6456">
        <v>72.198999999999998</v>
      </c>
      <c r="E6456">
        <v>14.7744</v>
      </c>
      <c r="F6456">
        <v>69.448999999999998</v>
      </c>
      <c r="G6456">
        <f t="shared" si="863"/>
        <v>3.1099999999996797E-2</v>
      </c>
      <c r="H6456" s="4">
        <f t="shared" si="864"/>
        <v>2.1911407459176298E-2</v>
      </c>
      <c r="I6456" s="4">
        <f t="shared" si="865"/>
        <v>-0.30808859254082371</v>
      </c>
      <c r="J6456">
        <f t="shared" si="866"/>
        <v>0</v>
      </c>
      <c r="L6456">
        <f t="shared" si="867"/>
        <v>2021</v>
      </c>
      <c r="M6456">
        <f t="shared" si="868"/>
        <v>6</v>
      </c>
      <c r="N6456">
        <f t="shared" si="869"/>
        <v>5</v>
      </c>
      <c r="O6456">
        <f t="shared" si="870"/>
        <v>0</v>
      </c>
    </row>
    <row r="6457" spans="2:15" x14ac:dyDescent="0.25">
      <c r="B6457" s="3">
        <v>44352.781250925924</v>
      </c>
      <c r="C6457">
        <v>14.805499999999997</v>
      </c>
      <c r="D6457">
        <v>72.198999999999998</v>
      </c>
      <c r="E6457">
        <v>14.780200000000001</v>
      </c>
      <c r="F6457">
        <v>69.448999999999998</v>
      </c>
      <c r="G6457">
        <f t="shared" si="863"/>
        <v>2.5299999999996103E-2</v>
      </c>
      <c r="H6457" s="4">
        <f t="shared" si="864"/>
        <v>1.7825035650068554E-2</v>
      </c>
      <c r="I6457" s="4">
        <f t="shared" si="865"/>
        <v>-0.31217496434993147</v>
      </c>
      <c r="J6457">
        <f t="shared" si="866"/>
        <v>0</v>
      </c>
      <c r="L6457">
        <f t="shared" si="867"/>
        <v>2021</v>
      </c>
      <c r="M6457">
        <f t="shared" si="868"/>
        <v>6</v>
      </c>
      <c r="N6457">
        <f t="shared" si="869"/>
        <v>5</v>
      </c>
      <c r="O6457">
        <f t="shared" si="870"/>
        <v>0</v>
      </c>
    </row>
    <row r="6458" spans="2:15" x14ac:dyDescent="0.25">
      <c r="B6458" s="3">
        <v>44352.791667650461</v>
      </c>
      <c r="C6458">
        <v>14.804499999999997</v>
      </c>
      <c r="D6458">
        <v>72.372</v>
      </c>
      <c r="E6458">
        <v>14.784599999999999</v>
      </c>
      <c r="F6458">
        <v>69.448999999999998</v>
      </c>
      <c r="G6458">
        <f t="shared" si="863"/>
        <v>1.989999999999803E-2</v>
      </c>
      <c r="H6458" s="4">
        <f t="shared" si="864"/>
        <v>1.402048258641833E-2</v>
      </c>
      <c r="I6458" s="4">
        <f t="shared" si="865"/>
        <v>-0.31597951741358171</v>
      </c>
      <c r="J6458">
        <f t="shared" si="866"/>
        <v>0</v>
      </c>
      <c r="L6458">
        <f t="shared" si="867"/>
        <v>2021</v>
      </c>
      <c r="M6458">
        <f t="shared" si="868"/>
        <v>6</v>
      </c>
      <c r="N6458">
        <f t="shared" si="869"/>
        <v>5</v>
      </c>
      <c r="O6458">
        <f t="shared" si="870"/>
        <v>0</v>
      </c>
    </row>
    <row r="6459" spans="2:15" x14ac:dyDescent="0.25">
      <c r="B6459" s="3">
        <v>44352.802084374998</v>
      </c>
      <c r="C6459">
        <v>14.802899999999998</v>
      </c>
      <c r="D6459">
        <v>72.372</v>
      </c>
      <c r="E6459">
        <v>14.789099999999999</v>
      </c>
      <c r="F6459">
        <v>69.448999999999998</v>
      </c>
      <c r="G6459">
        <f t="shared" si="863"/>
        <v>1.3799999999998036E-2</v>
      </c>
      <c r="H6459" s="4">
        <f t="shared" si="864"/>
        <v>9.7227467182193252E-3</v>
      </c>
      <c r="I6459" s="4">
        <f t="shared" si="865"/>
        <v>-0.32027725328178069</v>
      </c>
      <c r="J6459">
        <f t="shared" si="866"/>
        <v>0</v>
      </c>
      <c r="L6459">
        <f t="shared" si="867"/>
        <v>2021</v>
      </c>
      <c r="M6459">
        <f t="shared" si="868"/>
        <v>6</v>
      </c>
      <c r="N6459">
        <f t="shared" si="869"/>
        <v>5</v>
      </c>
      <c r="O6459">
        <f t="shared" si="870"/>
        <v>0</v>
      </c>
    </row>
    <row r="6460" spans="2:15" x14ac:dyDescent="0.25">
      <c r="B6460" s="3">
        <v>44352.812501099535</v>
      </c>
      <c r="C6460">
        <v>14.807499999999997</v>
      </c>
      <c r="D6460">
        <v>72.372</v>
      </c>
      <c r="E6460">
        <v>14.789099999999999</v>
      </c>
      <c r="F6460">
        <v>69.448999999999998</v>
      </c>
      <c r="G6460">
        <f t="shared" si="863"/>
        <v>1.8399999999997974E-2</v>
      </c>
      <c r="H6460" s="4">
        <f t="shared" si="864"/>
        <v>1.2963662290959516E-2</v>
      </c>
      <c r="I6460" s="4">
        <f t="shared" si="865"/>
        <v>-0.31703633770904049</v>
      </c>
      <c r="J6460">
        <f t="shared" si="866"/>
        <v>0</v>
      </c>
      <c r="L6460">
        <f t="shared" si="867"/>
        <v>2021</v>
      </c>
      <c r="M6460">
        <f t="shared" si="868"/>
        <v>6</v>
      </c>
      <c r="N6460">
        <f t="shared" si="869"/>
        <v>5</v>
      </c>
      <c r="O6460">
        <f t="shared" si="870"/>
        <v>0</v>
      </c>
    </row>
    <row r="6461" spans="2:15" x14ac:dyDescent="0.25">
      <c r="B6461" s="3">
        <v>44352.822917824073</v>
      </c>
      <c r="C6461">
        <v>14.811999999999998</v>
      </c>
      <c r="D6461">
        <v>72.372</v>
      </c>
      <c r="E6461">
        <v>14.7905</v>
      </c>
      <c r="F6461">
        <v>69.448999999999998</v>
      </c>
      <c r="G6461">
        <f t="shared" si="863"/>
        <v>2.1499999999997854E-2</v>
      </c>
      <c r="H6461" s="4">
        <f t="shared" si="864"/>
        <v>1.5147757568240897E-2</v>
      </c>
      <c r="I6461" s="4">
        <f t="shared" si="865"/>
        <v>-0.31485224243175913</v>
      </c>
      <c r="J6461">
        <f t="shared" si="866"/>
        <v>0</v>
      </c>
      <c r="L6461">
        <f t="shared" si="867"/>
        <v>2021</v>
      </c>
      <c r="M6461">
        <f t="shared" si="868"/>
        <v>6</v>
      </c>
      <c r="N6461">
        <f t="shared" si="869"/>
        <v>5</v>
      </c>
      <c r="O6461">
        <f t="shared" si="870"/>
        <v>0</v>
      </c>
    </row>
    <row r="6462" spans="2:15" x14ac:dyDescent="0.25">
      <c r="B6462" s="3">
        <v>44352.83333454861</v>
      </c>
      <c r="C6462">
        <v>14.813599999999997</v>
      </c>
      <c r="D6462">
        <v>72.372</v>
      </c>
      <c r="E6462">
        <v>14.7905</v>
      </c>
      <c r="F6462">
        <v>69.448999999999998</v>
      </c>
      <c r="G6462">
        <f t="shared" si="863"/>
        <v>2.3099999999997678E-2</v>
      </c>
      <c r="H6462" s="4">
        <f t="shared" si="864"/>
        <v>1.6275032550063462E-2</v>
      </c>
      <c r="I6462" s="4">
        <f t="shared" si="865"/>
        <v>-0.31372496744993655</v>
      </c>
      <c r="J6462">
        <f t="shared" si="866"/>
        <v>0</v>
      </c>
      <c r="L6462">
        <f t="shared" si="867"/>
        <v>2021</v>
      </c>
      <c r="M6462">
        <f t="shared" si="868"/>
        <v>6</v>
      </c>
      <c r="N6462">
        <f t="shared" si="869"/>
        <v>5</v>
      </c>
      <c r="O6462">
        <f t="shared" si="870"/>
        <v>0</v>
      </c>
    </row>
    <row r="6463" spans="2:15" x14ac:dyDescent="0.25">
      <c r="B6463" s="3">
        <v>44352.843751273147</v>
      </c>
      <c r="C6463">
        <v>14.815099999999997</v>
      </c>
      <c r="D6463">
        <v>72.372</v>
      </c>
      <c r="E6463">
        <v>14.789099999999999</v>
      </c>
      <c r="F6463">
        <v>69.448999999999998</v>
      </c>
      <c r="G6463">
        <f t="shared" si="863"/>
        <v>2.5999999999998025E-2</v>
      </c>
      <c r="H6463" s="4">
        <f t="shared" si="864"/>
        <v>1.8318218454617334E-2</v>
      </c>
      <c r="I6463" s="4">
        <f t="shared" si="865"/>
        <v>-0.31168178154538267</v>
      </c>
      <c r="J6463">
        <f t="shared" si="866"/>
        <v>0</v>
      </c>
      <c r="L6463">
        <f t="shared" si="867"/>
        <v>2021</v>
      </c>
      <c r="M6463">
        <f t="shared" si="868"/>
        <v>6</v>
      </c>
      <c r="N6463">
        <f t="shared" si="869"/>
        <v>5</v>
      </c>
      <c r="O6463">
        <f t="shared" si="870"/>
        <v>0</v>
      </c>
    </row>
    <row r="6464" spans="2:15" x14ac:dyDescent="0.25">
      <c r="B6464" s="3">
        <v>44352.854167997684</v>
      </c>
      <c r="C6464">
        <v>14.815099999999997</v>
      </c>
      <c r="D6464">
        <v>72.372</v>
      </c>
      <c r="E6464">
        <v>14.7905</v>
      </c>
      <c r="F6464">
        <v>69.448999999999998</v>
      </c>
      <c r="G6464">
        <f t="shared" si="863"/>
        <v>2.4599999999997735E-2</v>
      </c>
      <c r="H6464" s="4">
        <f t="shared" si="864"/>
        <v>1.7331852845522275E-2</v>
      </c>
      <c r="I6464" s="4">
        <f t="shared" si="865"/>
        <v>-0.31266814715447772</v>
      </c>
      <c r="J6464">
        <f t="shared" si="866"/>
        <v>0</v>
      </c>
      <c r="L6464">
        <f t="shared" si="867"/>
        <v>2021</v>
      </c>
      <c r="M6464">
        <f t="shared" si="868"/>
        <v>6</v>
      </c>
      <c r="N6464">
        <f t="shared" si="869"/>
        <v>5</v>
      </c>
      <c r="O6464">
        <f t="shared" si="870"/>
        <v>0</v>
      </c>
    </row>
    <row r="6465" spans="2:15" x14ac:dyDescent="0.25">
      <c r="B6465" s="3">
        <v>44352.864584722221</v>
      </c>
      <c r="C6465">
        <v>14.815099999999997</v>
      </c>
      <c r="D6465">
        <v>72.372</v>
      </c>
      <c r="E6465">
        <v>14.7934</v>
      </c>
      <c r="F6465">
        <v>69.448999999999998</v>
      </c>
      <c r="G6465">
        <f t="shared" si="863"/>
        <v>2.1699999999997388E-2</v>
      </c>
      <c r="H6465" s="4">
        <f t="shared" si="864"/>
        <v>1.5288666940968403E-2</v>
      </c>
      <c r="I6465" s="4">
        <f t="shared" si="865"/>
        <v>-0.31471133305903159</v>
      </c>
      <c r="J6465">
        <f t="shared" si="866"/>
        <v>0</v>
      </c>
      <c r="L6465">
        <f t="shared" si="867"/>
        <v>2021</v>
      </c>
      <c r="M6465">
        <f t="shared" si="868"/>
        <v>6</v>
      </c>
      <c r="N6465">
        <f t="shared" si="869"/>
        <v>5</v>
      </c>
      <c r="O6465">
        <f t="shared" si="870"/>
        <v>0</v>
      </c>
    </row>
    <row r="6466" spans="2:15" x14ac:dyDescent="0.25">
      <c r="B6466" s="3">
        <v>44352.875001446759</v>
      </c>
      <c r="C6466">
        <v>14.818099999999998</v>
      </c>
      <c r="D6466">
        <v>72.372</v>
      </c>
      <c r="E6466">
        <v>14.7949</v>
      </c>
      <c r="F6466">
        <v>69.448999999999998</v>
      </c>
      <c r="G6466">
        <f t="shared" si="863"/>
        <v>2.3199999999997445E-2</v>
      </c>
      <c r="H6466" s="4">
        <f t="shared" si="864"/>
        <v>1.6345487236427217E-2</v>
      </c>
      <c r="I6466" s="4">
        <f t="shared" si="865"/>
        <v>-0.31365451276357281</v>
      </c>
      <c r="J6466">
        <f t="shared" si="866"/>
        <v>0</v>
      </c>
      <c r="L6466">
        <f t="shared" si="867"/>
        <v>2021</v>
      </c>
      <c r="M6466">
        <f t="shared" si="868"/>
        <v>6</v>
      </c>
      <c r="N6466">
        <f t="shared" si="869"/>
        <v>5</v>
      </c>
      <c r="O6466">
        <f t="shared" si="870"/>
        <v>0</v>
      </c>
    </row>
    <row r="6467" spans="2:15" x14ac:dyDescent="0.25">
      <c r="B6467" s="3">
        <v>44352.885418171296</v>
      </c>
      <c r="C6467">
        <v>14.819699999999997</v>
      </c>
      <c r="D6467">
        <v>72.372</v>
      </c>
      <c r="E6467">
        <v>14.802300000000001</v>
      </c>
      <c r="F6467">
        <v>69.448999999999998</v>
      </c>
      <c r="G6467">
        <f t="shared" ref="G6467:G6530" si="871">C6467-E6467</f>
        <v>1.7399999999996751E-2</v>
      </c>
      <c r="H6467" s="4">
        <f t="shared" ref="H6467:H6530" si="872">1000*G6467/2.2/(2.54^2)/100</f>
        <v>1.2259115427319474E-2</v>
      </c>
      <c r="I6467" s="4">
        <f t="shared" ref="I6467:I6530" si="873">H6467-($Y$1-$Y$2)/100</f>
        <v>-0.31774088457268052</v>
      </c>
      <c r="J6467">
        <f t="shared" si="866"/>
        <v>0</v>
      </c>
      <c r="L6467">
        <f t="shared" si="867"/>
        <v>2021</v>
      </c>
      <c r="M6467">
        <f t="shared" si="868"/>
        <v>6</v>
      </c>
      <c r="N6467">
        <f t="shared" si="869"/>
        <v>5</v>
      </c>
      <c r="O6467">
        <f t="shared" si="870"/>
        <v>0</v>
      </c>
    </row>
    <row r="6468" spans="2:15" x14ac:dyDescent="0.25">
      <c r="B6468" s="3">
        <v>44352.895834895833</v>
      </c>
      <c r="C6468">
        <v>14.819699999999997</v>
      </c>
      <c r="D6468">
        <v>72.372</v>
      </c>
      <c r="E6468">
        <v>14.805199999999999</v>
      </c>
      <c r="F6468">
        <v>69.448999999999998</v>
      </c>
      <c r="G6468">
        <f t="shared" si="871"/>
        <v>1.4499999999998181E-2</v>
      </c>
      <c r="H6468" s="4">
        <f t="shared" si="872"/>
        <v>1.0215929522766856E-2</v>
      </c>
      <c r="I6468" s="4">
        <f t="shared" si="873"/>
        <v>-0.31978407047723317</v>
      </c>
      <c r="J6468">
        <f t="shared" si="866"/>
        <v>0</v>
      </c>
      <c r="L6468">
        <f t="shared" si="867"/>
        <v>2021</v>
      </c>
      <c r="M6468">
        <f t="shared" si="868"/>
        <v>6</v>
      </c>
      <c r="N6468">
        <f t="shared" si="869"/>
        <v>5</v>
      </c>
      <c r="O6468">
        <f t="shared" si="870"/>
        <v>0</v>
      </c>
    </row>
    <row r="6469" spans="2:15" x14ac:dyDescent="0.25">
      <c r="B6469" s="3">
        <v>44352.906251562497</v>
      </c>
      <c r="C6469">
        <v>14.824199999999998</v>
      </c>
      <c r="D6469">
        <v>72.372</v>
      </c>
      <c r="E6469">
        <v>14.8081</v>
      </c>
      <c r="F6469">
        <v>69.448999999999998</v>
      </c>
      <c r="G6469">
        <f t="shared" si="871"/>
        <v>1.6099999999998005E-2</v>
      </c>
      <c r="H6469" s="4">
        <f t="shared" si="872"/>
        <v>1.1343204504589421E-2</v>
      </c>
      <c r="I6469" s="4">
        <f t="shared" si="873"/>
        <v>-0.31865679549541059</v>
      </c>
      <c r="J6469">
        <f t="shared" ref="J6469:J6532" si="874">IF(I6469&lt;0,0,5212.7*I6469^3.6671)</f>
        <v>0</v>
      </c>
      <c r="L6469">
        <f t="shared" si="867"/>
        <v>2021</v>
      </c>
      <c r="M6469">
        <f t="shared" si="868"/>
        <v>6</v>
      </c>
      <c r="N6469">
        <f t="shared" si="869"/>
        <v>5</v>
      </c>
      <c r="O6469">
        <f t="shared" si="870"/>
        <v>0</v>
      </c>
    </row>
    <row r="6470" spans="2:15" x14ac:dyDescent="0.25">
      <c r="B6470" s="3">
        <v>44352.916668287035</v>
      </c>
      <c r="C6470">
        <v>14.830399999999997</v>
      </c>
      <c r="D6470">
        <v>72.372</v>
      </c>
      <c r="E6470">
        <v>14.8124</v>
      </c>
      <c r="F6470">
        <v>69.448999999999998</v>
      </c>
      <c r="G6470">
        <f t="shared" si="871"/>
        <v>1.7999999999997129E-2</v>
      </c>
      <c r="H6470" s="4">
        <f t="shared" si="872"/>
        <v>1.2681843545503248E-2</v>
      </c>
      <c r="I6470" s="4">
        <f t="shared" si="873"/>
        <v>-0.31731815645449679</v>
      </c>
      <c r="J6470">
        <f t="shared" si="874"/>
        <v>0</v>
      </c>
      <c r="L6470">
        <f t="shared" si="867"/>
        <v>2021</v>
      </c>
      <c r="M6470">
        <f t="shared" si="868"/>
        <v>6</v>
      </c>
      <c r="N6470">
        <f t="shared" si="869"/>
        <v>5</v>
      </c>
      <c r="O6470">
        <f t="shared" si="870"/>
        <v>0</v>
      </c>
    </row>
    <row r="6471" spans="2:15" x14ac:dyDescent="0.25">
      <c r="B6471" s="3">
        <v>44352.927085011572</v>
      </c>
      <c r="C6471">
        <v>14.831899999999997</v>
      </c>
      <c r="D6471">
        <v>72.372</v>
      </c>
      <c r="E6471">
        <v>14.814</v>
      </c>
      <c r="F6471">
        <v>69.448999999999998</v>
      </c>
      <c r="G6471">
        <f t="shared" si="871"/>
        <v>1.7899999999997362E-2</v>
      </c>
      <c r="H6471" s="4">
        <f t="shared" si="872"/>
        <v>1.2611388859139497E-2</v>
      </c>
      <c r="I6471" s="4">
        <f t="shared" si="873"/>
        <v>-0.31738861114086053</v>
      </c>
      <c r="J6471">
        <f t="shared" si="874"/>
        <v>0</v>
      </c>
      <c r="L6471">
        <f t="shared" si="867"/>
        <v>2021</v>
      </c>
      <c r="M6471">
        <f t="shared" si="868"/>
        <v>6</v>
      </c>
      <c r="N6471">
        <f t="shared" si="869"/>
        <v>5</v>
      </c>
      <c r="O6471">
        <f t="shared" si="870"/>
        <v>0</v>
      </c>
    </row>
    <row r="6472" spans="2:15" x14ac:dyDescent="0.25">
      <c r="B6472" s="3">
        <v>44352.937501736109</v>
      </c>
      <c r="C6472">
        <v>14.834899999999998</v>
      </c>
      <c r="D6472">
        <v>72.372</v>
      </c>
      <c r="E6472">
        <v>14.814</v>
      </c>
      <c r="F6472">
        <v>69.448999999999998</v>
      </c>
      <c r="G6472">
        <f t="shared" si="871"/>
        <v>2.0899999999997476E-2</v>
      </c>
      <c r="H6472" s="4">
        <f t="shared" si="872"/>
        <v>1.4725029450057121E-2</v>
      </c>
      <c r="I6472" s="4">
        <f t="shared" si="873"/>
        <v>-0.31527497054994291</v>
      </c>
      <c r="J6472">
        <f t="shared" si="874"/>
        <v>0</v>
      </c>
      <c r="L6472">
        <f t="shared" si="867"/>
        <v>2021</v>
      </c>
      <c r="M6472">
        <f t="shared" si="868"/>
        <v>6</v>
      </c>
      <c r="N6472">
        <f t="shared" si="869"/>
        <v>5</v>
      </c>
      <c r="O6472">
        <f t="shared" si="870"/>
        <v>0</v>
      </c>
    </row>
    <row r="6473" spans="2:15" x14ac:dyDescent="0.25">
      <c r="B6473" s="3">
        <v>44352.947918460646</v>
      </c>
      <c r="C6473">
        <v>14.834899999999998</v>
      </c>
      <c r="D6473">
        <v>72.372</v>
      </c>
      <c r="E6473">
        <v>14.814</v>
      </c>
      <c r="F6473">
        <v>69.448999999999998</v>
      </c>
      <c r="G6473">
        <f t="shared" si="871"/>
        <v>2.0899999999997476E-2</v>
      </c>
      <c r="H6473" s="4">
        <f t="shared" si="872"/>
        <v>1.4725029450057121E-2</v>
      </c>
      <c r="I6473" s="4">
        <f t="shared" si="873"/>
        <v>-0.31527497054994291</v>
      </c>
      <c r="J6473">
        <f t="shared" si="874"/>
        <v>0</v>
      </c>
      <c r="L6473">
        <f t="shared" si="867"/>
        <v>2021</v>
      </c>
      <c r="M6473">
        <f t="shared" si="868"/>
        <v>6</v>
      </c>
      <c r="N6473">
        <f t="shared" si="869"/>
        <v>5</v>
      </c>
      <c r="O6473">
        <f t="shared" si="870"/>
        <v>0</v>
      </c>
    </row>
    <row r="6474" spans="2:15" x14ac:dyDescent="0.25">
      <c r="B6474" s="3">
        <v>44352.958335185183</v>
      </c>
      <c r="C6474">
        <v>14.840999999999998</v>
      </c>
      <c r="D6474">
        <v>72.372</v>
      </c>
      <c r="E6474">
        <v>14.811</v>
      </c>
      <c r="F6474">
        <v>69.448999999999998</v>
      </c>
      <c r="G6474">
        <f t="shared" si="871"/>
        <v>2.9999999999997584E-2</v>
      </c>
      <c r="H6474" s="4">
        <f t="shared" si="872"/>
        <v>2.1136405909173751E-2</v>
      </c>
      <c r="I6474" s="4">
        <f t="shared" si="873"/>
        <v>-0.30886359409082625</v>
      </c>
      <c r="J6474">
        <f t="shared" si="874"/>
        <v>0</v>
      </c>
      <c r="L6474">
        <f t="shared" si="867"/>
        <v>2021</v>
      </c>
      <c r="M6474">
        <f t="shared" si="868"/>
        <v>6</v>
      </c>
      <c r="N6474">
        <f t="shared" si="869"/>
        <v>5</v>
      </c>
      <c r="O6474">
        <f t="shared" si="870"/>
        <v>0</v>
      </c>
    </row>
    <row r="6475" spans="2:15" x14ac:dyDescent="0.25">
      <c r="B6475" s="3">
        <v>44352.968751909721</v>
      </c>
      <c r="C6475">
        <v>14.840999999999998</v>
      </c>
      <c r="D6475">
        <v>72.372</v>
      </c>
      <c r="E6475">
        <v>14.8095</v>
      </c>
      <c r="F6475">
        <v>69.448999999999998</v>
      </c>
      <c r="G6475">
        <f t="shared" si="871"/>
        <v>3.1499999999997641E-2</v>
      </c>
      <c r="H6475" s="4">
        <f t="shared" si="872"/>
        <v>2.2193226204632564E-2</v>
      </c>
      <c r="I6475" s="4">
        <f t="shared" si="873"/>
        <v>-0.30780677379536747</v>
      </c>
      <c r="J6475">
        <f t="shared" si="874"/>
        <v>0</v>
      </c>
      <c r="L6475">
        <f t="shared" si="867"/>
        <v>2021</v>
      </c>
      <c r="M6475">
        <f t="shared" si="868"/>
        <v>6</v>
      </c>
      <c r="N6475">
        <f t="shared" si="869"/>
        <v>5</v>
      </c>
      <c r="O6475">
        <f t="shared" si="870"/>
        <v>0</v>
      </c>
    </row>
    <row r="6476" spans="2:15" x14ac:dyDescent="0.25">
      <c r="B6476" s="3">
        <v>44352.979168634258</v>
      </c>
      <c r="C6476">
        <v>14.839599999999997</v>
      </c>
      <c r="D6476">
        <v>72.372</v>
      </c>
      <c r="E6476">
        <v>14.811</v>
      </c>
      <c r="F6476">
        <v>69.448999999999998</v>
      </c>
      <c r="G6476">
        <f t="shared" si="871"/>
        <v>2.8599999999997294E-2</v>
      </c>
      <c r="H6476" s="4">
        <f t="shared" si="872"/>
        <v>2.0150040300078692E-2</v>
      </c>
      <c r="I6476" s="4">
        <f t="shared" si="873"/>
        <v>-0.30984995969992135</v>
      </c>
      <c r="J6476">
        <f t="shared" si="874"/>
        <v>0</v>
      </c>
      <c r="L6476">
        <f t="shared" si="867"/>
        <v>2021</v>
      </c>
      <c r="M6476">
        <f t="shared" si="868"/>
        <v>6</v>
      </c>
      <c r="N6476">
        <f t="shared" si="869"/>
        <v>5</v>
      </c>
      <c r="O6476">
        <f t="shared" si="870"/>
        <v>0</v>
      </c>
    </row>
    <row r="6477" spans="2:15" x14ac:dyDescent="0.25">
      <c r="B6477" s="3">
        <v>44352.989585358795</v>
      </c>
      <c r="C6477">
        <v>14.839599999999997</v>
      </c>
      <c r="D6477">
        <v>72.372</v>
      </c>
      <c r="E6477">
        <v>14.811</v>
      </c>
      <c r="F6477">
        <v>69.448999999999998</v>
      </c>
      <c r="G6477">
        <f t="shared" si="871"/>
        <v>2.8599999999997294E-2</v>
      </c>
      <c r="H6477" s="4">
        <f t="shared" si="872"/>
        <v>2.0150040300078692E-2</v>
      </c>
      <c r="I6477" s="4">
        <f t="shared" si="873"/>
        <v>-0.30984995969992135</v>
      </c>
      <c r="J6477">
        <f t="shared" si="874"/>
        <v>0</v>
      </c>
      <c r="L6477">
        <f t="shared" si="867"/>
        <v>2021</v>
      </c>
      <c r="M6477">
        <f t="shared" si="868"/>
        <v>6</v>
      </c>
      <c r="N6477">
        <f t="shared" si="869"/>
        <v>5</v>
      </c>
      <c r="O6477">
        <f t="shared" si="870"/>
        <v>0</v>
      </c>
    </row>
    <row r="6478" spans="2:15" x14ac:dyDescent="0.25">
      <c r="B6478" s="3">
        <v>44353.000002083332</v>
      </c>
      <c r="C6478">
        <v>14.839599999999997</v>
      </c>
      <c r="D6478">
        <v>72.372</v>
      </c>
      <c r="E6478">
        <v>14.8095</v>
      </c>
      <c r="F6478">
        <v>69.448999999999998</v>
      </c>
      <c r="G6478">
        <f t="shared" si="871"/>
        <v>3.0099999999997351E-2</v>
      </c>
      <c r="H6478" s="4">
        <f t="shared" si="872"/>
        <v>2.1206860595537506E-2</v>
      </c>
      <c r="I6478" s="4">
        <f t="shared" si="873"/>
        <v>-0.30879313940446251</v>
      </c>
      <c r="J6478">
        <f t="shared" si="874"/>
        <v>0</v>
      </c>
      <c r="L6478">
        <f t="shared" si="867"/>
        <v>2021</v>
      </c>
      <c r="M6478">
        <f t="shared" si="868"/>
        <v>6</v>
      </c>
      <c r="N6478">
        <f t="shared" si="869"/>
        <v>6</v>
      </c>
      <c r="O6478">
        <f t="shared" si="870"/>
        <v>0</v>
      </c>
    </row>
    <row r="6479" spans="2:15" x14ac:dyDescent="0.25">
      <c r="B6479" s="3">
        <v>44353.010418807869</v>
      </c>
      <c r="C6479">
        <v>14.839599999999997</v>
      </c>
      <c r="D6479">
        <v>72.372</v>
      </c>
      <c r="E6479">
        <v>14.8124</v>
      </c>
      <c r="F6479">
        <v>69.448999999999998</v>
      </c>
      <c r="G6479">
        <f t="shared" si="871"/>
        <v>2.7199999999997004E-2</v>
      </c>
      <c r="H6479" s="4">
        <f t="shared" si="872"/>
        <v>1.9163674690983633E-2</v>
      </c>
      <c r="I6479" s="4">
        <f t="shared" si="873"/>
        <v>-0.31083632530901639</v>
      </c>
      <c r="J6479">
        <f t="shared" si="874"/>
        <v>0</v>
      </c>
      <c r="L6479">
        <f t="shared" si="867"/>
        <v>2021</v>
      </c>
      <c r="M6479">
        <f t="shared" si="868"/>
        <v>6</v>
      </c>
      <c r="N6479">
        <f t="shared" si="869"/>
        <v>6</v>
      </c>
      <c r="O6479">
        <f t="shared" si="870"/>
        <v>0</v>
      </c>
    </row>
    <row r="6480" spans="2:15" x14ac:dyDescent="0.25">
      <c r="B6480" s="3">
        <v>44353.020835532407</v>
      </c>
      <c r="C6480">
        <v>14.842599999999997</v>
      </c>
      <c r="D6480">
        <v>72.372</v>
      </c>
      <c r="E6480">
        <v>14.811</v>
      </c>
      <c r="F6480">
        <v>69.448999999999998</v>
      </c>
      <c r="G6480">
        <f t="shared" si="871"/>
        <v>3.1599999999997408E-2</v>
      </c>
      <c r="H6480" s="4">
        <f t="shared" si="872"/>
        <v>2.2263680890996316E-2</v>
      </c>
      <c r="I6480" s="4">
        <f t="shared" si="873"/>
        <v>-0.30773631910900368</v>
      </c>
      <c r="J6480">
        <f t="shared" si="874"/>
        <v>0</v>
      </c>
      <c r="L6480">
        <f t="shared" si="867"/>
        <v>2021</v>
      </c>
      <c r="M6480">
        <f t="shared" si="868"/>
        <v>6</v>
      </c>
      <c r="N6480">
        <f t="shared" si="869"/>
        <v>6</v>
      </c>
      <c r="O6480">
        <f t="shared" si="870"/>
        <v>0</v>
      </c>
    </row>
    <row r="6481" spans="2:15" x14ac:dyDescent="0.25">
      <c r="B6481" s="3">
        <v>44353.031252256944</v>
      </c>
      <c r="C6481">
        <v>14.840999999999998</v>
      </c>
      <c r="D6481">
        <v>72.372</v>
      </c>
      <c r="E6481">
        <v>14.8095</v>
      </c>
      <c r="F6481">
        <v>69.448999999999998</v>
      </c>
      <c r="G6481">
        <f t="shared" si="871"/>
        <v>3.1499999999997641E-2</v>
      </c>
      <c r="H6481" s="4">
        <f t="shared" si="872"/>
        <v>2.2193226204632564E-2</v>
      </c>
      <c r="I6481" s="4">
        <f t="shared" si="873"/>
        <v>-0.30780677379536747</v>
      </c>
      <c r="J6481">
        <f t="shared" si="874"/>
        <v>0</v>
      </c>
      <c r="L6481">
        <f t="shared" si="867"/>
        <v>2021</v>
      </c>
      <c r="M6481">
        <f t="shared" si="868"/>
        <v>6</v>
      </c>
      <c r="N6481">
        <f t="shared" si="869"/>
        <v>6</v>
      </c>
      <c r="O6481">
        <f t="shared" si="870"/>
        <v>0</v>
      </c>
    </row>
    <row r="6482" spans="2:15" x14ac:dyDescent="0.25">
      <c r="B6482" s="3">
        <v>44353.041668981481</v>
      </c>
      <c r="C6482">
        <v>14.837999999999997</v>
      </c>
      <c r="D6482">
        <v>72.372</v>
      </c>
      <c r="E6482">
        <v>14.805199999999999</v>
      </c>
      <c r="F6482">
        <v>69.448999999999998</v>
      </c>
      <c r="G6482">
        <f t="shared" si="871"/>
        <v>3.2799999999998164E-2</v>
      </c>
      <c r="H6482" s="4">
        <f t="shared" si="872"/>
        <v>2.3109137127363871E-2</v>
      </c>
      <c r="I6482" s="4">
        <f t="shared" si="873"/>
        <v>-0.30689086287263612</v>
      </c>
      <c r="J6482">
        <f t="shared" si="874"/>
        <v>0</v>
      </c>
      <c r="L6482">
        <f t="shared" si="867"/>
        <v>2021</v>
      </c>
      <c r="M6482">
        <f t="shared" si="868"/>
        <v>6</v>
      </c>
      <c r="N6482">
        <f t="shared" si="869"/>
        <v>6</v>
      </c>
      <c r="O6482">
        <f t="shared" si="870"/>
        <v>0</v>
      </c>
    </row>
    <row r="6483" spans="2:15" x14ac:dyDescent="0.25">
      <c r="B6483" s="3">
        <v>44353.052085706018</v>
      </c>
      <c r="C6483">
        <v>14.837999999999997</v>
      </c>
      <c r="D6483">
        <v>72.372</v>
      </c>
      <c r="E6483">
        <v>14.802300000000001</v>
      </c>
      <c r="F6483">
        <v>69.448999999999998</v>
      </c>
      <c r="G6483">
        <f t="shared" si="871"/>
        <v>3.5699999999996734E-2</v>
      </c>
      <c r="H6483" s="4">
        <f t="shared" si="872"/>
        <v>2.5152323031916488E-2</v>
      </c>
      <c r="I6483" s="4">
        <f t="shared" si="873"/>
        <v>-0.30484767696808351</v>
      </c>
      <c r="J6483">
        <f t="shared" si="874"/>
        <v>0</v>
      </c>
      <c r="L6483">
        <f t="shared" si="867"/>
        <v>2021</v>
      </c>
      <c r="M6483">
        <f t="shared" si="868"/>
        <v>6</v>
      </c>
      <c r="N6483">
        <f t="shared" si="869"/>
        <v>6</v>
      </c>
      <c r="O6483">
        <f t="shared" si="870"/>
        <v>0</v>
      </c>
    </row>
    <row r="6484" spans="2:15" x14ac:dyDescent="0.25">
      <c r="B6484" s="3">
        <v>44353.062502430555</v>
      </c>
      <c r="C6484">
        <v>14.834899999999998</v>
      </c>
      <c r="D6484">
        <v>72.372</v>
      </c>
      <c r="E6484">
        <v>14.802300000000001</v>
      </c>
      <c r="F6484">
        <v>69.448999999999998</v>
      </c>
      <c r="G6484">
        <f t="shared" si="871"/>
        <v>3.2599999999996854E-2</v>
      </c>
      <c r="H6484" s="4">
        <f t="shared" si="872"/>
        <v>2.2968227754635109E-2</v>
      </c>
      <c r="I6484" s="4">
        <f t="shared" si="873"/>
        <v>-0.30703177224536493</v>
      </c>
      <c r="J6484">
        <f t="shared" si="874"/>
        <v>0</v>
      </c>
      <c r="L6484">
        <f t="shared" si="867"/>
        <v>2021</v>
      </c>
      <c r="M6484">
        <f t="shared" si="868"/>
        <v>6</v>
      </c>
      <c r="N6484">
        <f t="shared" si="869"/>
        <v>6</v>
      </c>
      <c r="O6484">
        <f t="shared" si="870"/>
        <v>0</v>
      </c>
    </row>
    <row r="6485" spans="2:15" x14ac:dyDescent="0.25">
      <c r="B6485" s="3">
        <v>44353.072919155093</v>
      </c>
      <c r="C6485">
        <v>14.836499999999997</v>
      </c>
      <c r="D6485">
        <v>72.372</v>
      </c>
      <c r="E6485">
        <v>14.802300000000001</v>
      </c>
      <c r="F6485">
        <v>69.448999999999998</v>
      </c>
      <c r="G6485">
        <f t="shared" si="871"/>
        <v>3.4199999999996678E-2</v>
      </c>
      <c r="H6485" s="4">
        <f t="shared" si="872"/>
        <v>2.4095502736457674E-2</v>
      </c>
      <c r="I6485" s="4">
        <f t="shared" si="873"/>
        <v>-0.30590449726354235</v>
      </c>
      <c r="J6485">
        <f t="shared" si="874"/>
        <v>0</v>
      </c>
      <c r="L6485">
        <f t="shared" si="867"/>
        <v>2021</v>
      </c>
      <c r="M6485">
        <f t="shared" si="868"/>
        <v>6</v>
      </c>
      <c r="N6485">
        <f t="shared" si="869"/>
        <v>6</v>
      </c>
      <c r="O6485">
        <f t="shared" si="870"/>
        <v>0</v>
      </c>
    </row>
    <row r="6486" spans="2:15" x14ac:dyDescent="0.25">
      <c r="B6486" s="3">
        <v>44353.08333587963</v>
      </c>
      <c r="C6486">
        <v>14.836499999999997</v>
      </c>
      <c r="D6486">
        <v>72.372</v>
      </c>
      <c r="E6486">
        <v>14.799200000000001</v>
      </c>
      <c r="F6486">
        <v>69.448999999999998</v>
      </c>
      <c r="G6486">
        <f t="shared" si="871"/>
        <v>3.7299999999996558E-2</v>
      </c>
      <c r="H6486" s="4">
        <f t="shared" si="872"/>
        <v>2.6279598013739056E-2</v>
      </c>
      <c r="I6486" s="4">
        <f t="shared" si="873"/>
        <v>-0.30372040198626093</v>
      </c>
      <c r="J6486">
        <f t="shared" si="874"/>
        <v>0</v>
      </c>
      <c r="L6486">
        <f t="shared" si="867"/>
        <v>2021</v>
      </c>
      <c r="M6486">
        <f t="shared" si="868"/>
        <v>6</v>
      </c>
      <c r="N6486">
        <f t="shared" si="869"/>
        <v>6</v>
      </c>
      <c r="O6486">
        <f t="shared" si="870"/>
        <v>0</v>
      </c>
    </row>
    <row r="6487" spans="2:15" x14ac:dyDescent="0.25">
      <c r="B6487" s="3">
        <v>44353.093752604167</v>
      </c>
      <c r="C6487">
        <v>14.834899999999998</v>
      </c>
      <c r="D6487">
        <v>72.372</v>
      </c>
      <c r="E6487">
        <v>14.7963</v>
      </c>
      <c r="F6487">
        <v>69.448999999999998</v>
      </c>
      <c r="G6487">
        <f t="shared" si="871"/>
        <v>3.8599999999997081E-2</v>
      </c>
      <c r="H6487" s="4">
        <f t="shared" si="872"/>
        <v>2.7195508936470363E-2</v>
      </c>
      <c r="I6487" s="4">
        <f t="shared" si="873"/>
        <v>-0.30280449106352963</v>
      </c>
      <c r="J6487">
        <f t="shared" si="874"/>
        <v>0</v>
      </c>
      <c r="L6487">
        <f t="shared" si="867"/>
        <v>2021</v>
      </c>
      <c r="M6487">
        <f t="shared" si="868"/>
        <v>6</v>
      </c>
      <c r="N6487">
        <f t="shared" si="869"/>
        <v>6</v>
      </c>
      <c r="O6487">
        <f t="shared" si="870"/>
        <v>0</v>
      </c>
    </row>
    <row r="6488" spans="2:15" x14ac:dyDescent="0.25">
      <c r="B6488" s="3">
        <v>44353.104169328704</v>
      </c>
      <c r="C6488">
        <v>14.833499999999997</v>
      </c>
      <c r="D6488">
        <v>72.372</v>
      </c>
      <c r="E6488">
        <v>14.7934</v>
      </c>
      <c r="F6488">
        <v>69.448999999999998</v>
      </c>
      <c r="G6488">
        <f t="shared" si="871"/>
        <v>4.0099999999997138E-2</v>
      </c>
      <c r="H6488" s="4">
        <f t="shared" si="872"/>
        <v>2.8252329231929173E-2</v>
      </c>
      <c r="I6488" s="4">
        <f t="shared" si="873"/>
        <v>-0.30174767076807085</v>
      </c>
      <c r="J6488">
        <f t="shared" si="874"/>
        <v>0</v>
      </c>
      <c r="L6488">
        <f t="shared" si="867"/>
        <v>2021</v>
      </c>
      <c r="M6488">
        <f t="shared" si="868"/>
        <v>6</v>
      </c>
      <c r="N6488">
        <f t="shared" si="869"/>
        <v>6</v>
      </c>
      <c r="O6488">
        <f t="shared" si="870"/>
        <v>0</v>
      </c>
    </row>
    <row r="6489" spans="2:15" x14ac:dyDescent="0.25">
      <c r="B6489" s="3">
        <v>44353.114586053242</v>
      </c>
      <c r="C6489">
        <v>14.831899999999997</v>
      </c>
      <c r="D6489">
        <v>72.372</v>
      </c>
      <c r="E6489">
        <v>14.7934</v>
      </c>
      <c r="F6489">
        <v>69.448999999999998</v>
      </c>
      <c r="G6489">
        <f t="shared" si="871"/>
        <v>3.8499999999997314E-2</v>
      </c>
      <c r="H6489" s="4">
        <f t="shared" si="872"/>
        <v>2.7125054250106605E-2</v>
      </c>
      <c r="I6489" s="4">
        <f t="shared" si="873"/>
        <v>-0.30287494574989343</v>
      </c>
      <c r="J6489">
        <f t="shared" si="874"/>
        <v>0</v>
      </c>
      <c r="L6489">
        <f t="shared" si="867"/>
        <v>2021</v>
      </c>
      <c r="M6489">
        <f t="shared" si="868"/>
        <v>6</v>
      </c>
      <c r="N6489">
        <f t="shared" si="869"/>
        <v>6</v>
      </c>
      <c r="O6489">
        <f t="shared" si="870"/>
        <v>0</v>
      </c>
    </row>
    <row r="6490" spans="2:15" x14ac:dyDescent="0.25">
      <c r="B6490" s="3">
        <v>44353.125002777779</v>
      </c>
      <c r="C6490">
        <v>14.828799999999998</v>
      </c>
      <c r="D6490">
        <v>72.372</v>
      </c>
      <c r="E6490">
        <v>14.7949</v>
      </c>
      <c r="F6490">
        <v>69.448999999999998</v>
      </c>
      <c r="G6490">
        <f t="shared" si="871"/>
        <v>3.3899999999997377E-2</v>
      </c>
      <c r="H6490" s="4">
        <f t="shared" si="872"/>
        <v>2.3884138677366412E-2</v>
      </c>
      <c r="I6490" s="4">
        <f t="shared" si="873"/>
        <v>-0.30611586132263358</v>
      </c>
      <c r="J6490">
        <f t="shared" si="874"/>
        <v>0</v>
      </c>
      <c r="L6490">
        <f t="shared" si="867"/>
        <v>2021</v>
      </c>
      <c r="M6490">
        <f t="shared" si="868"/>
        <v>6</v>
      </c>
      <c r="N6490">
        <f t="shared" si="869"/>
        <v>6</v>
      </c>
      <c r="O6490">
        <f t="shared" si="870"/>
        <v>0</v>
      </c>
    </row>
    <row r="6491" spans="2:15" x14ac:dyDescent="0.25">
      <c r="B6491" s="3">
        <v>44353.135419502316</v>
      </c>
      <c r="C6491">
        <v>14.828799999999998</v>
      </c>
      <c r="D6491">
        <v>72.372</v>
      </c>
      <c r="E6491">
        <v>14.7949</v>
      </c>
      <c r="F6491">
        <v>69.448999999999998</v>
      </c>
      <c r="G6491">
        <f t="shared" si="871"/>
        <v>3.3899999999997377E-2</v>
      </c>
      <c r="H6491" s="4">
        <f t="shared" si="872"/>
        <v>2.3884138677366412E-2</v>
      </c>
      <c r="I6491" s="4">
        <f t="shared" si="873"/>
        <v>-0.30611586132263358</v>
      </c>
      <c r="J6491">
        <f t="shared" si="874"/>
        <v>0</v>
      </c>
      <c r="L6491">
        <f t="shared" si="867"/>
        <v>2021</v>
      </c>
      <c r="M6491">
        <f t="shared" si="868"/>
        <v>6</v>
      </c>
      <c r="N6491">
        <f t="shared" si="869"/>
        <v>6</v>
      </c>
      <c r="O6491">
        <f t="shared" si="870"/>
        <v>0</v>
      </c>
    </row>
    <row r="6492" spans="2:15" x14ac:dyDescent="0.25">
      <c r="B6492" s="3">
        <v>44353.145836226853</v>
      </c>
      <c r="C6492">
        <v>14.827199999999998</v>
      </c>
      <c r="D6492">
        <v>72.372</v>
      </c>
      <c r="E6492">
        <v>14.7949</v>
      </c>
      <c r="F6492">
        <v>69.448999999999998</v>
      </c>
      <c r="G6492">
        <f t="shared" si="871"/>
        <v>3.2299999999997553E-2</v>
      </c>
      <c r="H6492" s="4">
        <f t="shared" si="872"/>
        <v>2.2756863695543847E-2</v>
      </c>
      <c r="I6492" s="4">
        <f t="shared" si="873"/>
        <v>-0.30724313630445615</v>
      </c>
      <c r="J6492">
        <f t="shared" si="874"/>
        <v>0</v>
      </c>
      <c r="L6492">
        <f t="shared" si="867"/>
        <v>2021</v>
      </c>
      <c r="M6492">
        <f t="shared" si="868"/>
        <v>6</v>
      </c>
      <c r="N6492">
        <f t="shared" si="869"/>
        <v>6</v>
      </c>
      <c r="O6492">
        <f t="shared" si="870"/>
        <v>0</v>
      </c>
    </row>
    <row r="6493" spans="2:15" x14ac:dyDescent="0.25">
      <c r="B6493" s="3">
        <v>44353.15625295139</v>
      </c>
      <c r="C6493">
        <v>14.830399999999997</v>
      </c>
      <c r="D6493">
        <v>72.372</v>
      </c>
      <c r="E6493">
        <v>14.7949</v>
      </c>
      <c r="F6493">
        <v>69.448999999999998</v>
      </c>
      <c r="G6493">
        <f t="shared" si="871"/>
        <v>3.54999999999972E-2</v>
      </c>
      <c r="H6493" s="4">
        <f t="shared" si="872"/>
        <v>2.5011413659188977E-2</v>
      </c>
      <c r="I6493" s="4">
        <f t="shared" si="873"/>
        <v>-0.30498858634081105</v>
      </c>
      <c r="J6493">
        <f t="shared" si="874"/>
        <v>0</v>
      </c>
      <c r="L6493">
        <f t="shared" si="867"/>
        <v>2021</v>
      </c>
      <c r="M6493">
        <f t="shared" si="868"/>
        <v>6</v>
      </c>
      <c r="N6493">
        <f t="shared" si="869"/>
        <v>6</v>
      </c>
      <c r="O6493">
        <f t="shared" si="870"/>
        <v>0</v>
      </c>
    </row>
    <row r="6494" spans="2:15" x14ac:dyDescent="0.25">
      <c r="B6494" s="3">
        <v>44353.166669675928</v>
      </c>
      <c r="C6494">
        <v>14.828399999999997</v>
      </c>
      <c r="D6494">
        <v>72.198999999999998</v>
      </c>
      <c r="E6494">
        <v>14.7963</v>
      </c>
      <c r="F6494">
        <v>69.448999999999998</v>
      </c>
      <c r="G6494">
        <f t="shared" si="871"/>
        <v>3.2099999999996243E-2</v>
      </c>
      <c r="H6494" s="4">
        <f t="shared" si="872"/>
        <v>2.2615954322815088E-2</v>
      </c>
      <c r="I6494" s="4">
        <f t="shared" si="873"/>
        <v>-0.30738404567718491</v>
      </c>
      <c r="J6494">
        <f t="shared" si="874"/>
        <v>0</v>
      </c>
      <c r="L6494">
        <f t="shared" si="867"/>
        <v>2021</v>
      </c>
      <c r="M6494">
        <f t="shared" si="868"/>
        <v>6</v>
      </c>
      <c r="N6494">
        <f t="shared" si="869"/>
        <v>6</v>
      </c>
      <c r="O6494">
        <f t="shared" si="870"/>
        <v>0</v>
      </c>
    </row>
    <row r="6495" spans="2:15" x14ac:dyDescent="0.25">
      <c r="B6495" s="3">
        <v>44353.177086400465</v>
      </c>
      <c r="C6495">
        <v>14.828399999999997</v>
      </c>
      <c r="D6495">
        <v>72.198999999999998</v>
      </c>
      <c r="E6495">
        <v>14.797800000000001</v>
      </c>
      <c r="F6495">
        <v>69.448999999999998</v>
      </c>
      <c r="G6495">
        <f t="shared" si="871"/>
        <v>3.0599999999996186E-2</v>
      </c>
      <c r="H6495" s="4">
        <f t="shared" si="872"/>
        <v>2.1559134027356274E-2</v>
      </c>
      <c r="I6495" s="4">
        <f t="shared" si="873"/>
        <v>-0.30844086597264375</v>
      </c>
      <c r="J6495">
        <f t="shared" si="874"/>
        <v>0</v>
      </c>
      <c r="L6495">
        <f t="shared" si="867"/>
        <v>2021</v>
      </c>
      <c r="M6495">
        <f t="shared" si="868"/>
        <v>6</v>
      </c>
      <c r="N6495">
        <f t="shared" si="869"/>
        <v>6</v>
      </c>
      <c r="O6495">
        <f t="shared" si="870"/>
        <v>0</v>
      </c>
    </row>
    <row r="6496" spans="2:15" x14ac:dyDescent="0.25">
      <c r="B6496" s="3">
        <v>44353.187503125002</v>
      </c>
      <c r="C6496">
        <v>14.831499999999997</v>
      </c>
      <c r="D6496">
        <v>72.198999999999998</v>
      </c>
      <c r="E6496">
        <v>14.797800000000001</v>
      </c>
      <c r="F6496">
        <v>69.448999999999998</v>
      </c>
      <c r="G6496">
        <f t="shared" si="871"/>
        <v>3.3699999999996066E-2</v>
      </c>
      <c r="H6496" s="4">
        <f t="shared" si="872"/>
        <v>2.3743229304637653E-2</v>
      </c>
      <c r="I6496" s="4">
        <f t="shared" si="873"/>
        <v>-0.30625677069536239</v>
      </c>
      <c r="J6496">
        <f t="shared" si="874"/>
        <v>0</v>
      </c>
      <c r="L6496">
        <f t="shared" si="867"/>
        <v>2021</v>
      </c>
      <c r="M6496">
        <f t="shared" si="868"/>
        <v>6</v>
      </c>
      <c r="N6496">
        <f t="shared" si="869"/>
        <v>6</v>
      </c>
      <c r="O6496">
        <f t="shared" si="870"/>
        <v>0</v>
      </c>
    </row>
    <row r="6497" spans="2:15" x14ac:dyDescent="0.25">
      <c r="B6497" s="3">
        <v>44353.197919849539</v>
      </c>
      <c r="C6497">
        <v>14.834499999999997</v>
      </c>
      <c r="D6497">
        <v>72.198999999999998</v>
      </c>
      <c r="E6497">
        <v>14.799200000000001</v>
      </c>
      <c r="F6497">
        <v>69.448999999999998</v>
      </c>
      <c r="G6497">
        <f t="shared" si="871"/>
        <v>3.529999999999589E-2</v>
      </c>
      <c r="H6497" s="4">
        <f t="shared" si="872"/>
        <v>2.4870504286460218E-2</v>
      </c>
      <c r="I6497" s="4">
        <f t="shared" si="873"/>
        <v>-0.30512949571353981</v>
      </c>
      <c r="J6497">
        <f t="shared" si="874"/>
        <v>0</v>
      </c>
      <c r="L6497">
        <f t="shared" si="867"/>
        <v>2021</v>
      </c>
      <c r="M6497">
        <f t="shared" si="868"/>
        <v>6</v>
      </c>
      <c r="N6497">
        <f t="shared" si="869"/>
        <v>6</v>
      </c>
      <c r="O6497">
        <f t="shared" si="870"/>
        <v>0</v>
      </c>
    </row>
    <row r="6498" spans="2:15" x14ac:dyDescent="0.25">
      <c r="B6498" s="3">
        <v>44353.208336574076</v>
      </c>
      <c r="C6498">
        <v>14.832899999999997</v>
      </c>
      <c r="D6498">
        <v>72.198999999999998</v>
      </c>
      <c r="E6498">
        <v>14.800800000000001</v>
      </c>
      <c r="F6498">
        <v>69.448999999999998</v>
      </c>
      <c r="G6498">
        <f t="shared" si="871"/>
        <v>3.2099999999996243E-2</v>
      </c>
      <c r="H6498" s="4">
        <f t="shared" si="872"/>
        <v>2.2615954322815088E-2</v>
      </c>
      <c r="I6498" s="4">
        <f t="shared" si="873"/>
        <v>-0.30738404567718491</v>
      </c>
      <c r="J6498">
        <f t="shared" si="874"/>
        <v>0</v>
      </c>
      <c r="L6498">
        <f t="shared" si="867"/>
        <v>2021</v>
      </c>
      <c r="M6498">
        <f t="shared" si="868"/>
        <v>6</v>
      </c>
      <c r="N6498">
        <f t="shared" si="869"/>
        <v>6</v>
      </c>
      <c r="O6498">
        <f t="shared" si="870"/>
        <v>0</v>
      </c>
    </row>
    <row r="6499" spans="2:15" x14ac:dyDescent="0.25">
      <c r="B6499" s="3">
        <v>44353.218753298614</v>
      </c>
      <c r="C6499">
        <v>14.835899999999997</v>
      </c>
      <c r="D6499">
        <v>72.198999999999998</v>
      </c>
      <c r="E6499">
        <v>14.8066</v>
      </c>
      <c r="F6499">
        <v>69.448999999999998</v>
      </c>
      <c r="G6499">
        <f t="shared" si="871"/>
        <v>2.9299999999997439E-2</v>
      </c>
      <c r="H6499" s="4">
        <f t="shared" si="872"/>
        <v>2.064322310462622E-2</v>
      </c>
      <c r="I6499" s="4">
        <f t="shared" si="873"/>
        <v>-0.30935677689537378</v>
      </c>
      <c r="J6499">
        <f t="shared" si="874"/>
        <v>0</v>
      </c>
      <c r="L6499">
        <f t="shared" si="867"/>
        <v>2021</v>
      </c>
      <c r="M6499">
        <f t="shared" si="868"/>
        <v>6</v>
      </c>
      <c r="N6499">
        <f t="shared" si="869"/>
        <v>6</v>
      </c>
      <c r="O6499">
        <f t="shared" si="870"/>
        <v>0</v>
      </c>
    </row>
    <row r="6500" spans="2:15" x14ac:dyDescent="0.25">
      <c r="B6500" s="3">
        <v>44353.229170023151</v>
      </c>
      <c r="C6500">
        <v>14.837499999999997</v>
      </c>
      <c r="D6500">
        <v>72.198999999999998</v>
      </c>
      <c r="E6500">
        <v>14.8095</v>
      </c>
      <c r="F6500">
        <v>69.448999999999998</v>
      </c>
      <c r="G6500">
        <f t="shared" si="871"/>
        <v>2.7999999999996916E-2</v>
      </c>
      <c r="H6500" s="4">
        <f t="shared" si="872"/>
        <v>1.972731218189492E-2</v>
      </c>
      <c r="I6500" s="4">
        <f t="shared" si="873"/>
        <v>-0.31027268781810508</v>
      </c>
      <c r="J6500">
        <f t="shared" si="874"/>
        <v>0</v>
      </c>
      <c r="L6500">
        <f t="shared" si="867"/>
        <v>2021</v>
      </c>
      <c r="M6500">
        <f t="shared" si="868"/>
        <v>6</v>
      </c>
      <c r="N6500">
        <f t="shared" si="869"/>
        <v>6</v>
      </c>
      <c r="O6500">
        <f t="shared" si="870"/>
        <v>0</v>
      </c>
    </row>
    <row r="6501" spans="2:15" x14ac:dyDescent="0.25">
      <c r="B6501" s="3">
        <v>44353.239586747688</v>
      </c>
      <c r="C6501">
        <v>14.840599999999997</v>
      </c>
      <c r="D6501">
        <v>72.198999999999998</v>
      </c>
      <c r="E6501">
        <v>14.814</v>
      </c>
      <c r="F6501">
        <v>69.448999999999998</v>
      </c>
      <c r="G6501">
        <f t="shared" si="871"/>
        <v>2.6599999999996626E-2</v>
      </c>
      <c r="H6501" s="4">
        <f t="shared" si="872"/>
        <v>1.8740946572799858E-2</v>
      </c>
      <c r="I6501" s="4">
        <f t="shared" si="873"/>
        <v>-0.31125905342720017</v>
      </c>
      <c r="J6501">
        <f t="shared" si="874"/>
        <v>0</v>
      </c>
      <c r="L6501">
        <f t="shared" si="867"/>
        <v>2021</v>
      </c>
      <c r="M6501">
        <f t="shared" si="868"/>
        <v>6</v>
      </c>
      <c r="N6501">
        <f t="shared" si="869"/>
        <v>6</v>
      </c>
      <c r="O6501">
        <f t="shared" si="870"/>
        <v>0</v>
      </c>
    </row>
    <row r="6502" spans="2:15" x14ac:dyDescent="0.25">
      <c r="B6502" s="3">
        <v>44353.250003472225</v>
      </c>
      <c r="C6502">
        <v>14.843599999999997</v>
      </c>
      <c r="D6502">
        <v>72.198999999999998</v>
      </c>
      <c r="E6502">
        <v>14.814</v>
      </c>
      <c r="F6502">
        <v>69.448999999999998</v>
      </c>
      <c r="G6502">
        <f t="shared" si="871"/>
        <v>2.959999999999674E-2</v>
      </c>
      <c r="H6502" s="4">
        <f t="shared" si="872"/>
        <v>2.0854587163717481E-2</v>
      </c>
      <c r="I6502" s="4">
        <f t="shared" si="873"/>
        <v>-0.30914541283628255</v>
      </c>
      <c r="J6502">
        <f t="shared" si="874"/>
        <v>0</v>
      </c>
      <c r="L6502">
        <f t="shared" si="867"/>
        <v>2021</v>
      </c>
      <c r="M6502">
        <f t="shared" si="868"/>
        <v>6</v>
      </c>
      <c r="N6502">
        <f t="shared" si="869"/>
        <v>6</v>
      </c>
      <c r="O6502">
        <f t="shared" si="870"/>
        <v>0</v>
      </c>
    </row>
    <row r="6503" spans="2:15" x14ac:dyDescent="0.25">
      <c r="B6503" s="3">
        <v>44353.260420196762</v>
      </c>
      <c r="C6503">
        <v>14.825099999999997</v>
      </c>
      <c r="D6503">
        <v>72.198999999999998</v>
      </c>
      <c r="E6503">
        <v>14.8169</v>
      </c>
      <c r="F6503">
        <v>69.448999999999998</v>
      </c>
      <c r="G6503">
        <f t="shared" si="871"/>
        <v>8.1999999999968765E-3</v>
      </c>
      <c r="H6503" s="4">
        <f t="shared" si="872"/>
        <v>5.77728428183909E-3</v>
      </c>
      <c r="I6503" s="4">
        <f t="shared" si="873"/>
        <v>-0.32422271571816091</v>
      </c>
      <c r="J6503">
        <f t="shared" si="874"/>
        <v>0</v>
      </c>
      <c r="L6503">
        <f t="shared" si="867"/>
        <v>2021</v>
      </c>
      <c r="M6503">
        <f t="shared" si="868"/>
        <v>6</v>
      </c>
      <c r="N6503">
        <f t="shared" si="869"/>
        <v>6</v>
      </c>
      <c r="O6503">
        <f t="shared" si="870"/>
        <v>0</v>
      </c>
    </row>
    <row r="6504" spans="2:15" x14ac:dyDescent="0.25">
      <c r="B6504" s="3">
        <v>44353.2708369213</v>
      </c>
      <c r="C6504">
        <v>14.829699999999997</v>
      </c>
      <c r="D6504">
        <v>72.198999999999998</v>
      </c>
      <c r="E6504">
        <v>14.8169</v>
      </c>
      <c r="F6504">
        <v>69.448999999999998</v>
      </c>
      <c r="G6504">
        <f t="shared" si="871"/>
        <v>1.2799999999996814E-2</v>
      </c>
      <c r="H6504" s="4">
        <f t="shared" si="872"/>
        <v>9.0181998545792817E-3</v>
      </c>
      <c r="I6504" s="4">
        <f t="shared" si="873"/>
        <v>-0.32098180014542071</v>
      </c>
      <c r="J6504">
        <f t="shared" si="874"/>
        <v>0</v>
      </c>
      <c r="L6504">
        <f t="shared" si="867"/>
        <v>2021</v>
      </c>
      <c r="M6504">
        <f t="shared" si="868"/>
        <v>6</v>
      </c>
      <c r="N6504">
        <f t="shared" si="869"/>
        <v>6</v>
      </c>
      <c r="O6504">
        <f t="shared" si="870"/>
        <v>0</v>
      </c>
    </row>
    <row r="6505" spans="2:15" x14ac:dyDescent="0.25">
      <c r="B6505" s="3">
        <v>44353.281253645837</v>
      </c>
      <c r="C6505">
        <v>14.832799999999997</v>
      </c>
      <c r="D6505">
        <v>72.198999999999998</v>
      </c>
      <c r="E6505">
        <v>14.8155</v>
      </c>
      <c r="F6505">
        <v>69.448999999999998</v>
      </c>
      <c r="G6505">
        <f t="shared" si="871"/>
        <v>1.7299999999996984E-2</v>
      </c>
      <c r="H6505" s="4">
        <f t="shared" si="872"/>
        <v>1.2188660740955719E-2</v>
      </c>
      <c r="I6505" s="4">
        <f t="shared" si="873"/>
        <v>-0.31781133925904431</v>
      </c>
      <c r="J6505">
        <f t="shared" si="874"/>
        <v>0</v>
      </c>
      <c r="L6505">
        <f t="shared" si="867"/>
        <v>2021</v>
      </c>
      <c r="M6505">
        <f t="shared" si="868"/>
        <v>6</v>
      </c>
      <c r="N6505">
        <f t="shared" si="869"/>
        <v>6</v>
      </c>
      <c r="O6505">
        <f t="shared" si="870"/>
        <v>0</v>
      </c>
    </row>
    <row r="6506" spans="2:15" x14ac:dyDescent="0.25">
      <c r="B6506" s="3">
        <v>44353.291670370367</v>
      </c>
      <c r="C6506">
        <v>14.831199999999997</v>
      </c>
      <c r="D6506">
        <v>72.198999999999998</v>
      </c>
      <c r="E6506">
        <v>14.8184</v>
      </c>
      <c r="F6506">
        <v>69.448999999999998</v>
      </c>
      <c r="G6506">
        <f t="shared" si="871"/>
        <v>1.2799999999996814E-2</v>
      </c>
      <c r="H6506" s="4">
        <f t="shared" si="872"/>
        <v>9.0181998545792817E-3</v>
      </c>
      <c r="I6506" s="4">
        <f t="shared" si="873"/>
        <v>-0.32098180014542071</v>
      </c>
      <c r="J6506">
        <f t="shared" si="874"/>
        <v>0</v>
      </c>
      <c r="L6506">
        <f t="shared" si="867"/>
        <v>2021</v>
      </c>
      <c r="M6506">
        <f t="shared" si="868"/>
        <v>6</v>
      </c>
      <c r="N6506">
        <f t="shared" si="869"/>
        <v>6</v>
      </c>
      <c r="O6506">
        <f t="shared" si="870"/>
        <v>0</v>
      </c>
    </row>
    <row r="6507" spans="2:15" x14ac:dyDescent="0.25">
      <c r="B6507" s="3">
        <v>44353.302087094904</v>
      </c>
      <c r="C6507">
        <v>14.832799999999997</v>
      </c>
      <c r="D6507">
        <v>72.198999999999998</v>
      </c>
      <c r="E6507">
        <v>14.819800000000001</v>
      </c>
      <c r="F6507">
        <v>69.448999999999998</v>
      </c>
      <c r="G6507">
        <f t="shared" si="871"/>
        <v>1.2999999999996348E-2</v>
      </c>
      <c r="H6507" s="4">
        <f t="shared" si="872"/>
        <v>9.1591092273067901E-3</v>
      </c>
      <c r="I6507" s="4">
        <f t="shared" si="873"/>
        <v>-0.32084089077269323</v>
      </c>
      <c r="J6507">
        <f t="shared" si="874"/>
        <v>0</v>
      </c>
      <c r="L6507">
        <f t="shared" si="867"/>
        <v>2021</v>
      </c>
      <c r="M6507">
        <f t="shared" si="868"/>
        <v>6</v>
      </c>
      <c r="N6507">
        <f t="shared" si="869"/>
        <v>6</v>
      </c>
      <c r="O6507">
        <f t="shared" si="870"/>
        <v>0</v>
      </c>
    </row>
    <row r="6508" spans="2:15" x14ac:dyDescent="0.25">
      <c r="B6508" s="3">
        <v>44353.312503819441</v>
      </c>
      <c r="C6508">
        <v>14.834399999999997</v>
      </c>
      <c r="D6508">
        <v>72.198999999999998</v>
      </c>
      <c r="E6508">
        <v>14.819800000000001</v>
      </c>
      <c r="F6508">
        <v>69.448999999999998</v>
      </c>
      <c r="G6508">
        <f t="shared" si="871"/>
        <v>1.4599999999996172E-2</v>
      </c>
      <c r="H6508" s="4">
        <f t="shared" si="872"/>
        <v>1.0286384209129357E-2</v>
      </c>
      <c r="I6508" s="4">
        <f t="shared" si="873"/>
        <v>-0.31971361579087065</v>
      </c>
      <c r="J6508">
        <f t="shared" si="874"/>
        <v>0</v>
      </c>
      <c r="L6508">
        <f t="shared" si="867"/>
        <v>2021</v>
      </c>
      <c r="M6508">
        <f t="shared" si="868"/>
        <v>6</v>
      </c>
      <c r="N6508">
        <f t="shared" si="869"/>
        <v>6</v>
      </c>
      <c r="O6508">
        <f t="shared" si="870"/>
        <v>0</v>
      </c>
    </row>
    <row r="6509" spans="2:15" x14ac:dyDescent="0.25">
      <c r="B6509" s="3">
        <v>44353.322920543978</v>
      </c>
      <c r="C6509">
        <v>14.837399999999997</v>
      </c>
      <c r="D6509">
        <v>72.198999999999998</v>
      </c>
      <c r="E6509">
        <v>14.822699999999999</v>
      </c>
      <c r="F6509">
        <v>69.448999999999998</v>
      </c>
      <c r="G6509">
        <f t="shared" si="871"/>
        <v>1.4699999999997715E-2</v>
      </c>
      <c r="H6509" s="4">
        <f t="shared" si="872"/>
        <v>1.0356838895494363E-2</v>
      </c>
      <c r="I6509" s="4">
        <f t="shared" si="873"/>
        <v>-0.31964316110450564</v>
      </c>
      <c r="J6509">
        <f t="shared" si="874"/>
        <v>0</v>
      </c>
      <c r="L6509">
        <f t="shared" si="867"/>
        <v>2021</v>
      </c>
      <c r="M6509">
        <f t="shared" si="868"/>
        <v>6</v>
      </c>
      <c r="N6509">
        <f t="shared" si="869"/>
        <v>6</v>
      </c>
      <c r="O6509">
        <f t="shared" si="870"/>
        <v>0</v>
      </c>
    </row>
    <row r="6510" spans="2:15" x14ac:dyDescent="0.25">
      <c r="B6510" s="3">
        <v>44353.333337268516</v>
      </c>
      <c r="C6510">
        <v>14.838899999999997</v>
      </c>
      <c r="D6510">
        <v>72.198999999999998</v>
      </c>
      <c r="E6510">
        <v>14.8256</v>
      </c>
      <c r="F6510">
        <v>69.448999999999998</v>
      </c>
      <c r="G6510">
        <f t="shared" si="871"/>
        <v>1.3299999999997425E-2</v>
      </c>
      <c r="H6510" s="4">
        <f t="shared" si="872"/>
        <v>9.3704732863993043E-3</v>
      </c>
      <c r="I6510" s="4">
        <f t="shared" si="873"/>
        <v>-0.32062952671360073</v>
      </c>
      <c r="J6510">
        <f t="shared" si="874"/>
        <v>0</v>
      </c>
      <c r="L6510">
        <f t="shared" si="867"/>
        <v>2021</v>
      </c>
      <c r="M6510">
        <f t="shared" si="868"/>
        <v>6</v>
      </c>
      <c r="N6510">
        <f t="shared" si="869"/>
        <v>6</v>
      </c>
      <c r="O6510">
        <f t="shared" si="870"/>
        <v>0</v>
      </c>
    </row>
    <row r="6511" spans="2:15" x14ac:dyDescent="0.25">
      <c r="B6511" s="3">
        <v>44353.343753993053</v>
      </c>
      <c r="C6511">
        <v>14.839899999999998</v>
      </c>
      <c r="D6511">
        <v>72.028000000000006</v>
      </c>
      <c r="E6511">
        <v>14.8271</v>
      </c>
      <c r="F6511">
        <v>69.448999999999998</v>
      </c>
      <c r="G6511">
        <f t="shared" si="871"/>
        <v>1.279999999999859E-2</v>
      </c>
      <c r="H6511" s="4">
        <f t="shared" si="872"/>
        <v>9.0181998545805324E-3</v>
      </c>
      <c r="I6511" s="4">
        <f t="shared" si="873"/>
        <v>-0.32098180014541949</v>
      </c>
      <c r="J6511">
        <f t="shared" si="874"/>
        <v>0</v>
      </c>
      <c r="L6511">
        <f t="shared" ref="L6511:L6574" si="875">YEAR(B6511)</f>
        <v>2021</v>
      </c>
      <c r="M6511">
        <f t="shared" ref="M6511:M6574" si="876">MONTH(B6511)</f>
        <v>6</v>
      </c>
      <c r="N6511">
        <f t="shared" ref="N6511:N6574" si="877">DAY(B6511)</f>
        <v>6</v>
      </c>
      <c r="O6511">
        <f t="shared" ref="O6511:O6574" si="878">J6511</f>
        <v>0</v>
      </c>
    </row>
    <row r="6512" spans="2:15" x14ac:dyDescent="0.25">
      <c r="B6512" s="3">
        <v>44353.35417071759</v>
      </c>
      <c r="C6512">
        <v>14.842899999999997</v>
      </c>
      <c r="D6512">
        <v>72.028000000000006</v>
      </c>
      <c r="E6512">
        <v>14.8287</v>
      </c>
      <c r="F6512">
        <v>69.448999999999998</v>
      </c>
      <c r="G6512">
        <f t="shared" si="871"/>
        <v>1.4199999999997104E-2</v>
      </c>
      <c r="H6512" s="4">
        <f t="shared" si="872"/>
        <v>1.0004565463674342E-2</v>
      </c>
      <c r="I6512" s="4">
        <f t="shared" si="873"/>
        <v>-0.31999543453632567</v>
      </c>
      <c r="J6512">
        <f t="shared" si="874"/>
        <v>0</v>
      </c>
      <c r="L6512">
        <f t="shared" si="875"/>
        <v>2021</v>
      </c>
      <c r="M6512">
        <f t="shared" si="876"/>
        <v>6</v>
      </c>
      <c r="N6512">
        <f t="shared" si="877"/>
        <v>6</v>
      </c>
      <c r="O6512">
        <f t="shared" si="878"/>
        <v>0</v>
      </c>
    </row>
    <row r="6513" spans="2:15" x14ac:dyDescent="0.25">
      <c r="B6513" s="3">
        <v>44353.364587442127</v>
      </c>
      <c r="C6513">
        <v>14.841499999999998</v>
      </c>
      <c r="D6513">
        <v>72.028000000000006</v>
      </c>
      <c r="E6513">
        <v>14.8287</v>
      </c>
      <c r="F6513">
        <v>69.448999999999998</v>
      </c>
      <c r="G6513">
        <f t="shared" si="871"/>
        <v>1.279999999999859E-2</v>
      </c>
      <c r="H6513" s="4">
        <f t="shared" si="872"/>
        <v>9.0181998545805324E-3</v>
      </c>
      <c r="I6513" s="4">
        <f t="shared" si="873"/>
        <v>-0.32098180014541949</v>
      </c>
      <c r="J6513">
        <f t="shared" si="874"/>
        <v>0</v>
      </c>
      <c r="L6513">
        <f t="shared" si="875"/>
        <v>2021</v>
      </c>
      <c r="M6513">
        <f t="shared" si="876"/>
        <v>6</v>
      </c>
      <c r="N6513">
        <f t="shared" si="877"/>
        <v>6</v>
      </c>
      <c r="O6513">
        <f t="shared" si="878"/>
        <v>0</v>
      </c>
    </row>
    <row r="6514" spans="2:15" x14ac:dyDescent="0.25">
      <c r="B6514" s="3">
        <v>44353.375004166664</v>
      </c>
      <c r="C6514">
        <v>14.839899999999998</v>
      </c>
      <c r="D6514">
        <v>72.028000000000006</v>
      </c>
      <c r="E6514">
        <v>14.8287</v>
      </c>
      <c r="F6514">
        <v>69.448999999999998</v>
      </c>
      <c r="G6514">
        <f t="shared" si="871"/>
        <v>1.1199999999998766E-2</v>
      </c>
      <c r="H6514" s="4">
        <f t="shared" si="872"/>
        <v>7.8909248727579654E-3</v>
      </c>
      <c r="I6514" s="4">
        <f t="shared" si="873"/>
        <v>-0.32210907512724207</v>
      </c>
      <c r="J6514">
        <f t="shared" si="874"/>
        <v>0</v>
      </c>
      <c r="L6514">
        <f t="shared" si="875"/>
        <v>2021</v>
      </c>
      <c r="M6514">
        <f t="shared" si="876"/>
        <v>6</v>
      </c>
      <c r="N6514">
        <f t="shared" si="877"/>
        <v>6</v>
      </c>
      <c r="O6514">
        <f t="shared" si="878"/>
        <v>0</v>
      </c>
    </row>
    <row r="6515" spans="2:15" x14ac:dyDescent="0.25">
      <c r="B6515" s="3">
        <v>44353.385420891202</v>
      </c>
      <c r="C6515">
        <v>14.841499999999998</v>
      </c>
      <c r="D6515">
        <v>72.028000000000006</v>
      </c>
      <c r="E6515">
        <v>14.8287</v>
      </c>
      <c r="F6515">
        <v>69.448999999999998</v>
      </c>
      <c r="G6515">
        <f t="shared" si="871"/>
        <v>1.279999999999859E-2</v>
      </c>
      <c r="H6515" s="4">
        <f t="shared" si="872"/>
        <v>9.0181998545805324E-3</v>
      </c>
      <c r="I6515" s="4">
        <f t="shared" si="873"/>
        <v>-0.32098180014541949</v>
      </c>
      <c r="J6515">
        <f t="shared" si="874"/>
        <v>0</v>
      </c>
      <c r="L6515">
        <f t="shared" si="875"/>
        <v>2021</v>
      </c>
      <c r="M6515">
        <f t="shared" si="876"/>
        <v>6</v>
      </c>
      <c r="N6515">
        <f t="shared" si="877"/>
        <v>6</v>
      </c>
      <c r="O6515">
        <f t="shared" si="878"/>
        <v>0</v>
      </c>
    </row>
    <row r="6516" spans="2:15" x14ac:dyDescent="0.25">
      <c r="B6516" s="3">
        <v>44353.395837615739</v>
      </c>
      <c r="C6516">
        <v>14.841499999999998</v>
      </c>
      <c r="D6516">
        <v>72.028000000000006</v>
      </c>
      <c r="E6516">
        <v>14.8301</v>
      </c>
      <c r="F6516">
        <v>69.448999999999998</v>
      </c>
      <c r="G6516">
        <f t="shared" si="871"/>
        <v>1.13999999999983E-2</v>
      </c>
      <c r="H6516" s="4">
        <f t="shared" si="872"/>
        <v>8.0318342454854755E-3</v>
      </c>
      <c r="I6516" s="4">
        <f t="shared" si="873"/>
        <v>-0.32196816575451453</v>
      </c>
      <c r="J6516">
        <f t="shared" si="874"/>
        <v>0</v>
      </c>
      <c r="L6516">
        <f t="shared" si="875"/>
        <v>2021</v>
      </c>
      <c r="M6516">
        <f t="shared" si="876"/>
        <v>6</v>
      </c>
      <c r="N6516">
        <f t="shared" si="877"/>
        <v>6</v>
      </c>
      <c r="O6516">
        <f t="shared" si="878"/>
        <v>0</v>
      </c>
    </row>
    <row r="6517" spans="2:15" x14ac:dyDescent="0.25">
      <c r="B6517" s="3">
        <v>44353.406254340276</v>
      </c>
      <c r="C6517">
        <v>14.839899999999998</v>
      </c>
      <c r="D6517">
        <v>72.028000000000006</v>
      </c>
      <c r="E6517">
        <v>14.8316</v>
      </c>
      <c r="F6517">
        <v>69.448999999999998</v>
      </c>
      <c r="G6517">
        <f t="shared" si="871"/>
        <v>8.2999999999984198E-3</v>
      </c>
      <c r="H6517" s="4">
        <f t="shared" si="872"/>
        <v>5.8477389682040949E-3</v>
      </c>
      <c r="I6517" s="4">
        <f t="shared" si="873"/>
        <v>-0.3241522610317959</v>
      </c>
      <c r="J6517">
        <f t="shared" si="874"/>
        <v>0</v>
      </c>
      <c r="L6517">
        <f t="shared" si="875"/>
        <v>2021</v>
      </c>
      <c r="M6517">
        <f t="shared" si="876"/>
        <v>6</v>
      </c>
      <c r="N6517">
        <f t="shared" si="877"/>
        <v>6</v>
      </c>
      <c r="O6517">
        <f t="shared" si="878"/>
        <v>0</v>
      </c>
    </row>
    <row r="6518" spans="2:15" x14ac:dyDescent="0.25">
      <c r="B6518" s="3">
        <v>44353.416671064813</v>
      </c>
      <c r="C6518">
        <v>14.836799999999997</v>
      </c>
      <c r="D6518">
        <v>72.028000000000006</v>
      </c>
      <c r="E6518">
        <v>14.8316</v>
      </c>
      <c r="F6518">
        <v>69.448999999999998</v>
      </c>
      <c r="G6518">
        <f t="shared" si="871"/>
        <v>5.1999999999967628E-3</v>
      </c>
      <c r="H6518" s="4">
        <f t="shared" si="872"/>
        <v>3.6636436909214644E-3</v>
      </c>
      <c r="I6518" s="4">
        <f t="shared" si="873"/>
        <v>-0.32633635630907853</v>
      </c>
      <c r="J6518">
        <f t="shared" si="874"/>
        <v>0</v>
      </c>
      <c r="L6518">
        <f t="shared" si="875"/>
        <v>2021</v>
      </c>
      <c r="M6518">
        <f t="shared" si="876"/>
        <v>6</v>
      </c>
      <c r="N6518">
        <f t="shared" si="877"/>
        <v>6</v>
      </c>
      <c r="O6518">
        <f t="shared" si="878"/>
        <v>0</v>
      </c>
    </row>
    <row r="6519" spans="2:15" x14ac:dyDescent="0.25">
      <c r="B6519" s="3">
        <v>44353.42708778935</v>
      </c>
      <c r="C6519">
        <v>14.833799999999998</v>
      </c>
      <c r="D6519">
        <v>72.028000000000006</v>
      </c>
      <c r="E6519">
        <v>14.8301</v>
      </c>
      <c r="F6519">
        <v>69.448999999999998</v>
      </c>
      <c r="G6519">
        <f t="shared" si="871"/>
        <v>3.6999999999984823E-3</v>
      </c>
      <c r="H6519" s="4">
        <f t="shared" si="872"/>
        <v>2.6068233954639032E-3</v>
      </c>
      <c r="I6519" s="4">
        <f t="shared" si="873"/>
        <v>-0.3273931766045361</v>
      </c>
      <c r="J6519">
        <f t="shared" si="874"/>
        <v>0</v>
      </c>
      <c r="L6519">
        <f t="shared" si="875"/>
        <v>2021</v>
      </c>
      <c r="M6519">
        <f t="shared" si="876"/>
        <v>6</v>
      </c>
      <c r="N6519">
        <f t="shared" si="877"/>
        <v>6</v>
      </c>
      <c r="O6519">
        <f t="shared" si="878"/>
        <v>0</v>
      </c>
    </row>
    <row r="6520" spans="2:15" x14ac:dyDescent="0.25">
      <c r="B6520" s="3">
        <v>44353.437504513888</v>
      </c>
      <c r="C6520">
        <v>14.830699999999997</v>
      </c>
      <c r="D6520">
        <v>72.028000000000006</v>
      </c>
      <c r="E6520">
        <v>14.8287</v>
      </c>
      <c r="F6520">
        <v>69.448999999999998</v>
      </c>
      <c r="G6520">
        <f t="shared" si="871"/>
        <v>1.9999999999971152E-3</v>
      </c>
      <c r="H6520" s="4">
        <f t="shared" si="872"/>
        <v>1.4090937272763309E-3</v>
      </c>
      <c r="I6520" s="4">
        <f t="shared" si="873"/>
        <v>-0.32859090627272369</v>
      </c>
      <c r="J6520">
        <f t="shared" si="874"/>
        <v>0</v>
      </c>
      <c r="L6520">
        <f t="shared" si="875"/>
        <v>2021</v>
      </c>
      <c r="M6520">
        <f t="shared" si="876"/>
        <v>6</v>
      </c>
      <c r="N6520">
        <f t="shared" si="877"/>
        <v>6</v>
      </c>
      <c r="O6520">
        <f t="shared" si="878"/>
        <v>0</v>
      </c>
    </row>
    <row r="6521" spans="2:15" x14ac:dyDescent="0.25">
      <c r="B6521" s="3">
        <v>44353.447921238425</v>
      </c>
      <c r="C6521">
        <v>14.849299999999998</v>
      </c>
      <c r="D6521">
        <v>72.028000000000006</v>
      </c>
      <c r="E6521">
        <v>14.8301</v>
      </c>
      <c r="F6521">
        <v>69.448999999999998</v>
      </c>
      <c r="G6521">
        <f t="shared" si="871"/>
        <v>1.9199999999997885E-2</v>
      </c>
      <c r="H6521" s="4">
        <f t="shared" si="872"/>
        <v>1.35272997818708E-2</v>
      </c>
      <c r="I6521" s="4">
        <f t="shared" si="873"/>
        <v>-0.31647270021812923</v>
      </c>
      <c r="J6521">
        <f t="shared" si="874"/>
        <v>0</v>
      </c>
      <c r="L6521">
        <f t="shared" si="875"/>
        <v>2021</v>
      </c>
      <c r="M6521">
        <f t="shared" si="876"/>
        <v>6</v>
      </c>
      <c r="N6521">
        <f t="shared" si="877"/>
        <v>6</v>
      </c>
      <c r="O6521">
        <f t="shared" si="878"/>
        <v>0</v>
      </c>
    </row>
    <row r="6522" spans="2:15" x14ac:dyDescent="0.25">
      <c r="B6522" s="3">
        <v>44353.458337962962</v>
      </c>
      <c r="C6522">
        <v>14.849299999999998</v>
      </c>
      <c r="D6522">
        <v>72.028000000000006</v>
      </c>
      <c r="E6522">
        <v>14.8287</v>
      </c>
      <c r="F6522">
        <v>69.448999999999998</v>
      </c>
      <c r="G6522">
        <f t="shared" si="871"/>
        <v>2.0599999999998175E-2</v>
      </c>
      <c r="H6522" s="4">
        <f t="shared" si="872"/>
        <v>1.4513665390965859E-2</v>
      </c>
      <c r="I6522" s="4">
        <f t="shared" si="873"/>
        <v>-0.31548633460903414</v>
      </c>
      <c r="J6522">
        <f t="shared" si="874"/>
        <v>0</v>
      </c>
      <c r="L6522">
        <f t="shared" si="875"/>
        <v>2021</v>
      </c>
      <c r="M6522">
        <f t="shared" si="876"/>
        <v>6</v>
      </c>
      <c r="N6522">
        <f t="shared" si="877"/>
        <v>6</v>
      </c>
      <c r="O6522">
        <f t="shared" si="878"/>
        <v>0</v>
      </c>
    </row>
    <row r="6523" spans="2:15" x14ac:dyDescent="0.25">
      <c r="B6523" s="3">
        <v>44353.468754687499</v>
      </c>
      <c r="C6523">
        <v>14.847699999999998</v>
      </c>
      <c r="D6523">
        <v>72.028000000000006</v>
      </c>
      <c r="E6523">
        <v>14.8301</v>
      </c>
      <c r="F6523">
        <v>69.448999999999998</v>
      </c>
      <c r="G6523">
        <f t="shared" si="871"/>
        <v>1.7599999999998062E-2</v>
      </c>
      <c r="H6523" s="4">
        <f t="shared" si="872"/>
        <v>1.2400024800048233E-2</v>
      </c>
      <c r="I6523" s="4">
        <f t="shared" si="873"/>
        <v>-0.31759997519995176</v>
      </c>
      <c r="J6523">
        <f t="shared" si="874"/>
        <v>0</v>
      </c>
      <c r="L6523">
        <f t="shared" si="875"/>
        <v>2021</v>
      </c>
      <c r="M6523">
        <f t="shared" si="876"/>
        <v>6</v>
      </c>
      <c r="N6523">
        <f t="shared" si="877"/>
        <v>6</v>
      </c>
      <c r="O6523">
        <f t="shared" si="878"/>
        <v>0</v>
      </c>
    </row>
    <row r="6524" spans="2:15" x14ac:dyDescent="0.25">
      <c r="B6524" s="3">
        <v>44353.479171412037</v>
      </c>
      <c r="C6524">
        <v>14.844699999999998</v>
      </c>
      <c r="D6524">
        <v>72.028000000000006</v>
      </c>
      <c r="E6524">
        <v>14.824199999999999</v>
      </c>
      <c r="F6524">
        <v>69.448999999999998</v>
      </c>
      <c r="G6524">
        <f t="shared" si="871"/>
        <v>2.0499999999998408E-2</v>
      </c>
      <c r="H6524" s="4">
        <f t="shared" si="872"/>
        <v>1.4443210704602106E-2</v>
      </c>
      <c r="I6524" s="4">
        <f t="shared" si="873"/>
        <v>-0.31555678929539793</v>
      </c>
      <c r="J6524">
        <f t="shared" si="874"/>
        <v>0</v>
      </c>
      <c r="L6524">
        <f t="shared" si="875"/>
        <v>2021</v>
      </c>
      <c r="M6524">
        <f t="shared" si="876"/>
        <v>6</v>
      </c>
      <c r="N6524">
        <f t="shared" si="877"/>
        <v>6</v>
      </c>
      <c r="O6524">
        <f t="shared" si="878"/>
        <v>0</v>
      </c>
    </row>
    <row r="6525" spans="2:15" x14ac:dyDescent="0.25">
      <c r="B6525" s="3">
        <v>44353.489588136574</v>
      </c>
      <c r="C6525">
        <v>14.850699999999996</v>
      </c>
      <c r="D6525">
        <v>72.028000000000006</v>
      </c>
      <c r="E6525">
        <v>14.821300000000001</v>
      </c>
      <c r="F6525">
        <v>69.448999999999998</v>
      </c>
      <c r="G6525">
        <f t="shared" si="871"/>
        <v>2.939999999999543E-2</v>
      </c>
      <c r="H6525" s="4">
        <f t="shared" si="872"/>
        <v>2.0713677790988726E-2</v>
      </c>
      <c r="I6525" s="4">
        <f t="shared" si="873"/>
        <v>-0.30928632220901131</v>
      </c>
      <c r="J6525">
        <f t="shared" si="874"/>
        <v>0</v>
      </c>
      <c r="L6525">
        <f t="shared" si="875"/>
        <v>2021</v>
      </c>
      <c r="M6525">
        <f t="shared" si="876"/>
        <v>6</v>
      </c>
      <c r="N6525">
        <f t="shared" si="877"/>
        <v>6</v>
      </c>
      <c r="O6525">
        <f t="shared" si="878"/>
        <v>0</v>
      </c>
    </row>
    <row r="6526" spans="2:15" x14ac:dyDescent="0.25">
      <c r="B6526" s="3">
        <v>44353.500004861111</v>
      </c>
      <c r="C6526">
        <v>14.849299999999998</v>
      </c>
      <c r="D6526">
        <v>72.028000000000006</v>
      </c>
      <c r="E6526">
        <v>14.821300000000001</v>
      </c>
      <c r="F6526">
        <v>69.448999999999998</v>
      </c>
      <c r="G6526">
        <f t="shared" si="871"/>
        <v>2.7999999999996916E-2</v>
      </c>
      <c r="H6526" s="4">
        <f t="shared" si="872"/>
        <v>1.972731218189492E-2</v>
      </c>
      <c r="I6526" s="4">
        <f t="shared" si="873"/>
        <v>-0.31027268781810508</v>
      </c>
      <c r="J6526">
        <f t="shared" si="874"/>
        <v>0</v>
      </c>
      <c r="L6526">
        <f t="shared" si="875"/>
        <v>2021</v>
      </c>
      <c r="M6526">
        <f t="shared" si="876"/>
        <v>6</v>
      </c>
      <c r="N6526">
        <f t="shared" si="877"/>
        <v>6</v>
      </c>
      <c r="O6526">
        <f t="shared" si="878"/>
        <v>0</v>
      </c>
    </row>
    <row r="6527" spans="2:15" x14ac:dyDescent="0.25">
      <c r="B6527" s="3">
        <v>44353.510421585648</v>
      </c>
      <c r="C6527">
        <v>14.848099999999997</v>
      </c>
      <c r="D6527">
        <v>72.198999999999998</v>
      </c>
      <c r="E6527">
        <v>14.814</v>
      </c>
      <c r="F6527">
        <v>69.448999999999998</v>
      </c>
      <c r="G6527">
        <f t="shared" si="871"/>
        <v>3.4099999999996911E-2</v>
      </c>
      <c r="H6527" s="4">
        <f t="shared" si="872"/>
        <v>2.4025048050093919E-2</v>
      </c>
      <c r="I6527" s="4">
        <f t="shared" si="873"/>
        <v>-0.30597495194990609</v>
      </c>
      <c r="J6527">
        <f t="shared" si="874"/>
        <v>0</v>
      </c>
      <c r="L6527">
        <f t="shared" si="875"/>
        <v>2021</v>
      </c>
      <c r="M6527">
        <f t="shared" si="876"/>
        <v>6</v>
      </c>
      <c r="N6527">
        <f t="shared" si="877"/>
        <v>6</v>
      </c>
      <c r="O6527">
        <f t="shared" si="878"/>
        <v>0</v>
      </c>
    </row>
    <row r="6528" spans="2:15" x14ac:dyDescent="0.25">
      <c r="B6528" s="3">
        <v>44353.520838310185</v>
      </c>
      <c r="C6528">
        <v>14.841999999999997</v>
      </c>
      <c r="D6528">
        <v>72.198999999999998</v>
      </c>
      <c r="E6528">
        <v>14.8124</v>
      </c>
      <c r="F6528">
        <v>69.448999999999998</v>
      </c>
      <c r="G6528">
        <f t="shared" si="871"/>
        <v>2.959999999999674E-2</v>
      </c>
      <c r="H6528" s="4">
        <f t="shared" si="872"/>
        <v>2.0854587163717481E-2</v>
      </c>
      <c r="I6528" s="4">
        <f t="shared" si="873"/>
        <v>-0.30914541283628255</v>
      </c>
      <c r="J6528">
        <f t="shared" si="874"/>
        <v>0</v>
      </c>
      <c r="L6528">
        <f t="shared" si="875"/>
        <v>2021</v>
      </c>
      <c r="M6528">
        <f t="shared" si="876"/>
        <v>6</v>
      </c>
      <c r="N6528">
        <f t="shared" si="877"/>
        <v>6</v>
      </c>
      <c r="O6528">
        <f t="shared" si="878"/>
        <v>0</v>
      </c>
    </row>
    <row r="6529" spans="2:15" x14ac:dyDescent="0.25">
      <c r="B6529" s="3">
        <v>44353.531255034723</v>
      </c>
      <c r="C6529">
        <v>14.840599999999997</v>
      </c>
      <c r="D6529">
        <v>72.198999999999998</v>
      </c>
      <c r="E6529">
        <v>14.8095</v>
      </c>
      <c r="F6529">
        <v>69.448999999999998</v>
      </c>
      <c r="G6529">
        <f t="shared" si="871"/>
        <v>3.1099999999996797E-2</v>
      </c>
      <c r="H6529" s="4">
        <f t="shared" si="872"/>
        <v>2.1911407459176298E-2</v>
      </c>
      <c r="I6529" s="4">
        <f t="shared" si="873"/>
        <v>-0.30808859254082371</v>
      </c>
      <c r="J6529">
        <f t="shared" si="874"/>
        <v>0</v>
      </c>
      <c r="L6529">
        <f t="shared" si="875"/>
        <v>2021</v>
      </c>
      <c r="M6529">
        <f t="shared" si="876"/>
        <v>6</v>
      </c>
      <c r="N6529">
        <f t="shared" si="877"/>
        <v>6</v>
      </c>
      <c r="O6529">
        <f t="shared" si="878"/>
        <v>0</v>
      </c>
    </row>
    <row r="6530" spans="2:15" x14ac:dyDescent="0.25">
      <c r="B6530" s="3">
        <v>44353.54167175926</v>
      </c>
      <c r="C6530">
        <v>14.840599999999997</v>
      </c>
      <c r="D6530">
        <v>72.198999999999998</v>
      </c>
      <c r="E6530">
        <v>14.8081</v>
      </c>
      <c r="F6530">
        <v>69.448999999999998</v>
      </c>
      <c r="G6530">
        <f t="shared" si="871"/>
        <v>3.2499999999997087E-2</v>
      </c>
      <c r="H6530" s="4">
        <f t="shared" si="872"/>
        <v>2.2897773068271357E-2</v>
      </c>
      <c r="I6530" s="4">
        <f t="shared" si="873"/>
        <v>-0.30710222693172867</v>
      </c>
      <c r="J6530">
        <f t="shared" si="874"/>
        <v>0</v>
      </c>
      <c r="L6530">
        <f t="shared" si="875"/>
        <v>2021</v>
      </c>
      <c r="M6530">
        <f t="shared" si="876"/>
        <v>6</v>
      </c>
      <c r="N6530">
        <f t="shared" si="877"/>
        <v>6</v>
      </c>
      <c r="O6530">
        <f t="shared" si="878"/>
        <v>0</v>
      </c>
    </row>
    <row r="6531" spans="2:15" x14ac:dyDescent="0.25">
      <c r="B6531" s="3">
        <v>44353.552088483797</v>
      </c>
      <c r="C6531">
        <v>14.834499999999997</v>
      </c>
      <c r="D6531">
        <v>72.198999999999998</v>
      </c>
      <c r="E6531">
        <v>14.800800000000001</v>
      </c>
      <c r="F6531">
        <v>69.448999999999998</v>
      </c>
      <c r="G6531">
        <f t="shared" ref="G6531:G6594" si="879">C6531-E6531</f>
        <v>3.3699999999996066E-2</v>
      </c>
      <c r="H6531" s="4">
        <f t="shared" ref="H6531:H6594" si="880">1000*G6531/2.2/(2.54^2)/100</f>
        <v>2.3743229304637653E-2</v>
      </c>
      <c r="I6531" s="4">
        <f t="shared" ref="I6531:I6594" si="881">H6531-($Y$1-$Y$2)/100</f>
        <v>-0.30625677069536239</v>
      </c>
      <c r="J6531">
        <f t="shared" si="874"/>
        <v>0</v>
      </c>
      <c r="L6531">
        <f t="shared" si="875"/>
        <v>2021</v>
      </c>
      <c r="M6531">
        <f t="shared" si="876"/>
        <v>6</v>
      </c>
      <c r="N6531">
        <f t="shared" si="877"/>
        <v>6</v>
      </c>
      <c r="O6531">
        <f t="shared" si="878"/>
        <v>0</v>
      </c>
    </row>
    <row r="6532" spans="2:15" x14ac:dyDescent="0.25">
      <c r="B6532" s="3">
        <v>44353.562505208334</v>
      </c>
      <c r="C6532">
        <v>14.832899999999997</v>
      </c>
      <c r="D6532">
        <v>72.198999999999998</v>
      </c>
      <c r="E6532">
        <v>14.797800000000001</v>
      </c>
      <c r="F6532">
        <v>69.448999999999998</v>
      </c>
      <c r="G6532">
        <f t="shared" si="879"/>
        <v>3.5099999999996356E-2</v>
      </c>
      <c r="H6532" s="4">
        <f t="shared" si="880"/>
        <v>2.4729594913732712E-2</v>
      </c>
      <c r="I6532" s="4">
        <f t="shared" si="881"/>
        <v>-0.30527040508626729</v>
      </c>
      <c r="J6532">
        <f t="shared" si="874"/>
        <v>0</v>
      </c>
      <c r="L6532">
        <f t="shared" si="875"/>
        <v>2021</v>
      </c>
      <c r="M6532">
        <f t="shared" si="876"/>
        <v>6</v>
      </c>
      <c r="N6532">
        <f t="shared" si="877"/>
        <v>6</v>
      </c>
      <c r="O6532">
        <f t="shared" si="878"/>
        <v>0</v>
      </c>
    </row>
    <row r="6533" spans="2:15" x14ac:dyDescent="0.25">
      <c r="B6533" s="3">
        <v>44353.572921932871</v>
      </c>
      <c r="C6533">
        <v>14.827199999999998</v>
      </c>
      <c r="D6533">
        <v>72.372</v>
      </c>
      <c r="E6533">
        <v>14.7949</v>
      </c>
      <c r="F6533">
        <v>69.448999999999998</v>
      </c>
      <c r="G6533">
        <f t="shared" si="879"/>
        <v>3.2299999999997553E-2</v>
      </c>
      <c r="H6533" s="4">
        <f t="shared" si="880"/>
        <v>2.2756863695543847E-2</v>
      </c>
      <c r="I6533" s="4">
        <f t="shared" si="881"/>
        <v>-0.30724313630445615</v>
      </c>
      <c r="J6533">
        <f t="shared" ref="J6533:J6596" si="882">IF(I6533&lt;0,0,5212.7*I6533^3.6671)</f>
        <v>0</v>
      </c>
      <c r="L6533">
        <f t="shared" si="875"/>
        <v>2021</v>
      </c>
      <c r="M6533">
        <f t="shared" si="876"/>
        <v>6</v>
      </c>
      <c r="N6533">
        <f t="shared" si="877"/>
        <v>6</v>
      </c>
      <c r="O6533">
        <f t="shared" si="878"/>
        <v>0</v>
      </c>
    </row>
    <row r="6534" spans="2:15" x14ac:dyDescent="0.25">
      <c r="B6534" s="3">
        <v>44353.583338657409</v>
      </c>
      <c r="C6534">
        <v>14.824199999999998</v>
      </c>
      <c r="D6534">
        <v>72.372</v>
      </c>
      <c r="E6534">
        <v>14.7905</v>
      </c>
      <c r="F6534">
        <v>69.448999999999998</v>
      </c>
      <c r="G6534">
        <f t="shared" si="879"/>
        <v>3.3699999999997843E-2</v>
      </c>
      <c r="H6534" s="4">
        <f t="shared" si="880"/>
        <v>2.3743229304638905E-2</v>
      </c>
      <c r="I6534" s="4">
        <f t="shared" si="881"/>
        <v>-0.30625677069536111</v>
      </c>
      <c r="J6534">
        <f t="shared" si="882"/>
        <v>0</v>
      </c>
      <c r="L6534">
        <f t="shared" si="875"/>
        <v>2021</v>
      </c>
      <c r="M6534">
        <f t="shared" si="876"/>
        <v>6</v>
      </c>
      <c r="N6534">
        <f t="shared" si="877"/>
        <v>6</v>
      </c>
      <c r="O6534">
        <f t="shared" si="878"/>
        <v>0</v>
      </c>
    </row>
    <row r="6535" spans="2:15" x14ac:dyDescent="0.25">
      <c r="B6535" s="3">
        <v>44353.593755381946</v>
      </c>
      <c r="C6535">
        <v>14.819699999999997</v>
      </c>
      <c r="D6535">
        <v>72.372</v>
      </c>
      <c r="E6535">
        <v>14.788</v>
      </c>
      <c r="F6535">
        <v>69.622</v>
      </c>
      <c r="G6535">
        <f t="shared" si="879"/>
        <v>3.1699999999997175E-2</v>
      </c>
      <c r="H6535" s="4">
        <f t="shared" si="880"/>
        <v>2.2334135577360071E-2</v>
      </c>
      <c r="I6535" s="4">
        <f t="shared" si="881"/>
        <v>-0.30766586442263993</v>
      </c>
      <c r="J6535">
        <f t="shared" si="882"/>
        <v>0</v>
      </c>
      <c r="L6535">
        <f t="shared" si="875"/>
        <v>2021</v>
      </c>
      <c r="M6535">
        <f t="shared" si="876"/>
        <v>6</v>
      </c>
      <c r="N6535">
        <f t="shared" si="877"/>
        <v>6</v>
      </c>
      <c r="O6535">
        <f t="shared" si="878"/>
        <v>0</v>
      </c>
    </row>
    <row r="6536" spans="2:15" x14ac:dyDescent="0.25">
      <c r="B6536" s="3">
        <v>44353.604172106483</v>
      </c>
      <c r="C6536">
        <v>14.816699999999997</v>
      </c>
      <c r="D6536">
        <v>72.372</v>
      </c>
      <c r="E6536">
        <v>14.7866</v>
      </c>
      <c r="F6536">
        <v>69.622</v>
      </c>
      <c r="G6536">
        <f t="shared" si="879"/>
        <v>3.0099999999997351E-2</v>
      </c>
      <c r="H6536" s="4">
        <f t="shared" si="880"/>
        <v>2.1206860595537506E-2</v>
      </c>
      <c r="I6536" s="4">
        <f t="shared" si="881"/>
        <v>-0.30879313940446251</v>
      </c>
      <c r="J6536">
        <f t="shared" si="882"/>
        <v>0</v>
      </c>
      <c r="L6536">
        <f t="shared" si="875"/>
        <v>2021</v>
      </c>
      <c r="M6536">
        <f t="shared" si="876"/>
        <v>6</v>
      </c>
      <c r="N6536">
        <f t="shared" si="877"/>
        <v>6</v>
      </c>
      <c r="O6536">
        <f t="shared" si="878"/>
        <v>0</v>
      </c>
    </row>
    <row r="6537" spans="2:15" x14ac:dyDescent="0.25">
      <c r="B6537" s="3">
        <v>44353.61458883102</v>
      </c>
      <c r="C6537">
        <v>14.811999999999998</v>
      </c>
      <c r="D6537">
        <v>72.372</v>
      </c>
      <c r="E6537">
        <v>14.7822</v>
      </c>
      <c r="F6537">
        <v>69.622</v>
      </c>
      <c r="G6537">
        <f t="shared" si="879"/>
        <v>2.979999999999805E-2</v>
      </c>
      <c r="H6537" s="4">
        <f t="shared" si="880"/>
        <v>2.0995496536446244E-2</v>
      </c>
      <c r="I6537" s="4">
        <f t="shared" si="881"/>
        <v>-0.30900450346355379</v>
      </c>
      <c r="J6537">
        <f t="shared" si="882"/>
        <v>0</v>
      </c>
      <c r="L6537">
        <f t="shared" si="875"/>
        <v>2021</v>
      </c>
      <c r="M6537">
        <f t="shared" si="876"/>
        <v>6</v>
      </c>
      <c r="N6537">
        <f t="shared" si="877"/>
        <v>6</v>
      </c>
      <c r="O6537">
        <f t="shared" si="878"/>
        <v>0</v>
      </c>
    </row>
    <row r="6538" spans="2:15" x14ac:dyDescent="0.25">
      <c r="B6538" s="3">
        <v>44353.625005555557</v>
      </c>
      <c r="C6538">
        <v>14.810999999999996</v>
      </c>
      <c r="D6538">
        <v>72.545000000000002</v>
      </c>
      <c r="E6538">
        <v>14.780799999999999</v>
      </c>
      <c r="F6538">
        <v>69.622</v>
      </c>
      <c r="G6538">
        <f t="shared" si="879"/>
        <v>3.0199999999997118E-2</v>
      </c>
      <c r="H6538" s="4">
        <f t="shared" si="880"/>
        <v>2.1277315281901257E-2</v>
      </c>
      <c r="I6538" s="4">
        <f t="shared" si="881"/>
        <v>-0.30872268471809877</v>
      </c>
      <c r="J6538">
        <f t="shared" si="882"/>
        <v>0</v>
      </c>
      <c r="L6538">
        <f t="shared" si="875"/>
        <v>2021</v>
      </c>
      <c r="M6538">
        <f t="shared" si="876"/>
        <v>6</v>
      </c>
      <c r="N6538">
        <f t="shared" si="877"/>
        <v>6</v>
      </c>
      <c r="O6538">
        <f t="shared" si="878"/>
        <v>0</v>
      </c>
    </row>
    <row r="6539" spans="2:15" x14ac:dyDescent="0.25">
      <c r="B6539" s="3">
        <v>44353.635422280095</v>
      </c>
      <c r="C6539">
        <v>14.807999999999996</v>
      </c>
      <c r="D6539">
        <v>72.545000000000002</v>
      </c>
      <c r="E6539">
        <v>14.779199999999999</v>
      </c>
      <c r="F6539">
        <v>69.622</v>
      </c>
      <c r="G6539">
        <f t="shared" si="879"/>
        <v>2.8799999999996828E-2</v>
      </c>
      <c r="H6539" s="4">
        <f t="shared" si="880"/>
        <v>2.0290949672806199E-2</v>
      </c>
      <c r="I6539" s="4">
        <f t="shared" si="881"/>
        <v>-0.30970905032719381</v>
      </c>
      <c r="J6539">
        <f t="shared" si="882"/>
        <v>0</v>
      </c>
      <c r="L6539">
        <f t="shared" si="875"/>
        <v>2021</v>
      </c>
      <c r="M6539">
        <f t="shared" si="876"/>
        <v>6</v>
      </c>
      <c r="N6539">
        <f t="shared" si="877"/>
        <v>6</v>
      </c>
      <c r="O6539">
        <f t="shared" si="878"/>
        <v>0</v>
      </c>
    </row>
    <row r="6540" spans="2:15" x14ac:dyDescent="0.25">
      <c r="B6540" s="3">
        <v>44353.645839004632</v>
      </c>
      <c r="C6540">
        <v>14.807999999999996</v>
      </c>
      <c r="D6540">
        <v>72.545000000000002</v>
      </c>
      <c r="E6540">
        <v>14.777799999999999</v>
      </c>
      <c r="F6540">
        <v>69.622</v>
      </c>
      <c r="G6540">
        <f t="shared" si="879"/>
        <v>3.0199999999997118E-2</v>
      </c>
      <c r="H6540" s="4">
        <f t="shared" si="880"/>
        <v>2.1277315281901257E-2</v>
      </c>
      <c r="I6540" s="4">
        <f t="shared" si="881"/>
        <v>-0.30872268471809877</v>
      </c>
      <c r="J6540">
        <f t="shared" si="882"/>
        <v>0</v>
      </c>
      <c r="L6540">
        <f t="shared" si="875"/>
        <v>2021</v>
      </c>
      <c r="M6540">
        <f t="shared" si="876"/>
        <v>6</v>
      </c>
      <c r="N6540">
        <f t="shared" si="877"/>
        <v>6</v>
      </c>
      <c r="O6540">
        <f t="shared" si="878"/>
        <v>0</v>
      </c>
    </row>
    <row r="6541" spans="2:15" x14ac:dyDescent="0.25">
      <c r="B6541" s="3">
        <v>44353.65625</v>
      </c>
      <c r="C6541">
        <v>14.803499999999998</v>
      </c>
      <c r="D6541">
        <v>72.545000000000002</v>
      </c>
      <c r="E6541">
        <v>14.774800000000001</v>
      </c>
      <c r="F6541">
        <v>69.622</v>
      </c>
      <c r="G6541">
        <f t="shared" si="879"/>
        <v>2.8699999999997061E-2</v>
      </c>
      <c r="H6541" s="4">
        <f t="shared" si="880"/>
        <v>2.0220494986442447E-2</v>
      </c>
      <c r="I6541" s="4">
        <f t="shared" si="881"/>
        <v>-0.30977950501355755</v>
      </c>
      <c r="J6541">
        <f t="shared" si="882"/>
        <v>0</v>
      </c>
      <c r="L6541">
        <f t="shared" si="875"/>
        <v>2021</v>
      </c>
      <c r="M6541">
        <f t="shared" si="876"/>
        <v>6</v>
      </c>
      <c r="N6541">
        <f t="shared" si="877"/>
        <v>6</v>
      </c>
      <c r="O6541">
        <f t="shared" si="878"/>
        <v>0</v>
      </c>
    </row>
    <row r="6542" spans="2:15" x14ac:dyDescent="0.25">
      <c r="B6542" s="3">
        <v>44353.666666666664</v>
      </c>
      <c r="C6542">
        <v>14.800799999999997</v>
      </c>
      <c r="D6542">
        <v>72.718000000000004</v>
      </c>
      <c r="E6542">
        <v>14.776300000000001</v>
      </c>
      <c r="F6542">
        <v>69.622</v>
      </c>
      <c r="G6542">
        <f t="shared" si="879"/>
        <v>2.4499999999996191E-2</v>
      </c>
      <c r="H6542" s="4">
        <f t="shared" si="880"/>
        <v>1.7261398159157271E-2</v>
      </c>
      <c r="I6542" s="4">
        <f t="shared" si="881"/>
        <v>-0.31273860184084273</v>
      </c>
      <c r="J6542">
        <f t="shared" si="882"/>
        <v>0</v>
      </c>
      <c r="L6542">
        <f t="shared" si="875"/>
        <v>2021</v>
      </c>
      <c r="M6542">
        <f t="shared" si="876"/>
        <v>6</v>
      </c>
      <c r="N6542">
        <f t="shared" si="877"/>
        <v>6</v>
      </c>
      <c r="O6542">
        <f t="shared" si="878"/>
        <v>0</v>
      </c>
    </row>
    <row r="6543" spans="2:15" x14ac:dyDescent="0.25">
      <c r="B6543" s="3">
        <v>44353.677083333336</v>
      </c>
      <c r="C6543">
        <v>14.802299999999997</v>
      </c>
      <c r="D6543">
        <v>72.718000000000004</v>
      </c>
      <c r="E6543">
        <v>14.774800000000001</v>
      </c>
      <c r="F6543">
        <v>69.622</v>
      </c>
      <c r="G6543">
        <f t="shared" si="879"/>
        <v>2.7499999999996305E-2</v>
      </c>
      <c r="H6543" s="4">
        <f t="shared" si="880"/>
        <v>1.9375038750074895E-2</v>
      </c>
      <c r="I6543" s="4">
        <f t="shared" si="881"/>
        <v>-0.31062496124992511</v>
      </c>
      <c r="J6543">
        <f t="shared" si="882"/>
        <v>0</v>
      </c>
      <c r="L6543">
        <f t="shared" si="875"/>
        <v>2021</v>
      </c>
      <c r="M6543">
        <f t="shared" si="876"/>
        <v>6</v>
      </c>
      <c r="N6543">
        <f t="shared" si="877"/>
        <v>6</v>
      </c>
      <c r="O6543">
        <f t="shared" si="878"/>
        <v>0</v>
      </c>
    </row>
    <row r="6544" spans="2:15" x14ac:dyDescent="0.25">
      <c r="B6544" s="3">
        <v>44353.687500057873</v>
      </c>
      <c r="C6544">
        <v>14.800799999999997</v>
      </c>
      <c r="D6544">
        <v>72.718000000000004</v>
      </c>
      <c r="E6544">
        <v>14.774800000000001</v>
      </c>
      <c r="F6544">
        <v>69.622</v>
      </c>
      <c r="G6544">
        <f t="shared" si="879"/>
        <v>2.5999999999996248E-2</v>
      </c>
      <c r="H6544" s="4">
        <f t="shared" si="880"/>
        <v>1.8318218454616082E-2</v>
      </c>
      <c r="I6544" s="4">
        <f t="shared" si="881"/>
        <v>-0.31168178154538395</v>
      </c>
      <c r="J6544">
        <f t="shared" si="882"/>
        <v>0</v>
      </c>
      <c r="L6544">
        <f t="shared" si="875"/>
        <v>2021</v>
      </c>
      <c r="M6544">
        <f t="shared" si="876"/>
        <v>6</v>
      </c>
      <c r="N6544">
        <f t="shared" si="877"/>
        <v>6</v>
      </c>
      <c r="O6544">
        <f t="shared" si="878"/>
        <v>0</v>
      </c>
    </row>
    <row r="6545" spans="2:15" x14ac:dyDescent="0.25">
      <c r="B6545" s="3">
        <v>44353.69791678241</v>
      </c>
      <c r="C6545">
        <v>14.800799999999997</v>
      </c>
      <c r="D6545">
        <v>72.718000000000004</v>
      </c>
      <c r="E6545">
        <v>14.7705</v>
      </c>
      <c r="F6545">
        <v>69.622</v>
      </c>
      <c r="G6545">
        <f t="shared" si="879"/>
        <v>3.0299999999996885E-2</v>
      </c>
      <c r="H6545" s="4">
        <f t="shared" si="880"/>
        <v>2.1347769968265012E-2</v>
      </c>
      <c r="I6545" s="4">
        <f t="shared" si="881"/>
        <v>-0.30865223003173503</v>
      </c>
      <c r="J6545">
        <f t="shared" si="882"/>
        <v>0</v>
      </c>
      <c r="L6545">
        <f t="shared" si="875"/>
        <v>2021</v>
      </c>
      <c r="M6545">
        <f t="shared" si="876"/>
        <v>6</v>
      </c>
      <c r="N6545">
        <f t="shared" si="877"/>
        <v>6</v>
      </c>
      <c r="O6545">
        <f t="shared" si="878"/>
        <v>0</v>
      </c>
    </row>
    <row r="6546" spans="2:15" x14ac:dyDescent="0.25">
      <c r="B6546" s="3">
        <v>44353.708333506947</v>
      </c>
      <c r="C6546">
        <v>14.799299999999997</v>
      </c>
      <c r="D6546">
        <v>72.718000000000004</v>
      </c>
      <c r="E6546">
        <v>14.7676</v>
      </c>
      <c r="F6546">
        <v>69.622</v>
      </c>
      <c r="G6546">
        <f t="shared" si="879"/>
        <v>3.1699999999997175E-2</v>
      </c>
      <c r="H6546" s="4">
        <f t="shared" si="880"/>
        <v>2.2334135577360071E-2</v>
      </c>
      <c r="I6546" s="4">
        <f t="shared" si="881"/>
        <v>-0.30766586442263993</v>
      </c>
      <c r="J6546">
        <f t="shared" si="882"/>
        <v>0</v>
      </c>
      <c r="L6546">
        <f t="shared" si="875"/>
        <v>2021</v>
      </c>
      <c r="M6546">
        <f t="shared" si="876"/>
        <v>6</v>
      </c>
      <c r="N6546">
        <f t="shared" si="877"/>
        <v>6</v>
      </c>
      <c r="O6546">
        <f t="shared" si="878"/>
        <v>0</v>
      </c>
    </row>
    <row r="6547" spans="2:15" x14ac:dyDescent="0.25">
      <c r="B6547" s="3">
        <v>44353.718750231485</v>
      </c>
      <c r="C6547">
        <v>14.795199999999998</v>
      </c>
      <c r="D6547">
        <v>72.891000000000005</v>
      </c>
      <c r="E6547">
        <v>14.769</v>
      </c>
      <c r="F6547">
        <v>69.622</v>
      </c>
      <c r="G6547">
        <f t="shared" si="879"/>
        <v>2.6199999999997559E-2</v>
      </c>
      <c r="H6547" s="4">
        <f t="shared" si="880"/>
        <v>1.8459127827344841E-2</v>
      </c>
      <c r="I6547" s="4">
        <f t="shared" si="881"/>
        <v>-0.31154087217265519</v>
      </c>
      <c r="J6547">
        <f t="shared" si="882"/>
        <v>0</v>
      </c>
      <c r="L6547">
        <f t="shared" si="875"/>
        <v>2021</v>
      </c>
      <c r="M6547">
        <f t="shared" si="876"/>
        <v>6</v>
      </c>
      <c r="N6547">
        <f t="shared" si="877"/>
        <v>6</v>
      </c>
      <c r="O6547">
        <f t="shared" si="878"/>
        <v>0</v>
      </c>
    </row>
    <row r="6548" spans="2:15" x14ac:dyDescent="0.25">
      <c r="B6548" s="3">
        <v>44353.729166956022</v>
      </c>
      <c r="C6548">
        <v>14.793699999999998</v>
      </c>
      <c r="D6548">
        <v>72.891000000000005</v>
      </c>
      <c r="E6548">
        <v>14.7661</v>
      </c>
      <c r="F6548">
        <v>69.622</v>
      </c>
      <c r="G6548">
        <f t="shared" si="879"/>
        <v>2.7599999999997848E-2</v>
      </c>
      <c r="H6548" s="4">
        <f t="shared" si="880"/>
        <v>1.9445493436439899E-2</v>
      </c>
      <c r="I6548" s="4">
        <f t="shared" si="881"/>
        <v>-0.3105545065635601</v>
      </c>
      <c r="J6548">
        <f t="shared" si="882"/>
        <v>0</v>
      </c>
      <c r="L6548">
        <f t="shared" si="875"/>
        <v>2021</v>
      </c>
      <c r="M6548">
        <f t="shared" si="876"/>
        <v>6</v>
      </c>
      <c r="N6548">
        <f t="shared" si="877"/>
        <v>6</v>
      </c>
      <c r="O6548">
        <f t="shared" si="878"/>
        <v>0</v>
      </c>
    </row>
    <row r="6549" spans="2:15" x14ac:dyDescent="0.25">
      <c r="B6549" s="3">
        <v>44353.739583680559</v>
      </c>
      <c r="C6549">
        <v>14.790699999999998</v>
      </c>
      <c r="D6549">
        <v>72.891000000000005</v>
      </c>
      <c r="E6549">
        <v>14.7661</v>
      </c>
      <c r="F6549">
        <v>69.622</v>
      </c>
      <c r="G6549">
        <f t="shared" si="879"/>
        <v>2.4599999999997735E-2</v>
      </c>
      <c r="H6549" s="4">
        <f t="shared" si="880"/>
        <v>1.7331852845522275E-2</v>
      </c>
      <c r="I6549" s="4">
        <f t="shared" si="881"/>
        <v>-0.31266814715447772</v>
      </c>
      <c r="J6549">
        <f t="shared" si="882"/>
        <v>0</v>
      </c>
      <c r="L6549">
        <f t="shared" si="875"/>
        <v>2021</v>
      </c>
      <c r="M6549">
        <f t="shared" si="876"/>
        <v>6</v>
      </c>
      <c r="N6549">
        <f t="shared" si="877"/>
        <v>6</v>
      </c>
      <c r="O6549">
        <f t="shared" si="878"/>
        <v>0</v>
      </c>
    </row>
    <row r="6550" spans="2:15" x14ac:dyDescent="0.25">
      <c r="B6550" s="3">
        <v>44353.750000405096</v>
      </c>
      <c r="C6550">
        <v>14.790699999999998</v>
      </c>
      <c r="D6550">
        <v>72.891000000000005</v>
      </c>
      <c r="E6550">
        <v>14.7676</v>
      </c>
      <c r="F6550">
        <v>69.622</v>
      </c>
      <c r="G6550">
        <f t="shared" si="879"/>
        <v>2.3099999999997678E-2</v>
      </c>
      <c r="H6550" s="4">
        <f t="shared" si="880"/>
        <v>1.6275032550063462E-2</v>
      </c>
      <c r="I6550" s="4">
        <f t="shared" si="881"/>
        <v>-0.31372496744993655</v>
      </c>
      <c r="J6550">
        <f t="shared" si="882"/>
        <v>0</v>
      </c>
      <c r="L6550">
        <f t="shared" si="875"/>
        <v>2021</v>
      </c>
      <c r="M6550">
        <f t="shared" si="876"/>
        <v>6</v>
      </c>
      <c r="N6550">
        <f t="shared" si="877"/>
        <v>6</v>
      </c>
      <c r="O6550">
        <f t="shared" si="878"/>
        <v>0</v>
      </c>
    </row>
    <row r="6551" spans="2:15" x14ac:dyDescent="0.25">
      <c r="B6551" s="3">
        <v>44353.760417129626</v>
      </c>
      <c r="C6551">
        <v>14.792099999999998</v>
      </c>
      <c r="D6551">
        <v>72.891000000000005</v>
      </c>
      <c r="E6551">
        <v>14.7676</v>
      </c>
      <c r="F6551">
        <v>69.622</v>
      </c>
      <c r="G6551">
        <f t="shared" si="879"/>
        <v>2.4499999999997968E-2</v>
      </c>
      <c r="H6551" s="4">
        <f t="shared" si="880"/>
        <v>1.726139815915852E-2</v>
      </c>
      <c r="I6551" s="4">
        <f t="shared" si="881"/>
        <v>-0.31273860184084151</v>
      </c>
      <c r="J6551">
        <f t="shared" si="882"/>
        <v>0</v>
      </c>
      <c r="L6551">
        <f t="shared" si="875"/>
        <v>2021</v>
      </c>
      <c r="M6551">
        <f t="shared" si="876"/>
        <v>6</v>
      </c>
      <c r="N6551">
        <f t="shared" si="877"/>
        <v>6</v>
      </c>
      <c r="O6551">
        <f t="shared" si="878"/>
        <v>0</v>
      </c>
    </row>
    <row r="6552" spans="2:15" x14ac:dyDescent="0.25">
      <c r="B6552" s="3">
        <v>44353.770833854163</v>
      </c>
      <c r="C6552">
        <v>14.792599999999997</v>
      </c>
      <c r="D6552">
        <v>73.061999999999998</v>
      </c>
      <c r="E6552">
        <v>14.7676</v>
      </c>
      <c r="F6552">
        <v>69.622</v>
      </c>
      <c r="G6552">
        <f t="shared" si="879"/>
        <v>2.4999999999996803E-2</v>
      </c>
      <c r="H6552" s="4">
        <f t="shared" si="880"/>
        <v>1.7613671590977292E-2</v>
      </c>
      <c r="I6552" s="4">
        <f t="shared" si="881"/>
        <v>-0.3123863284090227</v>
      </c>
      <c r="J6552">
        <f t="shared" si="882"/>
        <v>0</v>
      </c>
      <c r="L6552">
        <f t="shared" si="875"/>
        <v>2021</v>
      </c>
      <c r="M6552">
        <f t="shared" si="876"/>
        <v>6</v>
      </c>
      <c r="N6552">
        <f t="shared" si="877"/>
        <v>6</v>
      </c>
      <c r="O6552">
        <f t="shared" si="878"/>
        <v>0</v>
      </c>
    </row>
    <row r="6553" spans="2:15" x14ac:dyDescent="0.25">
      <c r="B6553" s="3">
        <v>44353.781250578701</v>
      </c>
      <c r="C6553">
        <v>14.791099999999997</v>
      </c>
      <c r="D6553">
        <v>73.061999999999998</v>
      </c>
      <c r="E6553">
        <v>14.773400000000001</v>
      </c>
      <c r="F6553">
        <v>69.622</v>
      </c>
      <c r="G6553">
        <f t="shared" si="879"/>
        <v>1.7699999999996052E-2</v>
      </c>
      <c r="H6553" s="4">
        <f t="shared" si="880"/>
        <v>1.2470479486410738E-2</v>
      </c>
      <c r="I6553" s="4">
        <f t="shared" si="881"/>
        <v>-0.31752952051358929</v>
      </c>
      <c r="J6553">
        <f t="shared" si="882"/>
        <v>0</v>
      </c>
      <c r="L6553">
        <f t="shared" si="875"/>
        <v>2021</v>
      </c>
      <c r="M6553">
        <f t="shared" si="876"/>
        <v>6</v>
      </c>
      <c r="N6553">
        <f t="shared" si="877"/>
        <v>6</v>
      </c>
      <c r="O6553">
        <f t="shared" si="878"/>
        <v>0</v>
      </c>
    </row>
    <row r="6554" spans="2:15" x14ac:dyDescent="0.25">
      <c r="B6554" s="3">
        <v>44353.791667303238</v>
      </c>
      <c r="C6554">
        <v>14.791099999999997</v>
      </c>
      <c r="D6554">
        <v>73.061999999999998</v>
      </c>
      <c r="E6554">
        <v>14.777799999999999</v>
      </c>
      <c r="F6554">
        <v>69.622</v>
      </c>
      <c r="G6554">
        <f t="shared" si="879"/>
        <v>1.3299999999997425E-2</v>
      </c>
      <c r="H6554" s="4">
        <f t="shared" si="880"/>
        <v>9.3704732863993043E-3</v>
      </c>
      <c r="I6554" s="4">
        <f t="shared" si="881"/>
        <v>-0.32062952671360073</v>
      </c>
      <c r="J6554">
        <f t="shared" si="882"/>
        <v>0</v>
      </c>
      <c r="L6554">
        <f t="shared" si="875"/>
        <v>2021</v>
      </c>
      <c r="M6554">
        <f t="shared" si="876"/>
        <v>6</v>
      </c>
      <c r="N6554">
        <f t="shared" si="877"/>
        <v>6</v>
      </c>
      <c r="O6554">
        <f t="shared" si="878"/>
        <v>0</v>
      </c>
    </row>
    <row r="6555" spans="2:15" x14ac:dyDescent="0.25">
      <c r="B6555" s="3">
        <v>44353.802084027775</v>
      </c>
      <c r="C6555">
        <v>14.792599999999997</v>
      </c>
      <c r="D6555">
        <v>73.061999999999998</v>
      </c>
      <c r="E6555">
        <v>14.7661</v>
      </c>
      <c r="F6555">
        <v>69.622</v>
      </c>
      <c r="G6555">
        <f t="shared" si="879"/>
        <v>2.6499999999996859E-2</v>
      </c>
      <c r="H6555" s="4">
        <f t="shared" si="880"/>
        <v>1.8670491886436106E-2</v>
      </c>
      <c r="I6555" s="4">
        <f t="shared" si="881"/>
        <v>-0.31132950811356391</v>
      </c>
      <c r="J6555">
        <f t="shared" si="882"/>
        <v>0</v>
      </c>
      <c r="L6555">
        <f t="shared" si="875"/>
        <v>2021</v>
      </c>
      <c r="M6555">
        <f t="shared" si="876"/>
        <v>6</v>
      </c>
      <c r="N6555">
        <f t="shared" si="877"/>
        <v>6</v>
      </c>
      <c r="O6555">
        <f t="shared" si="878"/>
        <v>0</v>
      </c>
    </row>
    <row r="6556" spans="2:15" x14ac:dyDescent="0.25">
      <c r="B6556" s="3">
        <v>44353.812500752312</v>
      </c>
      <c r="C6556">
        <v>14.801899999999996</v>
      </c>
      <c r="D6556">
        <v>73.061999999999998</v>
      </c>
      <c r="E6556">
        <v>14.777799999999999</v>
      </c>
      <c r="F6556">
        <v>69.622</v>
      </c>
      <c r="G6556">
        <f t="shared" si="879"/>
        <v>2.4099999999997124E-2</v>
      </c>
      <c r="H6556" s="4">
        <f t="shared" si="880"/>
        <v>1.6979579413702251E-2</v>
      </c>
      <c r="I6556" s="4">
        <f t="shared" si="881"/>
        <v>-0.31302042058629775</v>
      </c>
      <c r="J6556">
        <f t="shared" si="882"/>
        <v>0</v>
      </c>
      <c r="L6556">
        <f t="shared" si="875"/>
        <v>2021</v>
      </c>
      <c r="M6556">
        <f t="shared" si="876"/>
        <v>6</v>
      </c>
      <c r="N6556">
        <f t="shared" si="877"/>
        <v>6</v>
      </c>
      <c r="O6556">
        <f t="shared" si="878"/>
        <v>0</v>
      </c>
    </row>
    <row r="6557" spans="2:15" x14ac:dyDescent="0.25">
      <c r="B6557" s="3">
        <v>44353.822917476849</v>
      </c>
      <c r="C6557">
        <v>14.791099999999997</v>
      </c>
      <c r="D6557">
        <v>73.061999999999998</v>
      </c>
      <c r="E6557">
        <v>14.7866</v>
      </c>
      <c r="F6557">
        <v>69.622</v>
      </c>
      <c r="G6557">
        <f t="shared" si="879"/>
        <v>4.4999999999966178E-3</v>
      </c>
      <c r="H6557" s="4">
        <f t="shared" si="880"/>
        <v>3.1704608863739351E-3</v>
      </c>
      <c r="I6557" s="4">
        <f t="shared" si="881"/>
        <v>-0.32682953911362606</v>
      </c>
      <c r="J6557">
        <f t="shared" si="882"/>
        <v>0</v>
      </c>
      <c r="L6557">
        <f t="shared" si="875"/>
        <v>2021</v>
      </c>
      <c r="M6557">
        <f t="shared" si="876"/>
        <v>6</v>
      </c>
      <c r="N6557">
        <f t="shared" si="877"/>
        <v>6</v>
      </c>
      <c r="O6557">
        <f t="shared" si="878"/>
        <v>0</v>
      </c>
    </row>
    <row r="6558" spans="2:15" x14ac:dyDescent="0.25">
      <c r="B6558" s="3">
        <v>44353.833334201387</v>
      </c>
      <c r="C6558">
        <v>14.794199999999996</v>
      </c>
      <c r="D6558">
        <v>73.061999999999998</v>
      </c>
      <c r="E6558">
        <v>14.7813</v>
      </c>
      <c r="F6558">
        <v>69.622</v>
      </c>
      <c r="G6558">
        <f t="shared" si="879"/>
        <v>1.2899999999996581E-2</v>
      </c>
      <c r="H6558" s="4">
        <f t="shared" si="880"/>
        <v>9.0886545409430367E-3</v>
      </c>
      <c r="I6558" s="4">
        <f t="shared" si="881"/>
        <v>-0.32091134545905697</v>
      </c>
      <c r="J6558">
        <f t="shared" si="882"/>
        <v>0</v>
      </c>
      <c r="L6558">
        <f t="shared" si="875"/>
        <v>2021</v>
      </c>
      <c r="M6558">
        <f t="shared" si="876"/>
        <v>6</v>
      </c>
      <c r="N6558">
        <f t="shared" si="877"/>
        <v>6</v>
      </c>
      <c r="O6558">
        <f t="shared" si="878"/>
        <v>0</v>
      </c>
    </row>
    <row r="6559" spans="2:15" x14ac:dyDescent="0.25">
      <c r="B6559" s="3">
        <v>44353.843750925924</v>
      </c>
      <c r="C6559">
        <v>14.812499999999996</v>
      </c>
      <c r="D6559">
        <v>73.061999999999998</v>
      </c>
      <c r="E6559">
        <v>14.787100000000001</v>
      </c>
      <c r="F6559">
        <v>69.622</v>
      </c>
      <c r="G6559">
        <f t="shared" si="879"/>
        <v>2.539999999999587E-2</v>
      </c>
      <c r="H6559" s="4">
        <f t="shared" si="880"/>
        <v>1.7895490336432306E-2</v>
      </c>
      <c r="I6559" s="4">
        <f t="shared" si="881"/>
        <v>-0.31210450966356773</v>
      </c>
      <c r="J6559">
        <f t="shared" si="882"/>
        <v>0</v>
      </c>
      <c r="L6559">
        <f t="shared" si="875"/>
        <v>2021</v>
      </c>
      <c r="M6559">
        <f t="shared" si="876"/>
        <v>6</v>
      </c>
      <c r="N6559">
        <f t="shared" si="877"/>
        <v>6</v>
      </c>
      <c r="O6559">
        <f t="shared" si="878"/>
        <v>0</v>
      </c>
    </row>
    <row r="6560" spans="2:15" x14ac:dyDescent="0.25">
      <c r="B6560" s="3">
        <v>44353.854167650461</v>
      </c>
      <c r="C6560">
        <v>14.819099999999997</v>
      </c>
      <c r="D6560">
        <v>73.233999999999995</v>
      </c>
      <c r="E6560">
        <v>14.791500000000001</v>
      </c>
      <c r="F6560">
        <v>69.622</v>
      </c>
      <c r="G6560">
        <f t="shared" si="879"/>
        <v>2.7599999999996072E-2</v>
      </c>
      <c r="H6560" s="4">
        <f t="shared" si="880"/>
        <v>1.944549343643865E-2</v>
      </c>
      <c r="I6560" s="4">
        <f t="shared" si="881"/>
        <v>-0.31055450656356137</v>
      </c>
      <c r="J6560">
        <f t="shared" si="882"/>
        <v>0</v>
      </c>
      <c r="L6560">
        <f t="shared" si="875"/>
        <v>2021</v>
      </c>
      <c r="M6560">
        <f t="shared" si="876"/>
        <v>6</v>
      </c>
      <c r="N6560">
        <f t="shared" si="877"/>
        <v>6</v>
      </c>
      <c r="O6560">
        <f t="shared" si="878"/>
        <v>0</v>
      </c>
    </row>
    <row r="6561" spans="2:15" x14ac:dyDescent="0.25">
      <c r="B6561" s="3">
        <v>44353.864584374998</v>
      </c>
      <c r="C6561">
        <v>14.828299999999997</v>
      </c>
      <c r="D6561">
        <v>73.233999999999995</v>
      </c>
      <c r="E6561">
        <v>14.791500000000001</v>
      </c>
      <c r="F6561">
        <v>69.622</v>
      </c>
      <c r="G6561">
        <f t="shared" si="879"/>
        <v>3.6799999999995947E-2</v>
      </c>
      <c r="H6561" s="4">
        <f t="shared" si="880"/>
        <v>2.5927324581919032E-2</v>
      </c>
      <c r="I6561" s="4">
        <f t="shared" si="881"/>
        <v>-0.30407267541808097</v>
      </c>
      <c r="J6561">
        <f t="shared" si="882"/>
        <v>0</v>
      </c>
      <c r="L6561">
        <f t="shared" si="875"/>
        <v>2021</v>
      </c>
      <c r="M6561">
        <f t="shared" si="876"/>
        <v>6</v>
      </c>
      <c r="N6561">
        <f t="shared" si="877"/>
        <v>6</v>
      </c>
      <c r="O6561">
        <f t="shared" si="878"/>
        <v>0</v>
      </c>
    </row>
    <row r="6562" spans="2:15" x14ac:dyDescent="0.25">
      <c r="B6562" s="3">
        <v>44353.875001099535</v>
      </c>
      <c r="C6562">
        <v>14.837399999999997</v>
      </c>
      <c r="D6562">
        <v>73.233999999999995</v>
      </c>
      <c r="E6562">
        <v>14.793100000000001</v>
      </c>
      <c r="F6562">
        <v>69.622</v>
      </c>
      <c r="G6562">
        <f t="shared" si="879"/>
        <v>4.4299999999996231E-2</v>
      </c>
      <c r="H6562" s="4">
        <f t="shared" si="880"/>
        <v>3.1211426059213093E-2</v>
      </c>
      <c r="I6562" s="4">
        <f t="shared" si="881"/>
        <v>-0.29878857394078695</v>
      </c>
      <c r="J6562">
        <f t="shared" si="882"/>
        <v>0</v>
      </c>
      <c r="L6562">
        <f t="shared" si="875"/>
        <v>2021</v>
      </c>
      <c r="M6562">
        <f t="shared" si="876"/>
        <v>6</v>
      </c>
      <c r="N6562">
        <f t="shared" si="877"/>
        <v>6</v>
      </c>
      <c r="O6562">
        <f t="shared" si="878"/>
        <v>0</v>
      </c>
    </row>
    <row r="6563" spans="2:15" x14ac:dyDescent="0.25">
      <c r="B6563" s="3">
        <v>44353.885417824073</v>
      </c>
      <c r="C6563">
        <v>14.832799999999997</v>
      </c>
      <c r="D6563">
        <v>73.233999999999995</v>
      </c>
      <c r="E6563">
        <v>14.8032</v>
      </c>
      <c r="F6563">
        <v>69.622</v>
      </c>
      <c r="G6563">
        <f t="shared" si="879"/>
        <v>2.959999999999674E-2</v>
      </c>
      <c r="H6563" s="4">
        <f t="shared" si="880"/>
        <v>2.0854587163717481E-2</v>
      </c>
      <c r="I6563" s="4">
        <f t="shared" si="881"/>
        <v>-0.30914541283628255</v>
      </c>
      <c r="J6563">
        <f t="shared" si="882"/>
        <v>0</v>
      </c>
      <c r="L6563">
        <f t="shared" si="875"/>
        <v>2021</v>
      </c>
      <c r="M6563">
        <f t="shared" si="876"/>
        <v>6</v>
      </c>
      <c r="N6563">
        <f t="shared" si="877"/>
        <v>6</v>
      </c>
      <c r="O6563">
        <f t="shared" si="878"/>
        <v>0</v>
      </c>
    </row>
    <row r="6564" spans="2:15" x14ac:dyDescent="0.25">
      <c r="B6564" s="3">
        <v>44353.89583454861</v>
      </c>
      <c r="C6564">
        <v>14.873799999999997</v>
      </c>
      <c r="D6564">
        <v>73.233999999999995</v>
      </c>
      <c r="E6564">
        <v>14.8018</v>
      </c>
      <c r="F6564">
        <v>69.622</v>
      </c>
      <c r="G6564">
        <f t="shared" si="879"/>
        <v>7.1999999999997399E-2</v>
      </c>
      <c r="H6564" s="4">
        <f t="shared" si="880"/>
        <v>5.0727374182019246E-2</v>
      </c>
      <c r="I6564" s="4">
        <f t="shared" si="881"/>
        <v>-0.27927262581798079</v>
      </c>
      <c r="J6564">
        <f t="shared" si="882"/>
        <v>0</v>
      </c>
      <c r="L6564">
        <f t="shared" si="875"/>
        <v>2021</v>
      </c>
      <c r="M6564">
        <f t="shared" si="876"/>
        <v>6</v>
      </c>
      <c r="N6564">
        <f t="shared" si="877"/>
        <v>6</v>
      </c>
      <c r="O6564">
        <f t="shared" si="878"/>
        <v>0</v>
      </c>
    </row>
    <row r="6565" spans="2:15" x14ac:dyDescent="0.25">
      <c r="B6565" s="3">
        <v>44353.906251273147</v>
      </c>
      <c r="C6565">
        <v>14.971999999999998</v>
      </c>
      <c r="D6565">
        <v>73.406999999999996</v>
      </c>
      <c r="E6565">
        <v>14.8047</v>
      </c>
      <c r="F6565">
        <v>69.622</v>
      </c>
      <c r="G6565">
        <f t="shared" si="879"/>
        <v>0.16729999999999734</v>
      </c>
      <c r="H6565" s="4">
        <f t="shared" si="880"/>
        <v>0.11787069028683322</v>
      </c>
      <c r="I6565" s="4">
        <f t="shared" si="881"/>
        <v>-0.21212930971316679</v>
      </c>
      <c r="J6565">
        <f t="shared" si="882"/>
        <v>0</v>
      </c>
      <c r="L6565">
        <f t="shared" si="875"/>
        <v>2021</v>
      </c>
      <c r="M6565">
        <f t="shared" si="876"/>
        <v>6</v>
      </c>
      <c r="N6565">
        <f t="shared" si="877"/>
        <v>6</v>
      </c>
      <c r="O6565">
        <f t="shared" si="878"/>
        <v>0</v>
      </c>
    </row>
    <row r="6566" spans="2:15" x14ac:dyDescent="0.25">
      <c r="B6566" s="3">
        <v>44353.916667997684</v>
      </c>
      <c r="C6566">
        <v>14.932799999999997</v>
      </c>
      <c r="D6566">
        <v>73.58</v>
      </c>
      <c r="E6566">
        <v>14.806100000000001</v>
      </c>
      <c r="F6566">
        <v>69.622</v>
      </c>
      <c r="G6566">
        <f t="shared" si="879"/>
        <v>0.12669999999999604</v>
      </c>
      <c r="H6566" s="4">
        <f t="shared" si="880"/>
        <v>8.9266087623081539E-2</v>
      </c>
      <c r="I6566" s="4">
        <f t="shared" si="881"/>
        <v>-0.24073391237691849</v>
      </c>
      <c r="J6566">
        <f t="shared" si="882"/>
        <v>0</v>
      </c>
      <c r="L6566">
        <f t="shared" si="875"/>
        <v>2021</v>
      </c>
      <c r="M6566">
        <f t="shared" si="876"/>
        <v>6</v>
      </c>
      <c r="N6566">
        <f t="shared" si="877"/>
        <v>6</v>
      </c>
      <c r="O6566">
        <f t="shared" si="878"/>
        <v>0</v>
      </c>
    </row>
    <row r="6567" spans="2:15" x14ac:dyDescent="0.25">
      <c r="B6567" s="3">
        <v>44353.927084722221</v>
      </c>
      <c r="C6567">
        <v>14.941599999999998</v>
      </c>
      <c r="D6567">
        <v>73.406999999999996</v>
      </c>
      <c r="E6567">
        <v>14.809200000000001</v>
      </c>
      <c r="F6567">
        <v>69.622</v>
      </c>
      <c r="G6567">
        <f t="shared" si="879"/>
        <v>0.13239999999999696</v>
      </c>
      <c r="H6567" s="4">
        <f t="shared" si="880"/>
        <v>9.3282004745825514E-2</v>
      </c>
      <c r="I6567" s="4">
        <f t="shared" si="881"/>
        <v>-0.2367179952541745</v>
      </c>
      <c r="J6567">
        <f t="shared" si="882"/>
        <v>0</v>
      </c>
      <c r="L6567">
        <f t="shared" si="875"/>
        <v>2021</v>
      </c>
      <c r="M6567">
        <f t="shared" si="876"/>
        <v>6</v>
      </c>
      <c r="N6567">
        <f t="shared" si="877"/>
        <v>6</v>
      </c>
      <c r="O6567">
        <f t="shared" si="878"/>
        <v>0</v>
      </c>
    </row>
    <row r="6568" spans="2:15" x14ac:dyDescent="0.25">
      <c r="B6568" s="3">
        <v>44353.937501446759</v>
      </c>
      <c r="C6568">
        <v>14.994899999999998</v>
      </c>
      <c r="D6568">
        <v>73.406999999999996</v>
      </c>
      <c r="E6568">
        <v>14.809200000000001</v>
      </c>
      <c r="F6568">
        <v>69.622</v>
      </c>
      <c r="G6568">
        <f t="shared" si="879"/>
        <v>0.18569999999999709</v>
      </c>
      <c r="H6568" s="4">
        <f t="shared" si="880"/>
        <v>0.13083435257779402</v>
      </c>
      <c r="I6568" s="4">
        <f t="shared" si="881"/>
        <v>-0.19916564742220599</v>
      </c>
      <c r="J6568">
        <f t="shared" si="882"/>
        <v>0</v>
      </c>
      <c r="L6568">
        <f t="shared" si="875"/>
        <v>2021</v>
      </c>
      <c r="M6568">
        <f t="shared" si="876"/>
        <v>6</v>
      </c>
      <c r="N6568">
        <f t="shared" si="877"/>
        <v>6</v>
      </c>
      <c r="O6568">
        <f t="shared" si="878"/>
        <v>0</v>
      </c>
    </row>
    <row r="6569" spans="2:15" x14ac:dyDescent="0.25">
      <c r="B6569" s="3">
        <v>44353.947918171296</v>
      </c>
      <c r="C6569">
        <v>14.964499999999997</v>
      </c>
      <c r="D6569">
        <v>73.406999999999996</v>
      </c>
      <c r="E6569">
        <v>14.812100000000001</v>
      </c>
      <c r="F6569">
        <v>69.622</v>
      </c>
      <c r="G6569">
        <f t="shared" si="879"/>
        <v>0.15239999999999654</v>
      </c>
      <c r="H6569" s="4">
        <f t="shared" si="880"/>
        <v>0.10737294201860886</v>
      </c>
      <c r="I6569" s="4">
        <f t="shared" si="881"/>
        <v>-0.22262705798139115</v>
      </c>
      <c r="J6569">
        <f t="shared" si="882"/>
        <v>0</v>
      </c>
      <c r="L6569">
        <f t="shared" si="875"/>
        <v>2021</v>
      </c>
      <c r="M6569">
        <f t="shared" si="876"/>
        <v>6</v>
      </c>
      <c r="N6569">
        <f t="shared" si="877"/>
        <v>6</v>
      </c>
      <c r="O6569">
        <f t="shared" si="878"/>
        <v>0</v>
      </c>
    </row>
    <row r="6570" spans="2:15" x14ac:dyDescent="0.25">
      <c r="B6570" s="3">
        <v>44353.958334895833</v>
      </c>
      <c r="C6570">
        <v>14.955199999999998</v>
      </c>
      <c r="D6570">
        <v>73.406999999999996</v>
      </c>
      <c r="E6570">
        <v>14.812100000000001</v>
      </c>
      <c r="F6570">
        <v>69.622</v>
      </c>
      <c r="G6570">
        <f t="shared" si="879"/>
        <v>0.1430999999999969</v>
      </c>
      <c r="H6570" s="4">
        <f t="shared" si="880"/>
        <v>0.10082065618676472</v>
      </c>
      <c r="I6570" s="4">
        <f t="shared" si="881"/>
        <v>-0.22917934381323529</v>
      </c>
      <c r="J6570">
        <f t="shared" si="882"/>
        <v>0</v>
      </c>
      <c r="L6570">
        <f t="shared" si="875"/>
        <v>2021</v>
      </c>
      <c r="M6570">
        <f t="shared" si="876"/>
        <v>6</v>
      </c>
      <c r="N6570">
        <f t="shared" si="877"/>
        <v>6</v>
      </c>
      <c r="O6570">
        <f t="shared" si="878"/>
        <v>0</v>
      </c>
    </row>
    <row r="6571" spans="2:15" x14ac:dyDescent="0.25">
      <c r="B6571" s="3">
        <v>44353.96875162037</v>
      </c>
      <c r="C6571">
        <v>14.952099999999998</v>
      </c>
      <c r="D6571">
        <v>73.406999999999996</v>
      </c>
      <c r="E6571">
        <v>14.810600000000001</v>
      </c>
      <c r="F6571">
        <v>69.622</v>
      </c>
      <c r="G6571">
        <f t="shared" si="879"/>
        <v>0.14149999999999707</v>
      </c>
      <c r="H6571" s="4">
        <f t="shared" si="880"/>
        <v>9.9693381204942144E-2</v>
      </c>
      <c r="I6571" s="4">
        <f t="shared" si="881"/>
        <v>-0.23030661879505787</v>
      </c>
      <c r="J6571">
        <f t="shared" si="882"/>
        <v>0</v>
      </c>
      <c r="L6571">
        <f t="shared" si="875"/>
        <v>2021</v>
      </c>
      <c r="M6571">
        <f t="shared" si="876"/>
        <v>6</v>
      </c>
      <c r="N6571">
        <f t="shared" si="877"/>
        <v>6</v>
      </c>
      <c r="O6571">
        <f t="shared" si="878"/>
        <v>0</v>
      </c>
    </row>
    <row r="6572" spans="2:15" x14ac:dyDescent="0.25">
      <c r="B6572" s="3">
        <v>44353.979168344908</v>
      </c>
      <c r="C6572">
        <v>14.952099999999998</v>
      </c>
      <c r="D6572">
        <v>73.406999999999996</v>
      </c>
      <c r="E6572">
        <v>14.806100000000001</v>
      </c>
      <c r="F6572">
        <v>69.622</v>
      </c>
      <c r="G6572">
        <f t="shared" si="879"/>
        <v>0.14599999999999724</v>
      </c>
      <c r="H6572" s="4">
        <f t="shared" si="880"/>
        <v>0.1028638420913186</v>
      </c>
      <c r="I6572" s="4">
        <f t="shared" si="881"/>
        <v>-0.22713615790868141</v>
      </c>
      <c r="J6572">
        <f t="shared" si="882"/>
        <v>0</v>
      </c>
      <c r="L6572">
        <f t="shared" si="875"/>
        <v>2021</v>
      </c>
      <c r="M6572">
        <f t="shared" si="876"/>
        <v>6</v>
      </c>
      <c r="N6572">
        <f t="shared" si="877"/>
        <v>6</v>
      </c>
      <c r="O6572">
        <f t="shared" si="878"/>
        <v>0</v>
      </c>
    </row>
    <row r="6573" spans="2:15" x14ac:dyDescent="0.25">
      <c r="B6573" s="3">
        <v>44353.989585069445</v>
      </c>
      <c r="C6573">
        <v>14.950099999999997</v>
      </c>
      <c r="D6573">
        <v>73.233999999999995</v>
      </c>
      <c r="E6573">
        <v>14.810600000000001</v>
      </c>
      <c r="F6573">
        <v>69.622</v>
      </c>
      <c r="G6573">
        <f t="shared" si="879"/>
        <v>0.1394999999999964</v>
      </c>
      <c r="H6573" s="4">
        <f t="shared" si="880"/>
        <v>9.8284287477663324E-2</v>
      </c>
      <c r="I6573" s="4">
        <f t="shared" si="881"/>
        <v>-0.23171571252233669</v>
      </c>
      <c r="J6573">
        <f t="shared" si="882"/>
        <v>0</v>
      </c>
      <c r="L6573">
        <f t="shared" si="875"/>
        <v>2021</v>
      </c>
      <c r="M6573">
        <f t="shared" si="876"/>
        <v>6</v>
      </c>
      <c r="N6573">
        <f t="shared" si="877"/>
        <v>6</v>
      </c>
      <c r="O6573">
        <f t="shared" si="878"/>
        <v>0</v>
      </c>
    </row>
    <row r="6574" spans="2:15" x14ac:dyDescent="0.25">
      <c r="B6574" s="3">
        <v>44354.000001793982</v>
      </c>
      <c r="C6574">
        <v>15.008099999999997</v>
      </c>
      <c r="D6574">
        <v>73.233999999999995</v>
      </c>
      <c r="E6574">
        <v>14.8047</v>
      </c>
      <c r="F6574">
        <v>69.622</v>
      </c>
      <c r="G6574">
        <f t="shared" si="879"/>
        <v>0.20339999999999669</v>
      </c>
      <c r="H6574" s="4">
        <f t="shared" si="880"/>
        <v>0.14330483206420724</v>
      </c>
      <c r="I6574" s="4">
        <f t="shared" si="881"/>
        <v>-0.18669516793579277</v>
      </c>
      <c r="J6574">
        <f t="shared" si="882"/>
        <v>0</v>
      </c>
      <c r="L6574">
        <f t="shared" si="875"/>
        <v>2021</v>
      </c>
      <c r="M6574">
        <f t="shared" si="876"/>
        <v>6</v>
      </c>
      <c r="N6574">
        <f t="shared" si="877"/>
        <v>7</v>
      </c>
      <c r="O6574">
        <f t="shared" si="878"/>
        <v>0</v>
      </c>
    </row>
    <row r="6575" spans="2:15" x14ac:dyDescent="0.25">
      <c r="B6575" s="3">
        <v>44354.010418518519</v>
      </c>
      <c r="C6575">
        <v>14.983799999999997</v>
      </c>
      <c r="D6575">
        <v>73.233999999999995</v>
      </c>
      <c r="E6575">
        <v>14.8032</v>
      </c>
      <c r="F6575">
        <v>69.622</v>
      </c>
      <c r="G6575">
        <f t="shared" si="879"/>
        <v>0.18059999999999654</v>
      </c>
      <c r="H6575" s="4">
        <f t="shared" si="880"/>
        <v>0.12724116357323381</v>
      </c>
      <c r="I6575" s="4">
        <f t="shared" si="881"/>
        <v>-0.2027588364267662</v>
      </c>
      <c r="J6575">
        <f t="shared" si="882"/>
        <v>0</v>
      </c>
      <c r="L6575">
        <f t="shared" ref="L6575:L6638" si="883">YEAR(B6575)</f>
        <v>2021</v>
      </c>
      <c r="M6575">
        <f t="shared" ref="M6575:M6638" si="884">MONTH(B6575)</f>
        <v>6</v>
      </c>
      <c r="N6575">
        <f t="shared" ref="N6575:N6638" si="885">DAY(B6575)</f>
        <v>7</v>
      </c>
      <c r="O6575">
        <f t="shared" ref="O6575:O6638" si="886">J6575</f>
        <v>0</v>
      </c>
    </row>
    <row r="6576" spans="2:15" x14ac:dyDescent="0.25">
      <c r="B6576" s="3">
        <v>44354.020835243056</v>
      </c>
      <c r="C6576">
        <v>14.974599999999997</v>
      </c>
      <c r="D6576">
        <v>73.233999999999995</v>
      </c>
      <c r="E6576">
        <v>14.7989</v>
      </c>
      <c r="F6576">
        <v>69.622</v>
      </c>
      <c r="G6576">
        <f t="shared" si="879"/>
        <v>0.1756999999999973</v>
      </c>
      <c r="H6576" s="4">
        <f t="shared" si="880"/>
        <v>0.12378888394140235</v>
      </c>
      <c r="I6576" s="4">
        <f t="shared" si="881"/>
        <v>-0.20621111605859765</v>
      </c>
      <c r="J6576">
        <f t="shared" si="882"/>
        <v>0</v>
      </c>
      <c r="L6576">
        <f t="shared" si="883"/>
        <v>2021</v>
      </c>
      <c r="M6576">
        <f t="shared" si="884"/>
        <v>6</v>
      </c>
      <c r="N6576">
        <f t="shared" si="885"/>
        <v>7</v>
      </c>
      <c r="O6576">
        <f t="shared" si="886"/>
        <v>0</v>
      </c>
    </row>
    <row r="6577" spans="2:15" x14ac:dyDescent="0.25">
      <c r="B6577" s="3">
        <v>44354.031251967594</v>
      </c>
      <c r="C6577">
        <v>14.965499999999997</v>
      </c>
      <c r="D6577">
        <v>73.233999999999995</v>
      </c>
      <c r="E6577">
        <v>14.7974</v>
      </c>
      <c r="F6577">
        <v>69.622</v>
      </c>
      <c r="G6577">
        <f t="shared" si="879"/>
        <v>0.16809999999999725</v>
      </c>
      <c r="H6577" s="4">
        <f t="shared" si="880"/>
        <v>0.11843432777774449</v>
      </c>
      <c r="I6577" s="4">
        <f t="shared" si="881"/>
        <v>-0.21156567222225553</v>
      </c>
      <c r="J6577">
        <f t="shared" si="882"/>
        <v>0</v>
      </c>
      <c r="L6577">
        <f t="shared" si="883"/>
        <v>2021</v>
      </c>
      <c r="M6577">
        <f t="shared" si="884"/>
        <v>6</v>
      </c>
      <c r="N6577">
        <f t="shared" si="885"/>
        <v>7</v>
      </c>
      <c r="O6577">
        <f t="shared" si="886"/>
        <v>0</v>
      </c>
    </row>
    <row r="6578" spans="2:15" x14ac:dyDescent="0.25">
      <c r="B6578" s="3">
        <v>44354.041668692131</v>
      </c>
      <c r="C6578">
        <v>14.960799999999997</v>
      </c>
      <c r="D6578">
        <v>73.233999999999995</v>
      </c>
      <c r="E6578">
        <v>14.796000000000001</v>
      </c>
      <c r="F6578">
        <v>69.622</v>
      </c>
      <c r="G6578">
        <f t="shared" si="879"/>
        <v>0.16479999999999606</v>
      </c>
      <c r="H6578" s="4">
        <f t="shared" si="880"/>
        <v>0.11610932312773439</v>
      </c>
      <c r="I6578" s="4">
        <f t="shared" si="881"/>
        <v>-0.21389067687226562</v>
      </c>
      <c r="J6578">
        <f t="shared" si="882"/>
        <v>0</v>
      </c>
      <c r="L6578">
        <f t="shared" si="883"/>
        <v>2021</v>
      </c>
      <c r="M6578">
        <f t="shared" si="884"/>
        <v>6</v>
      </c>
      <c r="N6578">
        <f t="shared" si="885"/>
        <v>7</v>
      </c>
      <c r="O6578">
        <f t="shared" si="886"/>
        <v>0</v>
      </c>
    </row>
    <row r="6579" spans="2:15" x14ac:dyDescent="0.25">
      <c r="B6579" s="3">
        <v>44354.052085416668</v>
      </c>
      <c r="C6579">
        <v>14.962399999999997</v>
      </c>
      <c r="D6579">
        <v>73.233999999999995</v>
      </c>
      <c r="E6579">
        <v>14.7974</v>
      </c>
      <c r="F6579">
        <v>69.622</v>
      </c>
      <c r="G6579">
        <f t="shared" si="879"/>
        <v>0.16499999999999737</v>
      </c>
      <c r="H6579" s="4">
        <f t="shared" si="880"/>
        <v>0.11625023250046315</v>
      </c>
      <c r="I6579" s="4">
        <f t="shared" si="881"/>
        <v>-0.21374976749953686</v>
      </c>
      <c r="J6579">
        <f t="shared" si="882"/>
        <v>0</v>
      </c>
      <c r="L6579">
        <f t="shared" si="883"/>
        <v>2021</v>
      </c>
      <c r="M6579">
        <f t="shared" si="884"/>
        <v>6</v>
      </c>
      <c r="N6579">
        <f t="shared" si="885"/>
        <v>7</v>
      </c>
      <c r="O6579">
        <f t="shared" si="886"/>
        <v>0</v>
      </c>
    </row>
    <row r="6580" spans="2:15" x14ac:dyDescent="0.25">
      <c r="B6580" s="3">
        <v>44354.062502141205</v>
      </c>
      <c r="C6580">
        <v>14.957799999999997</v>
      </c>
      <c r="D6580">
        <v>73.233999999999995</v>
      </c>
      <c r="E6580">
        <v>14.7974</v>
      </c>
      <c r="F6580">
        <v>69.622</v>
      </c>
      <c r="G6580">
        <f t="shared" si="879"/>
        <v>0.16039999999999743</v>
      </c>
      <c r="H6580" s="4">
        <f t="shared" si="880"/>
        <v>0.11300931692772292</v>
      </c>
      <c r="I6580" s="4">
        <f t="shared" si="881"/>
        <v>-0.21699068307227709</v>
      </c>
      <c r="J6580">
        <f t="shared" si="882"/>
        <v>0</v>
      </c>
      <c r="L6580">
        <f t="shared" si="883"/>
        <v>2021</v>
      </c>
      <c r="M6580">
        <f t="shared" si="884"/>
        <v>6</v>
      </c>
      <c r="N6580">
        <f t="shared" si="885"/>
        <v>7</v>
      </c>
      <c r="O6580">
        <f t="shared" si="886"/>
        <v>0</v>
      </c>
    </row>
    <row r="6581" spans="2:15" x14ac:dyDescent="0.25">
      <c r="B6581" s="3">
        <v>44354.072918865742</v>
      </c>
      <c r="C6581">
        <v>14.955799999999998</v>
      </c>
      <c r="D6581">
        <v>73.061999999999998</v>
      </c>
      <c r="E6581">
        <v>14.7974</v>
      </c>
      <c r="F6581">
        <v>69.622</v>
      </c>
      <c r="G6581">
        <f t="shared" si="879"/>
        <v>0.15839999999999854</v>
      </c>
      <c r="H6581" s="4">
        <f t="shared" si="880"/>
        <v>0.11160022320044537</v>
      </c>
      <c r="I6581" s="4">
        <f t="shared" si="881"/>
        <v>-0.21839977679955463</v>
      </c>
      <c r="J6581">
        <f t="shared" si="882"/>
        <v>0</v>
      </c>
      <c r="L6581">
        <f t="shared" si="883"/>
        <v>2021</v>
      </c>
      <c r="M6581">
        <f t="shared" si="884"/>
        <v>6</v>
      </c>
      <c r="N6581">
        <f t="shared" si="885"/>
        <v>7</v>
      </c>
      <c r="O6581">
        <f t="shared" si="886"/>
        <v>0</v>
      </c>
    </row>
    <row r="6582" spans="2:15" x14ac:dyDescent="0.25">
      <c r="B6582" s="3">
        <v>44354.08333559028</v>
      </c>
      <c r="C6582">
        <v>14.955799999999998</v>
      </c>
      <c r="D6582">
        <v>73.061999999999998</v>
      </c>
      <c r="E6582">
        <v>14.794500000000001</v>
      </c>
      <c r="F6582">
        <v>69.622</v>
      </c>
      <c r="G6582">
        <f t="shared" si="879"/>
        <v>0.16129999999999711</v>
      </c>
      <c r="H6582" s="4">
        <f t="shared" si="880"/>
        <v>0.11364340910499798</v>
      </c>
      <c r="I6582" s="4">
        <f t="shared" si="881"/>
        <v>-0.21635659089500203</v>
      </c>
      <c r="J6582">
        <f t="shared" si="882"/>
        <v>0</v>
      </c>
      <c r="L6582">
        <f t="shared" si="883"/>
        <v>2021</v>
      </c>
      <c r="M6582">
        <f t="shared" si="884"/>
        <v>6</v>
      </c>
      <c r="N6582">
        <f t="shared" si="885"/>
        <v>7</v>
      </c>
      <c r="O6582">
        <f t="shared" si="886"/>
        <v>0</v>
      </c>
    </row>
    <row r="6583" spans="2:15" x14ac:dyDescent="0.25">
      <c r="B6583" s="3">
        <v>44354.093752314817</v>
      </c>
      <c r="C6583">
        <v>14.951299999999998</v>
      </c>
      <c r="D6583">
        <v>73.061999999999998</v>
      </c>
      <c r="E6583">
        <v>14.796000000000001</v>
      </c>
      <c r="F6583">
        <v>69.622</v>
      </c>
      <c r="G6583">
        <f t="shared" si="879"/>
        <v>0.15529999999999688</v>
      </c>
      <c r="H6583" s="4">
        <f t="shared" si="880"/>
        <v>0.10941612792316274</v>
      </c>
      <c r="I6583" s="4">
        <f t="shared" si="881"/>
        <v>-0.22058387207683727</v>
      </c>
      <c r="J6583">
        <f t="shared" si="882"/>
        <v>0</v>
      </c>
      <c r="L6583">
        <f t="shared" si="883"/>
        <v>2021</v>
      </c>
      <c r="M6583">
        <f t="shared" si="884"/>
        <v>6</v>
      </c>
      <c r="N6583">
        <f t="shared" si="885"/>
        <v>7</v>
      </c>
      <c r="O6583">
        <f t="shared" si="886"/>
        <v>0</v>
      </c>
    </row>
    <row r="6584" spans="2:15" x14ac:dyDescent="0.25">
      <c r="B6584" s="3">
        <v>44354.104169039354</v>
      </c>
      <c r="C6584">
        <v>14.952699999999998</v>
      </c>
      <c r="D6584">
        <v>73.061999999999998</v>
      </c>
      <c r="E6584">
        <v>14.794500000000001</v>
      </c>
      <c r="F6584">
        <v>69.622</v>
      </c>
      <c r="G6584">
        <f t="shared" si="879"/>
        <v>0.15819999999999723</v>
      </c>
      <c r="H6584" s="4">
        <f t="shared" si="880"/>
        <v>0.11145931382771661</v>
      </c>
      <c r="I6584" s="4">
        <f t="shared" si="881"/>
        <v>-0.21854068617228339</v>
      </c>
      <c r="J6584">
        <f t="shared" si="882"/>
        <v>0</v>
      </c>
      <c r="L6584">
        <f t="shared" si="883"/>
        <v>2021</v>
      </c>
      <c r="M6584">
        <f t="shared" si="884"/>
        <v>6</v>
      </c>
      <c r="N6584">
        <f t="shared" si="885"/>
        <v>7</v>
      </c>
      <c r="O6584">
        <f t="shared" si="886"/>
        <v>0</v>
      </c>
    </row>
    <row r="6585" spans="2:15" x14ac:dyDescent="0.25">
      <c r="B6585" s="3">
        <v>44354.114585763891</v>
      </c>
      <c r="C6585">
        <v>14.952699999999998</v>
      </c>
      <c r="D6585">
        <v>73.061999999999998</v>
      </c>
      <c r="E6585">
        <v>14.793100000000001</v>
      </c>
      <c r="F6585">
        <v>69.622</v>
      </c>
      <c r="G6585">
        <f t="shared" si="879"/>
        <v>0.15959999999999752</v>
      </c>
      <c r="H6585" s="4">
        <f t="shared" si="880"/>
        <v>0.11244567943681165</v>
      </c>
      <c r="I6585" s="4">
        <f t="shared" si="881"/>
        <v>-0.21755432056318835</v>
      </c>
      <c r="J6585">
        <f t="shared" si="882"/>
        <v>0</v>
      </c>
      <c r="L6585">
        <f t="shared" si="883"/>
        <v>2021</v>
      </c>
      <c r="M6585">
        <f t="shared" si="884"/>
        <v>6</v>
      </c>
      <c r="N6585">
        <f t="shared" si="885"/>
        <v>7</v>
      </c>
      <c r="O6585">
        <f t="shared" si="886"/>
        <v>0</v>
      </c>
    </row>
    <row r="6586" spans="2:15" x14ac:dyDescent="0.25">
      <c r="B6586" s="3">
        <v>44354.125002488428</v>
      </c>
      <c r="C6586">
        <v>14.949699999999998</v>
      </c>
      <c r="D6586">
        <v>73.061999999999998</v>
      </c>
      <c r="E6586">
        <v>14.796000000000001</v>
      </c>
      <c r="F6586">
        <v>69.622</v>
      </c>
      <c r="G6586">
        <f t="shared" si="879"/>
        <v>0.15369999999999706</v>
      </c>
      <c r="H6586" s="4">
        <f t="shared" si="880"/>
        <v>0.10828885294134016</v>
      </c>
      <c r="I6586" s="4">
        <f t="shared" si="881"/>
        <v>-0.22171114705865985</v>
      </c>
      <c r="J6586">
        <f t="shared" si="882"/>
        <v>0</v>
      </c>
      <c r="L6586">
        <f t="shared" si="883"/>
        <v>2021</v>
      </c>
      <c r="M6586">
        <f t="shared" si="884"/>
        <v>6</v>
      </c>
      <c r="N6586">
        <f t="shared" si="885"/>
        <v>7</v>
      </c>
      <c r="O6586">
        <f t="shared" si="886"/>
        <v>0</v>
      </c>
    </row>
    <row r="6587" spans="2:15" x14ac:dyDescent="0.25">
      <c r="B6587" s="3">
        <v>44354.135419212966</v>
      </c>
      <c r="C6587">
        <v>14.952699999999998</v>
      </c>
      <c r="D6587">
        <v>73.061999999999998</v>
      </c>
      <c r="E6587">
        <v>14.791500000000001</v>
      </c>
      <c r="F6587">
        <v>69.622</v>
      </c>
      <c r="G6587">
        <f t="shared" si="879"/>
        <v>0.16119999999999735</v>
      </c>
      <c r="H6587" s="4">
        <f t="shared" si="880"/>
        <v>0.11357295441863423</v>
      </c>
      <c r="I6587" s="4">
        <f t="shared" si="881"/>
        <v>-0.21642704558136577</v>
      </c>
      <c r="J6587">
        <f t="shared" si="882"/>
        <v>0</v>
      </c>
      <c r="L6587">
        <f t="shared" si="883"/>
        <v>2021</v>
      </c>
      <c r="M6587">
        <f t="shared" si="884"/>
        <v>6</v>
      </c>
      <c r="N6587">
        <f t="shared" si="885"/>
        <v>7</v>
      </c>
      <c r="O6587">
        <f t="shared" si="886"/>
        <v>0</v>
      </c>
    </row>
    <row r="6588" spans="2:15" x14ac:dyDescent="0.25">
      <c r="B6588" s="3">
        <v>44354.145835937503</v>
      </c>
      <c r="C6588">
        <v>14.948199999999998</v>
      </c>
      <c r="D6588">
        <v>73.061999999999998</v>
      </c>
      <c r="E6588">
        <v>14.794500000000001</v>
      </c>
      <c r="F6588">
        <v>69.622</v>
      </c>
      <c r="G6588">
        <f t="shared" si="879"/>
        <v>0.15369999999999706</v>
      </c>
      <c r="H6588" s="4">
        <f t="shared" si="880"/>
        <v>0.10828885294134016</v>
      </c>
      <c r="I6588" s="4">
        <f t="shared" si="881"/>
        <v>-0.22171114705865985</v>
      </c>
      <c r="J6588">
        <f t="shared" si="882"/>
        <v>0</v>
      </c>
      <c r="L6588">
        <f t="shared" si="883"/>
        <v>2021</v>
      </c>
      <c r="M6588">
        <f t="shared" si="884"/>
        <v>6</v>
      </c>
      <c r="N6588">
        <f t="shared" si="885"/>
        <v>7</v>
      </c>
      <c r="O6588">
        <f t="shared" si="886"/>
        <v>0</v>
      </c>
    </row>
    <row r="6589" spans="2:15" x14ac:dyDescent="0.25">
      <c r="B6589" s="3">
        <v>44354.15625266204</v>
      </c>
      <c r="C6589">
        <v>14.948199999999998</v>
      </c>
      <c r="D6589">
        <v>73.061999999999998</v>
      </c>
      <c r="E6589">
        <v>14.793100000000001</v>
      </c>
      <c r="F6589">
        <v>69.622</v>
      </c>
      <c r="G6589">
        <f t="shared" si="879"/>
        <v>0.15509999999999735</v>
      </c>
      <c r="H6589" s="4">
        <f t="shared" si="880"/>
        <v>0.10927521855043523</v>
      </c>
      <c r="I6589" s="4">
        <f t="shared" si="881"/>
        <v>-0.22072478144956478</v>
      </c>
      <c r="J6589">
        <f t="shared" si="882"/>
        <v>0</v>
      </c>
      <c r="L6589">
        <f t="shared" si="883"/>
        <v>2021</v>
      </c>
      <c r="M6589">
        <f t="shared" si="884"/>
        <v>6</v>
      </c>
      <c r="N6589">
        <f t="shared" si="885"/>
        <v>7</v>
      </c>
      <c r="O6589">
        <f t="shared" si="886"/>
        <v>0</v>
      </c>
    </row>
    <row r="6590" spans="2:15" x14ac:dyDescent="0.25">
      <c r="B6590" s="3">
        <v>44354.166669386577</v>
      </c>
      <c r="C6590">
        <v>14.947599999999998</v>
      </c>
      <c r="D6590">
        <v>72.891000000000005</v>
      </c>
      <c r="E6590">
        <v>14.793100000000001</v>
      </c>
      <c r="F6590">
        <v>69.622</v>
      </c>
      <c r="G6590">
        <f t="shared" si="879"/>
        <v>0.15449999999999697</v>
      </c>
      <c r="H6590" s="4">
        <f t="shared" si="880"/>
        <v>0.10885249043225147</v>
      </c>
      <c r="I6590" s="4">
        <f t="shared" si="881"/>
        <v>-0.22114750956774853</v>
      </c>
      <c r="J6590">
        <f t="shared" si="882"/>
        <v>0</v>
      </c>
      <c r="L6590">
        <f t="shared" si="883"/>
        <v>2021</v>
      </c>
      <c r="M6590">
        <f t="shared" si="884"/>
        <v>6</v>
      </c>
      <c r="N6590">
        <f t="shared" si="885"/>
        <v>7</v>
      </c>
      <c r="O6590">
        <f t="shared" si="886"/>
        <v>0</v>
      </c>
    </row>
    <row r="6591" spans="2:15" x14ac:dyDescent="0.25">
      <c r="B6591" s="3">
        <v>44354.177086111114</v>
      </c>
      <c r="C6591">
        <v>14.946199999999997</v>
      </c>
      <c r="D6591">
        <v>72.891000000000005</v>
      </c>
      <c r="E6591">
        <v>14.794500000000001</v>
      </c>
      <c r="F6591">
        <v>69.622</v>
      </c>
      <c r="G6591">
        <f t="shared" si="879"/>
        <v>0.15169999999999639</v>
      </c>
      <c r="H6591" s="4">
        <f t="shared" si="880"/>
        <v>0.10687975921406136</v>
      </c>
      <c r="I6591" s="4">
        <f t="shared" si="881"/>
        <v>-0.22312024078593867</v>
      </c>
      <c r="J6591">
        <f t="shared" si="882"/>
        <v>0</v>
      </c>
      <c r="L6591">
        <f t="shared" si="883"/>
        <v>2021</v>
      </c>
      <c r="M6591">
        <f t="shared" si="884"/>
        <v>6</v>
      </c>
      <c r="N6591">
        <f t="shared" si="885"/>
        <v>7</v>
      </c>
      <c r="O6591">
        <f t="shared" si="886"/>
        <v>0</v>
      </c>
    </row>
    <row r="6592" spans="2:15" x14ac:dyDescent="0.25">
      <c r="B6592" s="3">
        <v>44354.187502835652</v>
      </c>
      <c r="C6592">
        <v>14.947599999999998</v>
      </c>
      <c r="D6592">
        <v>72.891000000000005</v>
      </c>
      <c r="E6592">
        <v>14.794500000000001</v>
      </c>
      <c r="F6592">
        <v>69.622</v>
      </c>
      <c r="G6592">
        <f t="shared" si="879"/>
        <v>0.15309999999999668</v>
      </c>
      <c r="H6592" s="4">
        <f t="shared" si="880"/>
        <v>0.10786612482315638</v>
      </c>
      <c r="I6592" s="4">
        <f t="shared" si="881"/>
        <v>-0.22213387517684363</v>
      </c>
      <c r="J6592">
        <f t="shared" si="882"/>
        <v>0</v>
      </c>
      <c r="L6592">
        <f t="shared" si="883"/>
        <v>2021</v>
      </c>
      <c r="M6592">
        <f t="shared" si="884"/>
        <v>6</v>
      </c>
      <c r="N6592">
        <f t="shared" si="885"/>
        <v>7</v>
      </c>
      <c r="O6592">
        <f t="shared" si="886"/>
        <v>0</v>
      </c>
    </row>
    <row r="6593" spans="2:15" x14ac:dyDescent="0.25">
      <c r="B6593" s="3">
        <v>44354.197919560182</v>
      </c>
      <c r="C6593">
        <v>14.947599999999998</v>
      </c>
      <c r="D6593">
        <v>72.891000000000005</v>
      </c>
      <c r="E6593">
        <v>14.7989</v>
      </c>
      <c r="F6593">
        <v>69.622</v>
      </c>
      <c r="G6593">
        <f t="shared" si="879"/>
        <v>0.14869999999999806</v>
      </c>
      <c r="H6593" s="4">
        <f t="shared" si="880"/>
        <v>0.10476611862314496</v>
      </c>
      <c r="I6593" s="4">
        <f t="shared" si="881"/>
        <v>-0.22523388137685507</v>
      </c>
      <c r="J6593">
        <f t="shared" si="882"/>
        <v>0</v>
      </c>
      <c r="L6593">
        <f t="shared" si="883"/>
        <v>2021</v>
      </c>
      <c r="M6593">
        <f t="shared" si="884"/>
        <v>6</v>
      </c>
      <c r="N6593">
        <f t="shared" si="885"/>
        <v>7</v>
      </c>
      <c r="O6593">
        <f t="shared" si="886"/>
        <v>0</v>
      </c>
    </row>
    <row r="6594" spans="2:15" x14ac:dyDescent="0.25">
      <c r="B6594" s="3">
        <v>44354.208336284719</v>
      </c>
      <c r="C6594">
        <v>14.944599999999998</v>
      </c>
      <c r="D6594">
        <v>72.891000000000005</v>
      </c>
      <c r="E6594">
        <v>14.7974</v>
      </c>
      <c r="F6594">
        <v>69.622</v>
      </c>
      <c r="G6594">
        <f t="shared" si="879"/>
        <v>0.147199999999998</v>
      </c>
      <c r="H6594" s="4">
        <f t="shared" si="880"/>
        <v>0.10370929832768615</v>
      </c>
      <c r="I6594" s="4">
        <f t="shared" si="881"/>
        <v>-0.22629070167231385</v>
      </c>
      <c r="J6594">
        <f t="shared" si="882"/>
        <v>0</v>
      </c>
      <c r="L6594">
        <f t="shared" si="883"/>
        <v>2021</v>
      </c>
      <c r="M6594">
        <f t="shared" si="884"/>
        <v>6</v>
      </c>
      <c r="N6594">
        <f t="shared" si="885"/>
        <v>7</v>
      </c>
      <c r="O6594">
        <f t="shared" si="886"/>
        <v>0</v>
      </c>
    </row>
    <row r="6595" spans="2:15" x14ac:dyDescent="0.25">
      <c r="B6595" s="3">
        <v>44354.218753009256</v>
      </c>
      <c r="C6595">
        <v>14.947599999999998</v>
      </c>
      <c r="D6595">
        <v>72.891000000000005</v>
      </c>
      <c r="E6595">
        <v>14.8018</v>
      </c>
      <c r="F6595">
        <v>69.622</v>
      </c>
      <c r="G6595">
        <f t="shared" ref="G6595:G6658" si="887">C6595-E6595</f>
        <v>0.14579999999999771</v>
      </c>
      <c r="H6595" s="4">
        <f t="shared" ref="H6595:H6658" si="888">1000*G6595/2.2/(2.54^2)/100</f>
        <v>0.10272293271859109</v>
      </c>
      <c r="I6595" s="4">
        <f t="shared" ref="I6595:I6658" si="889">H6595-($Y$1-$Y$2)/100</f>
        <v>-0.22727706728140892</v>
      </c>
      <c r="J6595">
        <f t="shared" si="882"/>
        <v>0</v>
      </c>
      <c r="L6595">
        <f t="shared" si="883"/>
        <v>2021</v>
      </c>
      <c r="M6595">
        <f t="shared" si="884"/>
        <v>6</v>
      </c>
      <c r="N6595">
        <f t="shared" si="885"/>
        <v>7</v>
      </c>
      <c r="O6595">
        <f t="shared" si="886"/>
        <v>0</v>
      </c>
    </row>
    <row r="6596" spans="2:15" x14ac:dyDescent="0.25">
      <c r="B6596" s="3">
        <v>44354.229169733793</v>
      </c>
      <c r="C6596">
        <v>14.949199999999998</v>
      </c>
      <c r="D6596">
        <v>72.891000000000005</v>
      </c>
      <c r="E6596">
        <v>14.8018</v>
      </c>
      <c r="F6596">
        <v>69.622</v>
      </c>
      <c r="G6596">
        <f t="shared" si="887"/>
        <v>0.14739999999999753</v>
      </c>
      <c r="H6596" s="4">
        <f t="shared" si="888"/>
        <v>0.10385020770041367</v>
      </c>
      <c r="I6596" s="4">
        <f t="shared" si="889"/>
        <v>-0.22614979229958634</v>
      </c>
      <c r="J6596">
        <f t="shared" si="882"/>
        <v>0</v>
      </c>
      <c r="L6596">
        <f t="shared" si="883"/>
        <v>2021</v>
      </c>
      <c r="M6596">
        <f t="shared" si="884"/>
        <v>6</v>
      </c>
      <c r="N6596">
        <f t="shared" si="885"/>
        <v>7</v>
      </c>
      <c r="O6596">
        <f t="shared" si="886"/>
        <v>0</v>
      </c>
    </row>
    <row r="6597" spans="2:15" x14ac:dyDescent="0.25">
      <c r="B6597" s="3">
        <v>44354.23958645833</v>
      </c>
      <c r="C6597">
        <v>14.950699999999998</v>
      </c>
      <c r="D6597">
        <v>72.891000000000005</v>
      </c>
      <c r="E6597">
        <v>14.7989</v>
      </c>
      <c r="F6597">
        <v>69.622</v>
      </c>
      <c r="G6597">
        <f t="shared" si="887"/>
        <v>0.15179999999999794</v>
      </c>
      <c r="H6597" s="4">
        <f t="shared" si="888"/>
        <v>0.10695021390042635</v>
      </c>
      <c r="I6597" s="4">
        <f t="shared" si="889"/>
        <v>-0.22304978609957365</v>
      </c>
      <c r="J6597">
        <f t="shared" ref="J6597:J6660" si="890">IF(I6597&lt;0,0,5212.7*I6597^3.6671)</f>
        <v>0</v>
      </c>
      <c r="L6597">
        <f t="shared" si="883"/>
        <v>2021</v>
      </c>
      <c r="M6597">
        <f t="shared" si="884"/>
        <v>6</v>
      </c>
      <c r="N6597">
        <f t="shared" si="885"/>
        <v>7</v>
      </c>
      <c r="O6597">
        <f t="shared" si="886"/>
        <v>0</v>
      </c>
    </row>
    <row r="6598" spans="2:15" x14ac:dyDescent="0.25">
      <c r="B6598" s="3">
        <v>44354.250003182868</v>
      </c>
      <c r="C6598">
        <v>14.950699999999998</v>
      </c>
      <c r="D6598">
        <v>72.891000000000005</v>
      </c>
      <c r="E6598">
        <v>14.8032</v>
      </c>
      <c r="F6598">
        <v>69.622</v>
      </c>
      <c r="G6598">
        <f t="shared" si="887"/>
        <v>0.1474999999999973</v>
      </c>
      <c r="H6598" s="4">
        <f t="shared" si="888"/>
        <v>0.1039206623867774</v>
      </c>
      <c r="I6598" s="4">
        <f t="shared" si="889"/>
        <v>-0.22607933761322263</v>
      </c>
      <c r="J6598">
        <f t="shared" si="890"/>
        <v>0</v>
      </c>
      <c r="L6598">
        <f t="shared" si="883"/>
        <v>2021</v>
      </c>
      <c r="M6598">
        <f t="shared" si="884"/>
        <v>6</v>
      </c>
      <c r="N6598">
        <f t="shared" si="885"/>
        <v>7</v>
      </c>
      <c r="O6598">
        <f t="shared" si="886"/>
        <v>0</v>
      </c>
    </row>
    <row r="6599" spans="2:15" x14ac:dyDescent="0.25">
      <c r="B6599" s="3">
        <v>44354.260419907405</v>
      </c>
      <c r="C6599">
        <v>14.953699999999998</v>
      </c>
      <c r="D6599">
        <v>72.891000000000005</v>
      </c>
      <c r="E6599">
        <v>14.807700000000001</v>
      </c>
      <c r="F6599">
        <v>69.622</v>
      </c>
      <c r="G6599">
        <f t="shared" si="887"/>
        <v>0.14599999999999724</v>
      </c>
      <c r="H6599" s="4">
        <f t="shared" si="888"/>
        <v>0.1028638420913186</v>
      </c>
      <c r="I6599" s="4">
        <f t="shared" si="889"/>
        <v>-0.22713615790868141</v>
      </c>
      <c r="J6599">
        <f t="shared" si="890"/>
        <v>0</v>
      </c>
      <c r="L6599">
        <f t="shared" si="883"/>
        <v>2021</v>
      </c>
      <c r="M6599">
        <f t="shared" si="884"/>
        <v>6</v>
      </c>
      <c r="N6599">
        <f t="shared" si="885"/>
        <v>7</v>
      </c>
      <c r="O6599">
        <f t="shared" si="886"/>
        <v>0</v>
      </c>
    </row>
    <row r="6600" spans="2:15" x14ac:dyDescent="0.25">
      <c r="B6600" s="3">
        <v>44354.270836631942</v>
      </c>
      <c r="C6600">
        <v>14.951699999999997</v>
      </c>
      <c r="D6600">
        <v>72.718000000000004</v>
      </c>
      <c r="E6600">
        <v>14.810600000000001</v>
      </c>
      <c r="F6600">
        <v>69.622</v>
      </c>
      <c r="G6600">
        <f t="shared" si="887"/>
        <v>0.14109999999999623</v>
      </c>
      <c r="H6600" s="4">
        <f t="shared" si="888"/>
        <v>9.9411562459485875E-2</v>
      </c>
      <c r="I6600" s="4">
        <f t="shared" si="889"/>
        <v>-0.23058843754051414</v>
      </c>
      <c r="J6600">
        <f t="shared" si="890"/>
        <v>0</v>
      </c>
      <c r="L6600">
        <f t="shared" si="883"/>
        <v>2021</v>
      </c>
      <c r="M6600">
        <f t="shared" si="884"/>
        <v>6</v>
      </c>
      <c r="N6600">
        <f t="shared" si="885"/>
        <v>7</v>
      </c>
      <c r="O6600">
        <f t="shared" si="886"/>
        <v>0</v>
      </c>
    </row>
    <row r="6601" spans="2:15" x14ac:dyDescent="0.25">
      <c r="B6601" s="3">
        <v>44354.281253356479</v>
      </c>
      <c r="C6601">
        <v>14.957799999999997</v>
      </c>
      <c r="D6601">
        <v>72.718000000000004</v>
      </c>
      <c r="E6601">
        <v>14.810600000000001</v>
      </c>
      <c r="F6601">
        <v>69.622</v>
      </c>
      <c r="G6601">
        <f t="shared" si="887"/>
        <v>0.14719999999999622</v>
      </c>
      <c r="H6601" s="4">
        <f t="shared" si="888"/>
        <v>0.10370929832768488</v>
      </c>
      <c r="I6601" s="4">
        <f t="shared" si="889"/>
        <v>-0.22629070167231513</v>
      </c>
      <c r="J6601">
        <f t="shared" si="890"/>
        <v>0</v>
      </c>
      <c r="L6601">
        <f t="shared" si="883"/>
        <v>2021</v>
      </c>
      <c r="M6601">
        <f t="shared" si="884"/>
        <v>6</v>
      </c>
      <c r="N6601">
        <f t="shared" si="885"/>
        <v>7</v>
      </c>
      <c r="O6601">
        <f t="shared" si="886"/>
        <v>0</v>
      </c>
    </row>
    <row r="6602" spans="2:15" x14ac:dyDescent="0.25">
      <c r="B6602" s="3">
        <v>44354.291670081016</v>
      </c>
      <c r="C6602">
        <v>14.959399999999997</v>
      </c>
      <c r="D6602">
        <v>72.718000000000004</v>
      </c>
      <c r="E6602">
        <v>14.813500000000001</v>
      </c>
      <c r="F6602">
        <v>69.622</v>
      </c>
      <c r="G6602">
        <f t="shared" si="887"/>
        <v>0.1458999999999957</v>
      </c>
      <c r="H6602" s="4">
        <f t="shared" si="888"/>
        <v>0.1027933874049536</v>
      </c>
      <c r="I6602" s="4">
        <f t="shared" si="889"/>
        <v>-0.22720661259504643</v>
      </c>
      <c r="J6602">
        <f t="shared" si="890"/>
        <v>0</v>
      </c>
      <c r="L6602">
        <f t="shared" si="883"/>
        <v>2021</v>
      </c>
      <c r="M6602">
        <f t="shared" si="884"/>
        <v>6</v>
      </c>
      <c r="N6602">
        <f t="shared" si="885"/>
        <v>7</v>
      </c>
      <c r="O6602">
        <f t="shared" si="886"/>
        <v>0</v>
      </c>
    </row>
    <row r="6603" spans="2:15" x14ac:dyDescent="0.25">
      <c r="B6603" s="3">
        <v>44354.302086805554</v>
      </c>
      <c r="C6603">
        <v>14.962399999999997</v>
      </c>
      <c r="D6603">
        <v>72.718000000000004</v>
      </c>
      <c r="E6603">
        <v>14.8179</v>
      </c>
      <c r="F6603">
        <v>69.622</v>
      </c>
      <c r="G6603">
        <f t="shared" si="887"/>
        <v>0.14449999999999719</v>
      </c>
      <c r="H6603" s="4">
        <f t="shared" si="888"/>
        <v>0.10180702179585978</v>
      </c>
      <c r="I6603" s="4">
        <f t="shared" si="889"/>
        <v>-0.22819297820414025</v>
      </c>
      <c r="J6603">
        <f t="shared" si="890"/>
        <v>0</v>
      </c>
      <c r="L6603">
        <f t="shared" si="883"/>
        <v>2021</v>
      </c>
      <c r="M6603">
        <f t="shared" si="884"/>
        <v>6</v>
      </c>
      <c r="N6603">
        <f t="shared" si="885"/>
        <v>7</v>
      </c>
      <c r="O6603">
        <f t="shared" si="886"/>
        <v>0</v>
      </c>
    </row>
    <row r="6604" spans="2:15" x14ac:dyDescent="0.25">
      <c r="B6604" s="3">
        <v>44354.312503530091</v>
      </c>
      <c r="C6604">
        <v>14.962399999999997</v>
      </c>
      <c r="D6604">
        <v>72.718000000000004</v>
      </c>
      <c r="E6604">
        <v>14.8193</v>
      </c>
      <c r="F6604">
        <v>69.622</v>
      </c>
      <c r="G6604">
        <f t="shared" si="887"/>
        <v>0.1430999999999969</v>
      </c>
      <c r="H6604" s="4">
        <f t="shared" si="888"/>
        <v>0.10082065618676472</v>
      </c>
      <c r="I6604" s="4">
        <f t="shared" si="889"/>
        <v>-0.22917934381323529</v>
      </c>
      <c r="J6604">
        <f t="shared" si="890"/>
        <v>0</v>
      </c>
      <c r="L6604">
        <f t="shared" si="883"/>
        <v>2021</v>
      </c>
      <c r="M6604">
        <f t="shared" si="884"/>
        <v>6</v>
      </c>
      <c r="N6604">
        <f t="shared" si="885"/>
        <v>7</v>
      </c>
      <c r="O6604">
        <f t="shared" si="886"/>
        <v>0</v>
      </c>
    </row>
    <row r="6605" spans="2:15" x14ac:dyDescent="0.25">
      <c r="B6605" s="3">
        <v>44354.322920254628</v>
      </c>
      <c r="C6605">
        <v>14.963999999999997</v>
      </c>
      <c r="D6605">
        <v>72.718000000000004</v>
      </c>
      <c r="E6605">
        <v>14.8224</v>
      </c>
      <c r="F6605">
        <v>69.622</v>
      </c>
      <c r="G6605">
        <f t="shared" si="887"/>
        <v>0.14159999999999684</v>
      </c>
      <c r="H6605" s="4">
        <f t="shared" si="888"/>
        <v>9.9763835891305913E-2</v>
      </c>
      <c r="I6605" s="4">
        <f t="shared" si="889"/>
        <v>-0.2302361641086941</v>
      </c>
      <c r="J6605">
        <f t="shared" si="890"/>
        <v>0</v>
      </c>
      <c r="L6605">
        <f t="shared" si="883"/>
        <v>2021</v>
      </c>
      <c r="M6605">
        <f t="shared" si="884"/>
        <v>6</v>
      </c>
      <c r="N6605">
        <f t="shared" si="885"/>
        <v>7</v>
      </c>
      <c r="O6605">
        <f t="shared" si="886"/>
        <v>0</v>
      </c>
    </row>
    <row r="6606" spans="2:15" x14ac:dyDescent="0.25">
      <c r="B6606" s="3">
        <v>44354.333336979165</v>
      </c>
      <c r="C6606">
        <v>14.968499999999997</v>
      </c>
      <c r="D6606">
        <v>72.718000000000004</v>
      </c>
      <c r="E6606">
        <v>14.8253</v>
      </c>
      <c r="F6606">
        <v>69.622</v>
      </c>
      <c r="G6606">
        <f t="shared" si="887"/>
        <v>0.14319999999999666</v>
      </c>
      <c r="H6606" s="4">
        <f t="shared" si="888"/>
        <v>0.10089111087312848</v>
      </c>
      <c r="I6606" s="4">
        <f t="shared" si="889"/>
        <v>-0.22910888912687155</v>
      </c>
      <c r="J6606">
        <f t="shared" si="890"/>
        <v>0</v>
      </c>
      <c r="L6606">
        <f t="shared" si="883"/>
        <v>2021</v>
      </c>
      <c r="M6606">
        <f t="shared" si="884"/>
        <v>6</v>
      </c>
      <c r="N6606">
        <f t="shared" si="885"/>
        <v>7</v>
      </c>
      <c r="O6606">
        <f t="shared" si="886"/>
        <v>0</v>
      </c>
    </row>
    <row r="6607" spans="2:15" x14ac:dyDescent="0.25">
      <c r="B6607" s="3">
        <v>44354.343753703703</v>
      </c>
      <c r="C6607">
        <v>14.974599999999997</v>
      </c>
      <c r="D6607">
        <v>72.718000000000004</v>
      </c>
      <c r="E6607">
        <v>14.826700000000001</v>
      </c>
      <c r="F6607">
        <v>69.622</v>
      </c>
      <c r="G6607">
        <f t="shared" si="887"/>
        <v>0.14789999999999637</v>
      </c>
      <c r="H6607" s="4">
        <f t="shared" si="888"/>
        <v>0.10420248113223243</v>
      </c>
      <c r="I6607" s="4">
        <f t="shared" si="889"/>
        <v>-0.22579751886776758</v>
      </c>
      <c r="J6607">
        <f t="shared" si="890"/>
        <v>0</v>
      </c>
      <c r="L6607">
        <f t="shared" si="883"/>
        <v>2021</v>
      </c>
      <c r="M6607">
        <f t="shared" si="884"/>
        <v>6</v>
      </c>
      <c r="N6607">
        <f t="shared" si="885"/>
        <v>7</v>
      </c>
      <c r="O6607">
        <f t="shared" si="886"/>
        <v>0</v>
      </c>
    </row>
    <row r="6608" spans="2:15" x14ac:dyDescent="0.25">
      <c r="B6608" s="3">
        <v>44354.35417042824</v>
      </c>
      <c r="C6608">
        <v>14.976199999999997</v>
      </c>
      <c r="D6608">
        <v>72.718000000000004</v>
      </c>
      <c r="E6608">
        <v>14.828200000000001</v>
      </c>
      <c r="F6608">
        <v>69.622</v>
      </c>
      <c r="G6608">
        <f t="shared" si="887"/>
        <v>0.14799999999999613</v>
      </c>
      <c r="H6608" s="4">
        <f t="shared" si="888"/>
        <v>0.10427293581859617</v>
      </c>
      <c r="I6608" s="4">
        <f t="shared" si="889"/>
        <v>-0.22572706418140384</v>
      </c>
      <c r="J6608">
        <f t="shared" si="890"/>
        <v>0</v>
      </c>
      <c r="L6608">
        <f t="shared" si="883"/>
        <v>2021</v>
      </c>
      <c r="M6608">
        <f t="shared" si="884"/>
        <v>6</v>
      </c>
      <c r="N6608">
        <f t="shared" si="885"/>
        <v>7</v>
      </c>
      <c r="O6608">
        <f t="shared" si="886"/>
        <v>0</v>
      </c>
    </row>
    <row r="6609" spans="2:15" x14ac:dyDescent="0.25">
      <c r="B6609" s="3">
        <v>44354.364587094904</v>
      </c>
      <c r="C6609">
        <v>14.977699999999997</v>
      </c>
      <c r="D6609">
        <v>72.718000000000004</v>
      </c>
      <c r="E6609">
        <v>14.826700000000001</v>
      </c>
      <c r="F6609">
        <v>69.622</v>
      </c>
      <c r="G6609">
        <f t="shared" si="887"/>
        <v>0.15099999999999625</v>
      </c>
      <c r="H6609" s="4">
        <f t="shared" si="888"/>
        <v>0.10638657640951379</v>
      </c>
      <c r="I6609" s="4">
        <f t="shared" si="889"/>
        <v>-0.22361342359048622</v>
      </c>
      <c r="J6609">
        <f t="shared" si="890"/>
        <v>0</v>
      </c>
      <c r="L6609">
        <f t="shared" si="883"/>
        <v>2021</v>
      </c>
      <c r="M6609">
        <f t="shared" si="884"/>
        <v>6</v>
      </c>
      <c r="N6609">
        <f t="shared" si="885"/>
        <v>7</v>
      </c>
      <c r="O6609">
        <f t="shared" si="886"/>
        <v>0</v>
      </c>
    </row>
    <row r="6610" spans="2:15" x14ac:dyDescent="0.25">
      <c r="B6610" s="3">
        <v>44354.375003819441</v>
      </c>
      <c r="C6610">
        <v>14.977699999999997</v>
      </c>
      <c r="D6610">
        <v>72.718000000000004</v>
      </c>
      <c r="E6610">
        <v>14.826700000000001</v>
      </c>
      <c r="F6610">
        <v>69.622</v>
      </c>
      <c r="G6610">
        <f t="shared" si="887"/>
        <v>0.15099999999999625</v>
      </c>
      <c r="H6610" s="4">
        <f t="shared" si="888"/>
        <v>0.10638657640951379</v>
      </c>
      <c r="I6610" s="4">
        <f t="shared" si="889"/>
        <v>-0.22361342359048622</v>
      </c>
      <c r="J6610">
        <f t="shared" si="890"/>
        <v>0</v>
      </c>
      <c r="L6610">
        <f t="shared" si="883"/>
        <v>2021</v>
      </c>
      <c r="M6610">
        <f t="shared" si="884"/>
        <v>6</v>
      </c>
      <c r="N6610">
        <f t="shared" si="885"/>
        <v>7</v>
      </c>
      <c r="O6610">
        <f t="shared" si="886"/>
        <v>0</v>
      </c>
    </row>
    <row r="6611" spans="2:15" x14ac:dyDescent="0.25">
      <c r="B6611" s="3">
        <v>44354.385420543978</v>
      </c>
      <c r="C6611">
        <v>14.977199999999998</v>
      </c>
      <c r="D6611">
        <v>72.545000000000002</v>
      </c>
      <c r="E6611">
        <v>14.826700000000001</v>
      </c>
      <c r="F6611">
        <v>69.622</v>
      </c>
      <c r="G6611">
        <f t="shared" si="887"/>
        <v>0.15049999999999741</v>
      </c>
      <c r="H6611" s="4">
        <f t="shared" si="888"/>
        <v>0.10603430297769503</v>
      </c>
      <c r="I6611" s="4">
        <f t="shared" si="889"/>
        <v>-0.22396569702230498</v>
      </c>
      <c r="J6611">
        <f t="shared" si="890"/>
        <v>0</v>
      </c>
      <c r="L6611">
        <f t="shared" si="883"/>
        <v>2021</v>
      </c>
      <c r="M6611">
        <f t="shared" si="884"/>
        <v>6</v>
      </c>
      <c r="N6611">
        <f t="shared" si="885"/>
        <v>7</v>
      </c>
      <c r="O6611">
        <f t="shared" si="886"/>
        <v>0</v>
      </c>
    </row>
    <row r="6612" spans="2:15" x14ac:dyDescent="0.25">
      <c r="B6612" s="3">
        <v>44354.395837268516</v>
      </c>
      <c r="C6612">
        <v>14.977199999999998</v>
      </c>
      <c r="D6612">
        <v>72.545000000000002</v>
      </c>
      <c r="E6612">
        <v>14.8286</v>
      </c>
      <c r="F6612">
        <v>69.793000000000006</v>
      </c>
      <c r="G6612">
        <f t="shared" si="887"/>
        <v>0.14859999999999829</v>
      </c>
      <c r="H6612" s="4">
        <f t="shared" si="888"/>
        <v>0.10469566393678122</v>
      </c>
      <c r="I6612" s="4">
        <f t="shared" si="889"/>
        <v>-0.22530433606321881</v>
      </c>
      <c r="J6612">
        <f t="shared" si="890"/>
        <v>0</v>
      </c>
      <c r="L6612">
        <f t="shared" si="883"/>
        <v>2021</v>
      </c>
      <c r="M6612">
        <f t="shared" si="884"/>
        <v>6</v>
      </c>
      <c r="N6612">
        <f t="shared" si="885"/>
        <v>7</v>
      </c>
      <c r="O6612">
        <f t="shared" si="886"/>
        <v>0</v>
      </c>
    </row>
    <row r="6613" spans="2:15" x14ac:dyDescent="0.25">
      <c r="B6613" s="3">
        <v>44354.406253993053</v>
      </c>
      <c r="C6613">
        <v>14.977199999999998</v>
      </c>
      <c r="D6613">
        <v>72.545000000000002</v>
      </c>
      <c r="E6613">
        <v>14.829600000000001</v>
      </c>
      <c r="F6613">
        <v>69.622</v>
      </c>
      <c r="G6613">
        <f t="shared" si="887"/>
        <v>0.14759999999999707</v>
      </c>
      <c r="H6613" s="4">
        <f t="shared" si="888"/>
        <v>0.10399111707314118</v>
      </c>
      <c r="I6613" s="4">
        <f t="shared" si="889"/>
        <v>-0.22600888292685883</v>
      </c>
      <c r="J6613">
        <f t="shared" si="890"/>
        <v>0</v>
      </c>
      <c r="L6613">
        <f t="shared" si="883"/>
        <v>2021</v>
      </c>
      <c r="M6613">
        <f t="shared" si="884"/>
        <v>6</v>
      </c>
      <c r="N6613">
        <f t="shared" si="885"/>
        <v>7</v>
      </c>
      <c r="O6613">
        <f t="shared" si="886"/>
        <v>0</v>
      </c>
    </row>
    <row r="6614" spans="2:15" x14ac:dyDescent="0.25">
      <c r="B6614" s="3">
        <v>44354.41667071759</v>
      </c>
      <c r="C6614">
        <v>14.975599999999998</v>
      </c>
      <c r="D6614">
        <v>72.545000000000002</v>
      </c>
      <c r="E6614">
        <v>14.830200000000001</v>
      </c>
      <c r="F6614">
        <v>69.793000000000006</v>
      </c>
      <c r="G6614">
        <f t="shared" si="887"/>
        <v>0.14539999999999687</v>
      </c>
      <c r="H6614" s="4">
        <f t="shared" si="888"/>
        <v>0.10244111397313482</v>
      </c>
      <c r="I6614" s="4">
        <f t="shared" si="889"/>
        <v>-0.22755888602686519</v>
      </c>
      <c r="J6614">
        <f t="shared" si="890"/>
        <v>0</v>
      </c>
      <c r="L6614">
        <f t="shared" si="883"/>
        <v>2021</v>
      </c>
      <c r="M6614">
        <f t="shared" si="884"/>
        <v>6</v>
      </c>
      <c r="N6614">
        <f t="shared" si="885"/>
        <v>7</v>
      </c>
      <c r="O6614">
        <f t="shared" si="886"/>
        <v>0</v>
      </c>
    </row>
    <row r="6615" spans="2:15" x14ac:dyDescent="0.25">
      <c r="B6615" s="3">
        <v>44354.427087442127</v>
      </c>
      <c r="C6615">
        <v>14.978699999999998</v>
      </c>
      <c r="D6615">
        <v>72.545000000000002</v>
      </c>
      <c r="E6615">
        <v>14.8317</v>
      </c>
      <c r="F6615">
        <v>69.793000000000006</v>
      </c>
      <c r="G6615">
        <f t="shared" si="887"/>
        <v>0.14699999999999847</v>
      </c>
      <c r="H6615" s="4">
        <f t="shared" si="888"/>
        <v>0.10356838895495864</v>
      </c>
      <c r="I6615" s="4">
        <f t="shared" si="889"/>
        <v>-0.22643161104504139</v>
      </c>
      <c r="J6615">
        <f t="shared" si="890"/>
        <v>0</v>
      </c>
      <c r="L6615">
        <f t="shared" si="883"/>
        <v>2021</v>
      </c>
      <c r="M6615">
        <f t="shared" si="884"/>
        <v>6</v>
      </c>
      <c r="N6615">
        <f t="shared" si="885"/>
        <v>7</v>
      </c>
      <c r="O6615">
        <f t="shared" si="886"/>
        <v>0</v>
      </c>
    </row>
    <row r="6616" spans="2:15" x14ac:dyDescent="0.25">
      <c r="B6616" s="3">
        <v>44354.437504166664</v>
      </c>
      <c r="C6616">
        <v>14.977199999999998</v>
      </c>
      <c r="D6616">
        <v>72.545000000000002</v>
      </c>
      <c r="E6616">
        <v>14.830200000000001</v>
      </c>
      <c r="F6616">
        <v>69.793000000000006</v>
      </c>
      <c r="G6616">
        <f t="shared" si="887"/>
        <v>0.14699999999999669</v>
      </c>
      <c r="H6616" s="4">
        <f t="shared" si="888"/>
        <v>0.10356838895495742</v>
      </c>
      <c r="I6616" s="4">
        <f t="shared" si="889"/>
        <v>-0.22643161104504261</v>
      </c>
      <c r="J6616">
        <f t="shared" si="890"/>
        <v>0</v>
      </c>
      <c r="L6616">
        <f t="shared" si="883"/>
        <v>2021</v>
      </c>
      <c r="M6616">
        <f t="shared" si="884"/>
        <v>6</v>
      </c>
      <c r="N6616">
        <f t="shared" si="885"/>
        <v>7</v>
      </c>
      <c r="O6616">
        <f t="shared" si="886"/>
        <v>0</v>
      </c>
    </row>
    <row r="6617" spans="2:15" x14ac:dyDescent="0.25">
      <c r="B6617" s="3">
        <v>44354.447920891202</v>
      </c>
      <c r="C6617">
        <v>14.978699999999998</v>
      </c>
      <c r="D6617">
        <v>72.545000000000002</v>
      </c>
      <c r="E6617">
        <v>14.8317</v>
      </c>
      <c r="F6617">
        <v>69.793000000000006</v>
      </c>
      <c r="G6617">
        <f t="shared" si="887"/>
        <v>0.14699999999999847</v>
      </c>
      <c r="H6617" s="4">
        <f t="shared" si="888"/>
        <v>0.10356838895495864</v>
      </c>
      <c r="I6617" s="4">
        <f t="shared" si="889"/>
        <v>-0.22643161104504139</v>
      </c>
      <c r="J6617">
        <f t="shared" si="890"/>
        <v>0</v>
      </c>
      <c r="L6617">
        <f t="shared" si="883"/>
        <v>2021</v>
      </c>
      <c r="M6617">
        <f t="shared" si="884"/>
        <v>6</v>
      </c>
      <c r="N6617">
        <f t="shared" si="885"/>
        <v>7</v>
      </c>
      <c r="O6617">
        <f t="shared" si="886"/>
        <v>0</v>
      </c>
    </row>
    <row r="6618" spans="2:15" x14ac:dyDescent="0.25">
      <c r="B6618" s="3">
        <v>44354.458337615739</v>
      </c>
      <c r="C6618">
        <v>14.977199999999998</v>
      </c>
      <c r="D6618">
        <v>72.545000000000002</v>
      </c>
      <c r="E6618">
        <v>14.8317</v>
      </c>
      <c r="F6618">
        <v>69.793000000000006</v>
      </c>
      <c r="G6618">
        <f t="shared" si="887"/>
        <v>0.14549999999999841</v>
      </c>
      <c r="H6618" s="4">
        <f t="shared" si="888"/>
        <v>0.10251156865949981</v>
      </c>
      <c r="I6618" s="4">
        <f t="shared" si="889"/>
        <v>-0.2274884313405002</v>
      </c>
      <c r="J6618">
        <f t="shared" si="890"/>
        <v>0</v>
      </c>
      <c r="L6618">
        <f t="shared" si="883"/>
        <v>2021</v>
      </c>
      <c r="M6618">
        <f t="shared" si="884"/>
        <v>6</v>
      </c>
      <c r="N6618">
        <f t="shared" si="885"/>
        <v>7</v>
      </c>
      <c r="O6618">
        <f t="shared" si="886"/>
        <v>0</v>
      </c>
    </row>
    <row r="6619" spans="2:15" x14ac:dyDescent="0.25">
      <c r="B6619" s="3">
        <v>44354.468754340276</v>
      </c>
      <c r="C6619">
        <v>14.977199999999998</v>
      </c>
      <c r="D6619">
        <v>72.545000000000002</v>
      </c>
      <c r="E6619">
        <v>14.8286</v>
      </c>
      <c r="F6619">
        <v>69.793000000000006</v>
      </c>
      <c r="G6619">
        <f t="shared" si="887"/>
        <v>0.14859999999999829</v>
      </c>
      <c r="H6619" s="4">
        <f t="shared" si="888"/>
        <v>0.10469566393678122</v>
      </c>
      <c r="I6619" s="4">
        <f t="shared" si="889"/>
        <v>-0.22530433606321881</v>
      </c>
      <c r="J6619">
        <f t="shared" si="890"/>
        <v>0</v>
      </c>
      <c r="L6619">
        <f t="shared" si="883"/>
        <v>2021</v>
      </c>
      <c r="M6619">
        <f t="shared" si="884"/>
        <v>6</v>
      </c>
      <c r="N6619">
        <f t="shared" si="885"/>
        <v>7</v>
      </c>
      <c r="O6619">
        <f t="shared" si="886"/>
        <v>0</v>
      </c>
    </row>
    <row r="6620" spans="2:15" x14ac:dyDescent="0.25">
      <c r="B6620" s="3">
        <v>44354.479171064813</v>
      </c>
      <c r="C6620">
        <v>14.980299999999998</v>
      </c>
      <c r="D6620">
        <v>72.545000000000002</v>
      </c>
      <c r="E6620">
        <v>14.8286</v>
      </c>
      <c r="F6620">
        <v>69.793000000000006</v>
      </c>
      <c r="G6620">
        <f t="shared" si="887"/>
        <v>0.15169999999999817</v>
      </c>
      <c r="H6620" s="4">
        <f t="shared" si="888"/>
        <v>0.10687975921406258</v>
      </c>
      <c r="I6620" s="4">
        <f t="shared" si="889"/>
        <v>-0.22312024078593745</v>
      </c>
      <c r="J6620">
        <f t="shared" si="890"/>
        <v>0</v>
      </c>
      <c r="L6620">
        <f t="shared" si="883"/>
        <v>2021</v>
      </c>
      <c r="M6620">
        <f t="shared" si="884"/>
        <v>6</v>
      </c>
      <c r="N6620">
        <f t="shared" si="885"/>
        <v>7</v>
      </c>
      <c r="O6620">
        <f t="shared" si="886"/>
        <v>0</v>
      </c>
    </row>
    <row r="6621" spans="2:15" x14ac:dyDescent="0.25">
      <c r="B6621" s="3">
        <v>44354.48958778935</v>
      </c>
      <c r="C6621">
        <v>14.975599999999998</v>
      </c>
      <c r="D6621">
        <v>72.545000000000002</v>
      </c>
      <c r="E6621">
        <v>14.825700000000001</v>
      </c>
      <c r="F6621">
        <v>69.793000000000006</v>
      </c>
      <c r="G6621">
        <f t="shared" si="887"/>
        <v>0.14989999999999704</v>
      </c>
      <c r="H6621" s="4">
        <f t="shared" si="888"/>
        <v>0.10561157485951124</v>
      </c>
      <c r="I6621" s="4">
        <f t="shared" si="889"/>
        <v>-0.22438842514048879</v>
      </c>
      <c r="J6621">
        <f t="shared" si="890"/>
        <v>0</v>
      </c>
      <c r="L6621">
        <f t="shared" si="883"/>
        <v>2021</v>
      </c>
      <c r="M6621">
        <f t="shared" si="884"/>
        <v>6</v>
      </c>
      <c r="N6621">
        <f t="shared" si="885"/>
        <v>7</v>
      </c>
      <c r="O6621">
        <f t="shared" si="886"/>
        <v>0</v>
      </c>
    </row>
    <row r="6622" spans="2:15" x14ac:dyDescent="0.25">
      <c r="B6622" s="3">
        <v>44354.500004513888</v>
      </c>
      <c r="C6622">
        <v>14.972599999999998</v>
      </c>
      <c r="D6622">
        <v>72.545000000000002</v>
      </c>
      <c r="E6622">
        <v>14.821400000000001</v>
      </c>
      <c r="F6622">
        <v>69.793000000000006</v>
      </c>
      <c r="G6622">
        <f t="shared" si="887"/>
        <v>0.15119999999999756</v>
      </c>
      <c r="H6622" s="4">
        <f t="shared" si="888"/>
        <v>0.10652748578224257</v>
      </c>
      <c r="I6622" s="4">
        <f t="shared" si="889"/>
        <v>-0.22347251421775743</v>
      </c>
      <c r="J6622">
        <f t="shared" si="890"/>
        <v>0</v>
      </c>
      <c r="L6622">
        <f t="shared" si="883"/>
        <v>2021</v>
      </c>
      <c r="M6622">
        <f t="shared" si="884"/>
        <v>6</v>
      </c>
      <c r="N6622">
        <f t="shared" si="885"/>
        <v>7</v>
      </c>
      <c r="O6622">
        <f t="shared" si="886"/>
        <v>0</v>
      </c>
    </row>
    <row r="6623" spans="2:15" x14ac:dyDescent="0.25">
      <c r="B6623" s="3">
        <v>44354.510421238425</v>
      </c>
      <c r="C6623">
        <v>14.968099999999998</v>
      </c>
      <c r="D6623">
        <v>72.545000000000002</v>
      </c>
      <c r="E6623">
        <v>14.821400000000001</v>
      </c>
      <c r="F6623">
        <v>69.793000000000006</v>
      </c>
      <c r="G6623">
        <f t="shared" si="887"/>
        <v>0.14669999999999739</v>
      </c>
      <c r="H6623" s="4">
        <f t="shared" si="888"/>
        <v>0.10335702489586611</v>
      </c>
      <c r="I6623" s="4">
        <f t="shared" si="889"/>
        <v>-0.22664297510413389</v>
      </c>
      <c r="J6623">
        <f t="shared" si="890"/>
        <v>0</v>
      </c>
      <c r="L6623">
        <f t="shared" si="883"/>
        <v>2021</v>
      </c>
      <c r="M6623">
        <f t="shared" si="884"/>
        <v>6</v>
      </c>
      <c r="N6623">
        <f t="shared" si="885"/>
        <v>7</v>
      </c>
      <c r="O6623">
        <f t="shared" si="886"/>
        <v>0</v>
      </c>
    </row>
    <row r="6624" spans="2:15" x14ac:dyDescent="0.25">
      <c r="B6624" s="3">
        <v>44354.520837962962</v>
      </c>
      <c r="C6624">
        <v>14.964999999999998</v>
      </c>
      <c r="D6624">
        <v>72.545000000000002</v>
      </c>
      <c r="E6624">
        <v>14.817</v>
      </c>
      <c r="F6624">
        <v>69.793000000000006</v>
      </c>
      <c r="G6624">
        <f t="shared" si="887"/>
        <v>0.14799999999999791</v>
      </c>
      <c r="H6624" s="4">
        <f t="shared" si="888"/>
        <v>0.10427293581859744</v>
      </c>
      <c r="I6624" s="4">
        <f t="shared" si="889"/>
        <v>-0.22572706418140259</v>
      </c>
      <c r="J6624">
        <f t="shared" si="890"/>
        <v>0</v>
      </c>
      <c r="L6624">
        <f t="shared" si="883"/>
        <v>2021</v>
      </c>
      <c r="M6624">
        <f t="shared" si="884"/>
        <v>6</v>
      </c>
      <c r="N6624">
        <f t="shared" si="885"/>
        <v>7</v>
      </c>
      <c r="O6624">
        <f t="shared" si="886"/>
        <v>0</v>
      </c>
    </row>
    <row r="6625" spans="2:15" x14ac:dyDescent="0.25">
      <c r="B6625" s="3">
        <v>44354.531254687499</v>
      </c>
      <c r="C6625">
        <v>14.961999999999998</v>
      </c>
      <c r="D6625">
        <v>72.545000000000002</v>
      </c>
      <c r="E6625">
        <v>14.8185</v>
      </c>
      <c r="F6625">
        <v>69.793000000000006</v>
      </c>
      <c r="G6625">
        <f t="shared" si="887"/>
        <v>0.14349999999999774</v>
      </c>
      <c r="H6625" s="4">
        <f t="shared" si="888"/>
        <v>0.10110247493222096</v>
      </c>
      <c r="I6625" s="4">
        <f t="shared" si="889"/>
        <v>-0.22889752506777905</v>
      </c>
      <c r="J6625">
        <f t="shared" si="890"/>
        <v>0</v>
      </c>
      <c r="L6625">
        <f t="shared" si="883"/>
        <v>2021</v>
      </c>
      <c r="M6625">
        <f t="shared" si="884"/>
        <v>6</v>
      </c>
      <c r="N6625">
        <f t="shared" si="885"/>
        <v>7</v>
      </c>
      <c r="O6625">
        <f t="shared" si="886"/>
        <v>0</v>
      </c>
    </row>
    <row r="6626" spans="2:15" x14ac:dyDescent="0.25">
      <c r="B6626" s="3">
        <v>44354.541671412037</v>
      </c>
      <c r="C6626">
        <v>14.955799999999998</v>
      </c>
      <c r="D6626">
        <v>72.545000000000002</v>
      </c>
      <c r="E6626">
        <v>14.8185</v>
      </c>
      <c r="F6626">
        <v>69.793000000000006</v>
      </c>
      <c r="G6626">
        <f t="shared" si="887"/>
        <v>0.13729999999999798</v>
      </c>
      <c r="H6626" s="4">
        <f t="shared" si="888"/>
        <v>9.6734284377658214E-2</v>
      </c>
      <c r="I6626" s="4">
        <f t="shared" si="889"/>
        <v>-0.2332657156223418</v>
      </c>
      <c r="J6626">
        <f t="shared" si="890"/>
        <v>0</v>
      </c>
      <c r="L6626">
        <f t="shared" si="883"/>
        <v>2021</v>
      </c>
      <c r="M6626">
        <f t="shared" si="884"/>
        <v>6</v>
      </c>
      <c r="N6626">
        <f t="shared" si="885"/>
        <v>7</v>
      </c>
      <c r="O6626">
        <f t="shared" si="886"/>
        <v>0</v>
      </c>
    </row>
    <row r="6627" spans="2:15" x14ac:dyDescent="0.25">
      <c r="B6627" s="3">
        <v>44354.552088136574</v>
      </c>
      <c r="C6627">
        <v>14.950299999999997</v>
      </c>
      <c r="D6627">
        <v>72.718000000000004</v>
      </c>
      <c r="E6627">
        <v>14.8111</v>
      </c>
      <c r="F6627">
        <v>69.793000000000006</v>
      </c>
      <c r="G6627">
        <f t="shared" si="887"/>
        <v>0.1391999999999971</v>
      </c>
      <c r="H6627" s="4">
        <f t="shared" si="888"/>
        <v>9.8072923418572058E-2</v>
      </c>
      <c r="I6627" s="4">
        <f t="shared" si="889"/>
        <v>-0.23192707658142797</v>
      </c>
      <c r="J6627">
        <f t="shared" si="890"/>
        <v>0</v>
      </c>
      <c r="L6627">
        <f t="shared" si="883"/>
        <v>2021</v>
      </c>
      <c r="M6627">
        <f t="shared" si="884"/>
        <v>6</v>
      </c>
      <c r="N6627">
        <f t="shared" si="885"/>
        <v>7</v>
      </c>
      <c r="O6627">
        <f t="shared" si="886"/>
        <v>0</v>
      </c>
    </row>
    <row r="6628" spans="2:15" x14ac:dyDescent="0.25">
      <c r="B6628" s="3">
        <v>44354.562504861111</v>
      </c>
      <c r="C6628">
        <v>14.948699999999997</v>
      </c>
      <c r="D6628">
        <v>72.718000000000004</v>
      </c>
      <c r="E6628">
        <v>14.8096</v>
      </c>
      <c r="F6628">
        <v>69.793000000000006</v>
      </c>
      <c r="G6628">
        <f t="shared" si="887"/>
        <v>0.13909999999999734</v>
      </c>
      <c r="H6628" s="4">
        <f t="shared" si="888"/>
        <v>9.8002468732208317E-2</v>
      </c>
      <c r="I6628" s="4">
        <f t="shared" si="889"/>
        <v>-0.23199753126779171</v>
      </c>
      <c r="J6628">
        <f t="shared" si="890"/>
        <v>0</v>
      </c>
      <c r="L6628">
        <f t="shared" si="883"/>
        <v>2021</v>
      </c>
      <c r="M6628">
        <f t="shared" si="884"/>
        <v>6</v>
      </c>
      <c r="N6628">
        <f t="shared" si="885"/>
        <v>7</v>
      </c>
      <c r="O6628">
        <f t="shared" si="886"/>
        <v>0</v>
      </c>
    </row>
    <row r="6629" spans="2:15" x14ac:dyDescent="0.25">
      <c r="B6629" s="3">
        <v>44354.572921585648</v>
      </c>
      <c r="C6629">
        <v>14.941099999999997</v>
      </c>
      <c r="D6629">
        <v>72.718000000000004</v>
      </c>
      <c r="E6629">
        <v>14.803800000000001</v>
      </c>
      <c r="F6629">
        <v>69.793000000000006</v>
      </c>
      <c r="G6629">
        <f t="shared" si="887"/>
        <v>0.1372999999999962</v>
      </c>
      <c r="H6629" s="4">
        <f t="shared" si="888"/>
        <v>9.6734284377656993E-2</v>
      </c>
      <c r="I6629" s="4">
        <f t="shared" si="889"/>
        <v>-0.23326571562234302</v>
      </c>
      <c r="J6629">
        <f t="shared" si="890"/>
        <v>0</v>
      </c>
      <c r="L6629">
        <f t="shared" si="883"/>
        <v>2021</v>
      </c>
      <c r="M6629">
        <f t="shared" si="884"/>
        <v>6</v>
      </c>
      <c r="N6629">
        <f t="shared" si="885"/>
        <v>7</v>
      </c>
      <c r="O6629">
        <f t="shared" si="886"/>
        <v>0</v>
      </c>
    </row>
    <row r="6630" spans="2:15" x14ac:dyDescent="0.25">
      <c r="B6630" s="3">
        <v>44354.583338310185</v>
      </c>
      <c r="C6630">
        <v>14.933399999999997</v>
      </c>
      <c r="D6630">
        <v>72.718000000000004</v>
      </c>
      <c r="E6630">
        <v>14.805300000000001</v>
      </c>
      <c r="F6630">
        <v>69.793000000000006</v>
      </c>
      <c r="G6630">
        <f t="shared" si="887"/>
        <v>0.12809999999999633</v>
      </c>
      <c r="H6630" s="4">
        <f t="shared" si="888"/>
        <v>9.0252453232176608E-2</v>
      </c>
      <c r="I6630" s="4">
        <f t="shared" si="889"/>
        <v>-0.23974754676782339</v>
      </c>
      <c r="J6630">
        <f t="shared" si="890"/>
        <v>0</v>
      </c>
      <c r="L6630">
        <f t="shared" si="883"/>
        <v>2021</v>
      </c>
      <c r="M6630">
        <f t="shared" si="884"/>
        <v>6</v>
      </c>
      <c r="N6630">
        <f t="shared" si="885"/>
        <v>7</v>
      </c>
      <c r="O6630">
        <f t="shared" si="886"/>
        <v>0</v>
      </c>
    </row>
    <row r="6631" spans="2:15" x14ac:dyDescent="0.25">
      <c r="B6631" s="3">
        <v>44354.593755034723</v>
      </c>
      <c r="C6631">
        <v>14.925699999999997</v>
      </c>
      <c r="D6631">
        <v>72.718000000000004</v>
      </c>
      <c r="E6631">
        <v>14.8024</v>
      </c>
      <c r="F6631">
        <v>69.793000000000006</v>
      </c>
      <c r="G6631">
        <f t="shared" si="887"/>
        <v>0.12329999999999686</v>
      </c>
      <c r="H6631" s="4">
        <f t="shared" si="888"/>
        <v>8.6870628286708898E-2</v>
      </c>
      <c r="I6631" s="4">
        <f t="shared" si="889"/>
        <v>-0.24312937171329113</v>
      </c>
      <c r="J6631">
        <f t="shared" si="890"/>
        <v>0</v>
      </c>
      <c r="L6631">
        <f t="shared" si="883"/>
        <v>2021</v>
      </c>
      <c r="M6631">
        <f t="shared" si="884"/>
        <v>6</v>
      </c>
      <c r="N6631">
        <f t="shared" si="885"/>
        <v>7</v>
      </c>
      <c r="O6631">
        <f t="shared" si="886"/>
        <v>0</v>
      </c>
    </row>
    <row r="6632" spans="2:15" x14ac:dyDescent="0.25">
      <c r="B6632" s="3">
        <v>44354.60417175926</v>
      </c>
      <c r="C6632">
        <v>14.925699999999997</v>
      </c>
      <c r="D6632">
        <v>72.718000000000004</v>
      </c>
      <c r="E6632">
        <v>14.8024</v>
      </c>
      <c r="F6632">
        <v>69.793000000000006</v>
      </c>
      <c r="G6632">
        <f t="shared" si="887"/>
        <v>0.12329999999999686</v>
      </c>
      <c r="H6632" s="4">
        <f t="shared" si="888"/>
        <v>8.6870628286708898E-2</v>
      </c>
      <c r="I6632" s="4">
        <f t="shared" si="889"/>
        <v>-0.24312937171329113</v>
      </c>
      <c r="J6632">
        <f t="shared" si="890"/>
        <v>0</v>
      </c>
      <c r="L6632">
        <f t="shared" si="883"/>
        <v>2021</v>
      </c>
      <c r="M6632">
        <f t="shared" si="884"/>
        <v>6</v>
      </c>
      <c r="N6632">
        <f t="shared" si="885"/>
        <v>7</v>
      </c>
      <c r="O6632">
        <f t="shared" si="886"/>
        <v>0</v>
      </c>
    </row>
    <row r="6633" spans="2:15" x14ac:dyDescent="0.25">
      <c r="B6633" s="3">
        <v>44354.614588483797</v>
      </c>
      <c r="C6633">
        <v>14.921199999999997</v>
      </c>
      <c r="D6633">
        <v>72.718000000000004</v>
      </c>
      <c r="E6633">
        <v>14.8024</v>
      </c>
      <c r="F6633">
        <v>69.793000000000006</v>
      </c>
      <c r="G6633">
        <f t="shared" si="887"/>
        <v>0.11879999999999669</v>
      </c>
      <c r="H6633" s="4">
        <f t="shared" si="888"/>
        <v>8.3700167400332454E-2</v>
      </c>
      <c r="I6633" s="4">
        <f t="shared" si="889"/>
        <v>-0.24629983259966756</v>
      </c>
      <c r="J6633">
        <f t="shared" si="890"/>
        <v>0</v>
      </c>
      <c r="L6633">
        <f t="shared" si="883"/>
        <v>2021</v>
      </c>
      <c r="M6633">
        <f t="shared" si="884"/>
        <v>6</v>
      </c>
      <c r="N6633">
        <f t="shared" si="885"/>
        <v>7</v>
      </c>
      <c r="O6633">
        <f t="shared" si="886"/>
        <v>0</v>
      </c>
    </row>
    <row r="6634" spans="2:15" x14ac:dyDescent="0.25">
      <c r="B6634" s="3">
        <v>44354.625005208334</v>
      </c>
      <c r="C6634">
        <v>14.921199999999997</v>
      </c>
      <c r="D6634">
        <v>72.718000000000004</v>
      </c>
      <c r="E6634">
        <v>14.799300000000001</v>
      </c>
      <c r="F6634">
        <v>69.793000000000006</v>
      </c>
      <c r="G6634">
        <f t="shared" si="887"/>
        <v>0.12189999999999657</v>
      </c>
      <c r="H6634" s="4">
        <f t="shared" si="888"/>
        <v>8.5884262677613829E-2</v>
      </c>
      <c r="I6634" s="4">
        <f t="shared" si="889"/>
        <v>-0.24411573732238617</v>
      </c>
      <c r="J6634">
        <f t="shared" si="890"/>
        <v>0</v>
      </c>
      <c r="L6634">
        <f t="shared" si="883"/>
        <v>2021</v>
      </c>
      <c r="M6634">
        <f t="shared" si="884"/>
        <v>6</v>
      </c>
      <c r="N6634">
        <f t="shared" si="885"/>
        <v>7</v>
      </c>
      <c r="O6634">
        <f t="shared" si="886"/>
        <v>0</v>
      </c>
    </row>
    <row r="6635" spans="2:15" x14ac:dyDescent="0.25">
      <c r="B6635" s="3">
        <v>44354.635421932871</v>
      </c>
      <c r="C6635">
        <v>14.919699999999997</v>
      </c>
      <c r="D6635">
        <v>72.718000000000004</v>
      </c>
      <c r="E6635">
        <v>14.7979</v>
      </c>
      <c r="F6635">
        <v>69.793000000000006</v>
      </c>
      <c r="G6635">
        <f t="shared" si="887"/>
        <v>0.1217999999999968</v>
      </c>
      <c r="H6635" s="4">
        <f t="shared" si="888"/>
        <v>8.5813807991250088E-2</v>
      </c>
      <c r="I6635" s="4">
        <f t="shared" si="889"/>
        <v>-0.24418619200874991</v>
      </c>
      <c r="J6635">
        <f t="shared" si="890"/>
        <v>0</v>
      </c>
      <c r="L6635">
        <f t="shared" si="883"/>
        <v>2021</v>
      </c>
      <c r="M6635">
        <f t="shared" si="884"/>
        <v>6</v>
      </c>
      <c r="N6635">
        <f t="shared" si="885"/>
        <v>7</v>
      </c>
      <c r="O6635">
        <f t="shared" si="886"/>
        <v>0</v>
      </c>
    </row>
    <row r="6636" spans="2:15" x14ac:dyDescent="0.25">
      <c r="B6636" s="3">
        <v>44354.645838657409</v>
      </c>
      <c r="C6636">
        <v>14.912099999999997</v>
      </c>
      <c r="D6636">
        <v>72.718000000000004</v>
      </c>
      <c r="E6636">
        <v>14.7979</v>
      </c>
      <c r="F6636">
        <v>69.793000000000006</v>
      </c>
      <c r="G6636">
        <f t="shared" si="887"/>
        <v>0.11419999999999675</v>
      </c>
      <c r="H6636" s="4">
        <f t="shared" si="888"/>
        <v>8.0459251827592268E-2</v>
      </c>
      <c r="I6636" s="4">
        <f t="shared" si="889"/>
        <v>-0.24954074817240773</v>
      </c>
      <c r="J6636">
        <f t="shared" si="890"/>
        <v>0</v>
      </c>
      <c r="L6636">
        <f t="shared" si="883"/>
        <v>2021</v>
      </c>
      <c r="M6636">
        <f t="shared" si="884"/>
        <v>6</v>
      </c>
      <c r="N6636">
        <f t="shared" si="885"/>
        <v>7</v>
      </c>
      <c r="O6636">
        <f t="shared" si="886"/>
        <v>0</v>
      </c>
    </row>
    <row r="6637" spans="2:15" x14ac:dyDescent="0.25">
      <c r="B6637" s="3">
        <v>44354.656255381946</v>
      </c>
      <c r="C6637">
        <v>14.905999999999997</v>
      </c>
      <c r="D6637">
        <v>72.718000000000004</v>
      </c>
      <c r="E6637">
        <v>14.7979</v>
      </c>
      <c r="F6637">
        <v>69.793000000000006</v>
      </c>
      <c r="G6637">
        <f t="shared" si="887"/>
        <v>0.10809999999999675</v>
      </c>
      <c r="H6637" s="4">
        <f t="shared" si="888"/>
        <v>7.6161515959393258E-2</v>
      </c>
      <c r="I6637" s="4">
        <f t="shared" si="889"/>
        <v>-0.25383848404060677</v>
      </c>
      <c r="J6637">
        <f t="shared" si="890"/>
        <v>0</v>
      </c>
      <c r="L6637">
        <f t="shared" si="883"/>
        <v>2021</v>
      </c>
      <c r="M6637">
        <f t="shared" si="884"/>
        <v>6</v>
      </c>
      <c r="N6637">
        <f t="shared" si="885"/>
        <v>7</v>
      </c>
      <c r="O6637">
        <f t="shared" si="886"/>
        <v>0</v>
      </c>
    </row>
    <row r="6638" spans="2:15" x14ac:dyDescent="0.25">
      <c r="B6638" s="3">
        <v>44354.666672106483</v>
      </c>
      <c r="C6638">
        <v>14.906499999999998</v>
      </c>
      <c r="D6638">
        <v>72.891000000000005</v>
      </c>
      <c r="E6638">
        <v>14.7964</v>
      </c>
      <c r="F6638">
        <v>69.793000000000006</v>
      </c>
      <c r="G6638">
        <f t="shared" si="887"/>
        <v>0.11009999999999742</v>
      </c>
      <c r="H6638" s="4">
        <f t="shared" si="888"/>
        <v>7.7570609686672093E-2</v>
      </c>
      <c r="I6638" s="4">
        <f t="shared" si="889"/>
        <v>-0.25242939031332789</v>
      </c>
      <c r="J6638">
        <f t="shared" si="890"/>
        <v>0</v>
      </c>
      <c r="L6638">
        <f t="shared" si="883"/>
        <v>2021</v>
      </c>
      <c r="M6638">
        <f t="shared" si="884"/>
        <v>6</v>
      </c>
      <c r="N6638">
        <f t="shared" si="885"/>
        <v>7</v>
      </c>
      <c r="O6638">
        <f t="shared" si="886"/>
        <v>0</v>
      </c>
    </row>
    <row r="6639" spans="2:15" x14ac:dyDescent="0.25">
      <c r="B6639" s="3">
        <v>44354.67708883102</v>
      </c>
      <c r="C6639">
        <v>14.904899999999998</v>
      </c>
      <c r="D6639">
        <v>72.891000000000005</v>
      </c>
      <c r="E6639">
        <v>14.7935</v>
      </c>
      <c r="F6639">
        <v>69.793000000000006</v>
      </c>
      <c r="G6639">
        <f t="shared" si="887"/>
        <v>0.11139999999999795</v>
      </c>
      <c r="H6639" s="4">
        <f t="shared" si="888"/>
        <v>7.8486520609403393E-2</v>
      </c>
      <c r="I6639" s="4">
        <f t="shared" si="889"/>
        <v>-0.25151347939059665</v>
      </c>
      <c r="J6639">
        <f t="shared" si="890"/>
        <v>0</v>
      </c>
      <c r="L6639">
        <f t="shared" ref="L6639:L6702" si="891">YEAR(B6639)</f>
        <v>2021</v>
      </c>
      <c r="M6639">
        <f t="shared" ref="M6639:M6702" si="892">MONTH(B6639)</f>
        <v>6</v>
      </c>
      <c r="N6639">
        <f t="shared" ref="N6639:N6702" si="893">DAY(B6639)</f>
        <v>7</v>
      </c>
      <c r="O6639">
        <f t="shared" ref="O6639:O6702" si="894">J6639</f>
        <v>0</v>
      </c>
    </row>
    <row r="6640" spans="2:15" x14ac:dyDescent="0.25">
      <c r="B6640" s="3">
        <v>44354.687505555557</v>
      </c>
      <c r="C6640">
        <v>14.904899999999998</v>
      </c>
      <c r="D6640">
        <v>72.891000000000005</v>
      </c>
      <c r="E6640">
        <v>14.795</v>
      </c>
      <c r="F6640">
        <v>69.793000000000006</v>
      </c>
      <c r="G6640">
        <f t="shared" si="887"/>
        <v>0.10989999999999789</v>
      </c>
      <c r="H6640" s="4">
        <f t="shared" si="888"/>
        <v>7.7429700313944597E-2</v>
      </c>
      <c r="I6640" s="4">
        <f t="shared" si="889"/>
        <v>-0.25257029968605543</v>
      </c>
      <c r="J6640">
        <f t="shared" si="890"/>
        <v>0</v>
      </c>
      <c r="L6640">
        <f t="shared" si="891"/>
        <v>2021</v>
      </c>
      <c r="M6640">
        <f t="shared" si="892"/>
        <v>6</v>
      </c>
      <c r="N6640">
        <f t="shared" si="893"/>
        <v>7</v>
      </c>
      <c r="O6640">
        <f t="shared" si="894"/>
        <v>0</v>
      </c>
    </row>
    <row r="6641" spans="2:15" x14ac:dyDescent="0.25">
      <c r="B6641" s="3">
        <v>44354.697922280095</v>
      </c>
      <c r="C6641">
        <v>14.901799999999998</v>
      </c>
      <c r="D6641">
        <v>72.891000000000005</v>
      </c>
      <c r="E6641">
        <v>14.795</v>
      </c>
      <c r="F6641">
        <v>69.793000000000006</v>
      </c>
      <c r="G6641">
        <f t="shared" si="887"/>
        <v>0.10679999999999801</v>
      </c>
      <c r="H6641" s="4">
        <f t="shared" si="888"/>
        <v>7.5245605036663207E-2</v>
      </c>
      <c r="I6641" s="4">
        <f t="shared" si="889"/>
        <v>-0.25475439496333679</v>
      </c>
      <c r="J6641">
        <f t="shared" si="890"/>
        <v>0</v>
      </c>
      <c r="L6641">
        <f t="shared" si="891"/>
        <v>2021</v>
      </c>
      <c r="M6641">
        <f t="shared" si="892"/>
        <v>6</v>
      </c>
      <c r="N6641">
        <f t="shared" si="893"/>
        <v>7</v>
      </c>
      <c r="O6641">
        <f t="shared" si="894"/>
        <v>0</v>
      </c>
    </row>
    <row r="6642" spans="2:15" x14ac:dyDescent="0.25">
      <c r="B6642" s="3">
        <v>44354.708339004632</v>
      </c>
      <c r="C6642">
        <v>14.901799999999998</v>
      </c>
      <c r="D6642">
        <v>72.891000000000005</v>
      </c>
      <c r="E6642">
        <v>14.795</v>
      </c>
      <c r="F6642">
        <v>69.793000000000006</v>
      </c>
      <c r="G6642">
        <f t="shared" si="887"/>
        <v>0.10679999999999801</v>
      </c>
      <c r="H6642" s="4">
        <f t="shared" si="888"/>
        <v>7.5245605036663207E-2</v>
      </c>
      <c r="I6642" s="4">
        <f t="shared" si="889"/>
        <v>-0.25475439496333679</v>
      </c>
      <c r="J6642">
        <f t="shared" si="890"/>
        <v>0</v>
      </c>
      <c r="L6642">
        <f t="shared" si="891"/>
        <v>2021</v>
      </c>
      <c r="M6642">
        <f t="shared" si="892"/>
        <v>6</v>
      </c>
      <c r="N6642">
        <f t="shared" si="893"/>
        <v>7</v>
      </c>
      <c r="O6642">
        <f t="shared" si="894"/>
        <v>0</v>
      </c>
    </row>
    <row r="6643" spans="2:15" x14ac:dyDescent="0.25">
      <c r="B6643" s="3">
        <v>44354.718755729169</v>
      </c>
      <c r="C6643">
        <v>14.903399999999998</v>
      </c>
      <c r="D6643">
        <v>72.891000000000005</v>
      </c>
      <c r="E6643">
        <v>14.790600000000001</v>
      </c>
      <c r="F6643">
        <v>69.793000000000006</v>
      </c>
      <c r="G6643">
        <f t="shared" si="887"/>
        <v>0.11279999999999646</v>
      </c>
      <c r="H6643" s="4">
        <f t="shared" si="888"/>
        <v>7.9472886218497213E-2</v>
      </c>
      <c r="I6643" s="4">
        <f t="shared" si="889"/>
        <v>-0.25052711378150283</v>
      </c>
      <c r="J6643">
        <f t="shared" si="890"/>
        <v>0</v>
      </c>
      <c r="L6643">
        <f t="shared" si="891"/>
        <v>2021</v>
      </c>
      <c r="M6643">
        <f t="shared" si="892"/>
        <v>6</v>
      </c>
      <c r="N6643">
        <f t="shared" si="893"/>
        <v>7</v>
      </c>
      <c r="O6643">
        <f t="shared" si="894"/>
        <v>0</v>
      </c>
    </row>
    <row r="6644" spans="2:15" x14ac:dyDescent="0.25">
      <c r="B6644" s="3">
        <v>44354.729166666664</v>
      </c>
      <c r="C6644">
        <v>14.901799999999998</v>
      </c>
      <c r="D6644">
        <v>72.891000000000005</v>
      </c>
      <c r="E6644">
        <v>14.786100000000001</v>
      </c>
      <c r="F6644">
        <v>69.793000000000006</v>
      </c>
      <c r="G6644">
        <f t="shared" si="887"/>
        <v>0.11569999999999681</v>
      </c>
      <c r="H6644" s="4">
        <f t="shared" si="888"/>
        <v>8.1516072123051092E-2</v>
      </c>
      <c r="I6644" s="4">
        <f t="shared" si="889"/>
        <v>-0.24848392787694892</v>
      </c>
      <c r="J6644">
        <f t="shared" si="890"/>
        <v>0</v>
      </c>
      <c r="L6644">
        <f t="shared" si="891"/>
        <v>2021</v>
      </c>
      <c r="M6644">
        <f t="shared" si="892"/>
        <v>6</v>
      </c>
      <c r="N6644">
        <f t="shared" si="893"/>
        <v>7</v>
      </c>
      <c r="O6644">
        <f t="shared" si="894"/>
        <v>0</v>
      </c>
    </row>
    <row r="6645" spans="2:15" x14ac:dyDescent="0.25">
      <c r="B6645" s="3">
        <v>44354.739583333336</v>
      </c>
      <c r="C6645">
        <v>14.897299999999998</v>
      </c>
      <c r="D6645">
        <v>72.891000000000005</v>
      </c>
      <c r="E6645">
        <v>14.786100000000001</v>
      </c>
      <c r="F6645">
        <v>69.793000000000006</v>
      </c>
      <c r="G6645">
        <f t="shared" si="887"/>
        <v>0.11119999999999663</v>
      </c>
      <c r="H6645" s="4">
        <f t="shared" si="888"/>
        <v>7.8345611236674648E-2</v>
      </c>
      <c r="I6645" s="4">
        <f t="shared" si="889"/>
        <v>-0.25165438876332535</v>
      </c>
      <c r="J6645">
        <f t="shared" si="890"/>
        <v>0</v>
      </c>
      <c r="L6645">
        <f t="shared" si="891"/>
        <v>2021</v>
      </c>
      <c r="M6645">
        <f t="shared" si="892"/>
        <v>6</v>
      </c>
      <c r="N6645">
        <f t="shared" si="893"/>
        <v>7</v>
      </c>
      <c r="O6645">
        <f t="shared" si="894"/>
        <v>0</v>
      </c>
    </row>
    <row r="6646" spans="2:15" x14ac:dyDescent="0.25">
      <c r="B6646" s="3">
        <v>44354.75</v>
      </c>
      <c r="C6646">
        <v>14.896299999999998</v>
      </c>
      <c r="D6646">
        <v>73.061999999999998</v>
      </c>
      <c r="E6646">
        <v>14.789200000000001</v>
      </c>
      <c r="F6646">
        <v>69.793000000000006</v>
      </c>
      <c r="G6646">
        <f t="shared" si="887"/>
        <v>0.10709999999999731</v>
      </c>
      <c r="H6646" s="4">
        <f t="shared" si="888"/>
        <v>7.5456969095754473E-2</v>
      </c>
      <c r="I6646" s="4">
        <f t="shared" si="889"/>
        <v>-0.25454303090424557</v>
      </c>
      <c r="J6646">
        <f t="shared" si="890"/>
        <v>0</v>
      </c>
      <c r="L6646">
        <f t="shared" si="891"/>
        <v>2021</v>
      </c>
      <c r="M6646">
        <f t="shared" si="892"/>
        <v>6</v>
      </c>
      <c r="N6646">
        <f t="shared" si="893"/>
        <v>7</v>
      </c>
      <c r="O6646">
        <f t="shared" si="894"/>
        <v>0</v>
      </c>
    </row>
    <row r="6647" spans="2:15" x14ac:dyDescent="0.25">
      <c r="B6647" s="3">
        <v>44354.760416666664</v>
      </c>
      <c r="C6647">
        <v>14.896299999999998</v>
      </c>
      <c r="D6647">
        <v>73.061999999999998</v>
      </c>
      <c r="E6647">
        <v>14.789200000000001</v>
      </c>
      <c r="F6647">
        <v>69.793000000000006</v>
      </c>
      <c r="G6647">
        <f t="shared" si="887"/>
        <v>0.10709999999999731</v>
      </c>
      <c r="H6647" s="4">
        <f t="shared" si="888"/>
        <v>7.5456969095754473E-2</v>
      </c>
      <c r="I6647" s="4">
        <f t="shared" si="889"/>
        <v>-0.25454303090424557</v>
      </c>
      <c r="J6647">
        <f t="shared" si="890"/>
        <v>0</v>
      </c>
      <c r="L6647">
        <f t="shared" si="891"/>
        <v>2021</v>
      </c>
      <c r="M6647">
        <f t="shared" si="892"/>
        <v>6</v>
      </c>
      <c r="N6647">
        <f t="shared" si="893"/>
        <v>7</v>
      </c>
      <c r="O6647">
        <f t="shared" si="894"/>
        <v>0</v>
      </c>
    </row>
    <row r="6648" spans="2:15" x14ac:dyDescent="0.25">
      <c r="B6648" s="3">
        <v>44354.77083321759</v>
      </c>
      <c r="C6648">
        <v>14.894699999999997</v>
      </c>
      <c r="D6648">
        <v>73.061999999999998</v>
      </c>
      <c r="E6648">
        <v>14.787700000000001</v>
      </c>
      <c r="F6648">
        <v>69.793000000000006</v>
      </c>
      <c r="G6648">
        <f t="shared" si="887"/>
        <v>0.10699999999999577</v>
      </c>
      <c r="H6648" s="4">
        <f t="shared" si="888"/>
        <v>7.5386514409389468E-2</v>
      </c>
      <c r="I6648" s="4">
        <f t="shared" si="889"/>
        <v>-0.25461348559061053</v>
      </c>
      <c r="J6648">
        <f t="shared" si="890"/>
        <v>0</v>
      </c>
      <c r="L6648">
        <f t="shared" si="891"/>
        <v>2021</v>
      </c>
      <c r="M6648">
        <f t="shared" si="892"/>
        <v>6</v>
      </c>
      <c r="N6648">
        <f t="shared" si="893"/>
        <v>7</v>
      </c>
      <c r="O6648">
        <f t="shared" si="894"/>
        <v>0</v>
      </c>
    </row>
    <row r="6649" spans="2:15" x14ac:dyDescent="0.25">
      <c r="B6649" s="3">
        <v>44354.781249826388</v>
      </c>
      <c r="C6649">
        <v>14.894699999999997</v>
      </c>
      <c r="D6649">
        <v>73.061999999999998</v>
      </c>
      <c r="E6649">
        <v>14.792100000000001</v>
      </c>
      <c r="F6649">
        <v>69.793000000000006</v>
      </c>
      <c r="G6649">
        <f t="shared" si="887"/>
        <v>0.10259999999999536</v>
      </c>
      <c r="H6649" s="4">
        <f t="shared" si="888"/>
        <v>7.2286508209376779E-2</v>
      </c>
      <c r="I6649" s="4">
        <f t="shared" si="889"/>
        <v>-0.25771349179062325</v>
      </c>
      <c r="J6649">
        <f t="shared" si="890"/>
        <v>0</v>
      </c>
      <c r="L6649">
        <f t="shared" si="891"/>
        <v>2021</v>
      </c>
      <c r="M6649">
        <f t="shared" si="892"/>
        <v>6</v>
      </c>
      <c r="N6649">
        <f t="shared" si="893"/>
        <v>7</v>
      </c>
      <c r="O6649">
        <f t="shared" si="894"/>
        <v>0</v>
      </c>
    </row>
    <row r="6650" spans="2:15" x14ac:dyDescent="0.25">
      <c r="B6650" s="3">
        <v>44354.791666435187</v>
      </c>
      <c r="C6650">
        <v>14.894699999999997</v>
      </c>
      <c r="D6650">
        <v>73.061999999999998</v>
      </c>
      <c r="E6650">
        <v>14.792100000000001</v>
      </c>
      <c r="F6650">
        <v>69.793000000000006</v>
      </c>
      <c r="G6650">
        <f t="shared" si="887"/>
        <v>0.10259999999999536</v>
      </c>
      <c r="H6650" s="4">
        <f t="shared" si="888"/>
        <v>7.2286508209376779E-2</v>
      </c>
      <c r="I6650" s="4">
        <f t="shared" si="889"/>
        <v>-0.25771349179062325</v>
      </c>
      <c r="J6650">
        <f t="shared" si="890"/>
        <v>0</v>
      </c>
      <c r="L6650">
        <f t="shared" si="891"/>
        <v>2021</v>
      </c>
      <c r="M6650">
        <f t="shared" si="892"/>
        <v>6</v>
      </c>
      <c r="N6650">
        <f t="shared" si="893"/>
        <v>7</v>
      </c>
      <c r="O6650">
        <f t="shared" si="894"/>
        <v>0</v>
      </c>
    </row>
    <row r="6651" spans="2:15" x14ac:dyDescent="0.25">
      <c r="B6651" s="3">
        <v>44354.802083043978</v>
      </c>
      <c r="C6651">
        <v>14.893299999999998</v>
      </c>
      <c r="D6651">
        <v>73.061999999999998</v>
      </c>
      <c r="E6651">
        <v>14.7935</v>
      </c>
      <c r="F6651">
        <v>69.793000000000006</v>
      </c>
      <c r="G6651">
        <f t="shared" si="887"/>
        <v>9.9799999999998334E-2</v>
      </c>
      <c r="H6651" s="4">
        <f t="shared" si="888"/>
        <v>7.0313776991189167E-2</v>
      </c>
      <c r="I6651" s="4">
        <f t="shared" si="889"/>
        <v>-0.25968622300881083</v>
      </c>
      <c r="J6651">
        <f t="shared" si="890"/>
        <v>0</v>
      </c>
      <c r="L6651">
        <f t="shared" si="891"/>
        <v>2021</v>
      </c>
      <c r="M6651">
        <f t="shared" si="892"/>
        <v>6</v>
      </c>
      <c r="N6651">
        <f t="shared" si="893"/>
        <v>7</v>
      </c>
      <c r="O6651">
        <f t="shared" si="894"/>
        <v>0</v>
      </c>
    </row>
    <row r="6652" spans="2:15" x14ac:dyDescent="0.25">
      <c r="B6652" s="3">
        <v>44354.812499652777</v>
      </c>
      <c r="C6652">
        <v>14.894699999999997</v>
      </c>
      <c r="D6652">
        <v>73.061999999999998</v>
      </c>
      <c r="E6652">
        <v>14.795</v>
      </c>
      <c r="F6652">
        <v>69.793000000000006</v>
      </c>
      <c r="G6652">
        <f t="shared" si="887"/>
        <v>9.9699999999996791E-2</v>
      </c>
      <c r="H6652" s="4">
        <f t="shared" si="888"/>
        <v>7.0243322304824163E-2</v>
      </c>
      <c r="I6652" s="4">
        <f t="shared" si="889"/>
        <v>-0.25975667769517585</v>
      </c>
      <c r="J6652">
        <f t="shared" si="890"/>
        <v>0</v>
      </c>
      <c r="L6652">
        <f t="shared" si="891"/>
        <v>2021</v>
      </c>
      <c r="M6652">
        <f t="shared" si="892"/>
        <v>6</v>
      </c>
      <c r="N6652">
        <f t="shared" si="893"/>
        <v>7</v>
      </c>
      <c r="O6652">
        <f t="shared" si="894"/>
        <v>0</v>
      </c>
    </row>
    <row r="6653" spans="2:15" x14ac:dyDescent="0.25">
      <c r="B6653" s="3">
        <v>44354.822916261575</v>
      </c>
      <c r="C6653">
        <v>14.896299999999998</v>
      </c>
      <c r="D6653">
        <v>73.061999999999998</v>
      </c>
      <c r="E6653">
        <v>14.7964</v>
      </c>
      <c r="F6653">
        <v>69.793000000000006</v>
      </c>
      <c r="G6653">
        <f t="shared" si="887"/>
        <v>9.9899999999998101E-2</v>
      </c>
      <c r="H6653" s="4">
        <f t="shared" si="888"/>
        <v>7.0384231677552908E-2</v>
      </c>
      <c r="I6653" s="4">
        <f t="shared" si="889"/>
        <v>-0.25961576832244709</v>
      </c>
      <c r="J6653">
        <f t="shared" si="890"/>
        <v>0</v>
      </c>
      <c r="L6653">
        <f t="shared" si="891"/>
        <v>2021</v>
      </c>
      <c r="M6653">
        <f t="shared" si="892"/>
        <v>6</v>
      </c>
      <c r="N6653">
        <f t="shared" si="893"/>
        <v>7</v>
      </c>
      <c r="O6653">
        <f t="shared" si="894"/>
        <v>0</v>
      </c>
    </row>
    <row r="6654" spans="2:15" x14ac:dyDescent="0.25">
      <c r="B6654" s="3">
        <v>44354.833332870374</v>
      </c>
      <c r="C6654">
        <v>14.897799999999997</v>
      </c>
      <c r="D6654">
        <v>73.061999999999998</v>
      </c>
      <c r="E6654">
        <v>14.800800000000001</v>
      </c>
      <c r="F6654">
        <v>69.793000000000006</v>
      </c>
      <c r="G6654">
        <f t="shared" si="887"/>
        <v>9.6999999999995978E-2</v>
      </c>
      <c r="H6654" s="4">
        <f t="shared" si="888"/>
        <v>6.8341045772997808E-2</v>
      </c>
      <c r="I6654" s="4">
        <f t="shared" si="889"/>
        <v>-0.26165895422700219</v>
      </c>
      <c r="J6654">
        <f t="shared" si="890"/>
        <v>0</v>
      </c>
      <c r="L6654">
        <f t="shared" si="891"/>
        <v>2021</v>
      </c>
      <c r="M6654">
        <f t="shared" si="892"/>
        <v>6</v>
      </c>
      <c r="N6654">
        <f t="shared" si="893"/>
        <v>7</v>
      </c>
      <c r="O6654">
        <f t="shared" si="894"/>
        <v>0</v>
      </c>
    </row>
    <row r="6655" spans="2:15" x14ac:dyDescent="0.25">
      <c r="B6655" s="3">
        <v>44354.843749479165</v>
      </c>
      <c r="C6655">
        <v>14.900799999999997</v>
      </c>
      <c r="D6655">
        <v>73.061999999999998</v>
      </c>
      <c r="E6655">
        <v>14.800800000000001</v>
      </c>
      <c r="F6655">
        <v>69.793000000000006</v>
      </c>
      <c r="G6655">
        <f t="shared" si="887"/>
        <v>9.9999999999996092E-2</v>
      </c>
      <c r="H6655" s="4">
        <f t="shared" si="888"/>
        <v>7.0454686363915428E-2</v>
      </c>
      <c r="I6655" s="4">
        <f t="shared" si="889"/>
        <v>-0.25954531363608457</v>
      </c>
      <c r="J6655">
        <f t="shared" si="890"/>
        <v>0</v>
      </c>
      <c r="L6655">
        <f t="shared" si="891"/>
        <v>2021</v>
      </c>
      <c r="M6655">
        <f t="shared" si="892"/>
        <v>6</v>
      </c>
      <c r="N6655">
        <f t="shared" si="893"/>
        <v>7</v>
      </c>
      <c r="O6655">
        <f t="shared" si="894"/>
        <v>0</v>
      </c>
    </row>
    <row r="6656" spans="2:15" x14ac:dyDescent="0.25">
      <c r="B6656" s="3">
        <v>44354.854166087964</v>
      </c>
      <c r="C6656">
        <v>14.902399999999998</v>
      </c>
      <c r="D6656">
        <v>73.061999999999998</v>
      </c>
      <c r="E6656">
        <v>14.803800000000001</v>
      </c>
      <c r="F6656">
        <v>69.793000000000006</v>
      </c>
      <c r="G6656">
        <f t="shared" si="887"/>
        <v>9.8599999999997578E-2</v>
      </c>
      <c r="H6656" s="4">
        <f t="shared" si="888"/>
        <v>6.9468320754821622E-2</v>
      </c>
      <c r="I6656" s="4">
        <f t="shared" si="889"/>
        <v>-0.26053167924517839</v>
      </c>
      <c r="J6656">
        <f t="shared" si="890"/>
        <v>0</v>
      </c>
      <c r="L6656">
        <f t="shared" si="891"/>
        <v>2021</v>
      </c>
      <c r="M6656">
        <f t="shared" si="892"/>
        <v>6</v>
      </c>
      <c r="N6656">
        <f t="shared" si="893"/>
        <v>7</v>
      </c>
      <c r="O6656">
        <f t="shared" si="894"/>
        <v>0</v>
      </c>
    </row>
    <row r="6657" spans="2:15" x14ac:dyDescent="0.25">
      <c r="B6657" s="3">
        <v>44354.864582696762</v>
      </c>
      <c r="C6657">
        <v>14.903799999999997</v>
      </c>
      <c r="D6657">
        <v>73.061999999999998</v>
      </c>
      <c r="E6657">
        <v>14.803800000000001</v>
      </c>
      <c r="F6657">
        <v>69.793000000000006</v>
      </c>
      <c r="G6657">
        <f t="shared" si="887"/>
        <v>9.9999999999996092E-2</v>
      </c>
      <c r="H6657" s="4">
        <f t="shared" si="888"/>
        <v>7.0454686363915428E-2</v>
      </c>
      <c r="I6657" s="4">
        <f t="shared" si="889"/>
        <v>-0.25954531363608457</v>
      </c>
      <c r="J6657">
        <f t="shared" si="890"/>
        <v>0</v>
      </c>
      <c r="L6657">
        <f t="shared" si="891"/>
        <v>2021</v>
      </c>
      <c r="M6657">
        <f t="shared" si="892"/>
        <v>6</v>
      </c>
      <c r="N6657">
        <f t="shared" si="893"/>
        <v>7</v>
      </c>
      <c r="O6657">
        <f t="shared" si="894"/>
        <v>0</v>
      </c>
    </row>
    <row r="6658" spans="2:15" x14ac:dyDescent="0.25">
      <c r="B6658" s="3">
        <v>44354.874999305554</v>
      </c>
      <c r="C6658">
        <v>14.905399999999997</v>
      </c>
      <c r="D6658">
        <v>73.061999999999998</v>
      </c>
      <c r="E6658">
        <v>14.8096</v>
      </c>
      <c r="F6658">
        <v>69.793000000000006</v>
      </c>
      <c r="G6658">
        <f t="shared" si="887"/>
        <v>9.5799999999996999E-2</v>
      </c>
      <c r="H6658" s="4">
        <f t="shared" si="888"/>
        <v>6.7495589536631498E-2</v>
      </c>
      <c r="I6658" s="4">
        <f t="shared" si="889"/>
        <v>-0.26250441046336853</v>
      </c>
      <c r="J6658">
        <f t="shared" si="890"/>
        <v>0</v>
      </c>
      <c r="L6658">
        <f t="shared" si="891"/>
        <v>2021</v>
      </c>
      <c r="M6658">
        <f t="shared" si="892"/>
        <v>6</v>
      </c>
      <c r="N6658">
        <f t="shared" si="893"/>
        <v>7</v>
      </c>
      <c r="O6658">
        <f t="shared" si="894"/>
        <v>0</v>
      </c>
    </row>
    <row r="6659" spans="2:15" x14ac:dyDescent="0.25">
      <c r="B6659" s="3">
        <v>44354.885415914352</v>
      </c>
      <c r="C6659">
        <v>14.906899999999997</v>
      </c>
      <c r="D6659">
        <v>73.061999999999998</v>
      </c>
      <c r="E6659">
        <v>14.8096</v>
      </c>
      <c r="F6659">
        <v>69.793000000000006</v>
      </c>
      <c r="G6659">
        <f t="shared" ref="G6659:G6722" si="895">C6659-E6659</f>
        <v>9.7299999999997056E-2</v>
      </c>
      <c r="H6659" s="4">
        <f t="shared" ref="H6659:H6722" si="896">1000*G6659/2.2/(2.54^2)/100</f>
        <v>6.8552409832090308E-2</v>
      </c>
      <c r="I6659" s="4">
        <f t="shared" ref="I6659:I6722" si="897">H6659-($Y$1-$Y$2)/100</f>
        <v>-0.26144759016790969</v>
      </c>
      <c r="J6659">
        <f t="shared" si="890"/>
        <v>0</v>
      </c>
      <c r="L6659">
        <f t="shared" si="891"/>
        <v>2021</v>
      </c>
      <c r="M6659">
        <f t="shared" si="892"/>
        <v>6</v>
      </c>
      <c r="N6659">
        <f t="shared" si="893"/>
        <v>7</v>
      </c>
      <c r="O6659">
        <f t="shared" si="894"/>
        <v>0</v>
      </c>
    </row>
    <row r="6660" spans="2:15" x14ac:dyDescent="0.25">
      <c r="B6660" s="3">
        <v>44354.895832523151</v>
      </c>
      <c r="C6660">
        <v>14.909899999999997</v>
      </c>
      <c r="D6660">
        <v>73.061999999999998</v>
      </c>
      <c r="E6660">
        <v>14.8111</v>
      </c>
      <c r="F6660">
        <v>69.793000000000006</v>
      </c>
      <c r="G6660">
        <f t="shared" si="895"/>
        <v>9.8799999999997112E-2</v>
      </c>
      <c r="H6660" s="4">
        <f t="shared" si="896"/>
        <v>6.9609230127549118E-2</v>
      </c>
      <c r="I6660" s="4">
        <f t="shared" si="897"/>
        <v>-0.26039076987245091</v>
      </c>
      <c r="J6660">
        <f t="shared" si="890"/>
        <v>0</v>
      </c>
      <c r="L6660">
        <f t="shared" si="891"/>
        <v>2021</v>
      </c>
      <c r="M6660">
        <f t="shared" si="892"/>
        <v>6</v>
      </c>
      <c r="N6660">
        <f t="shared" si="893"/>
        <v>7</v>
      </c>
      <c r="O6660">
        <f t="shared" si="894"/>
        <v>0</v>
      </c>
    </row>
    <row r="6661" spans="2:15" x14ac:dyDescent="0.25">
      <c r="B6661" s="3">
        <v>44354.906249131942</v>
      </c>
      <c r="C6661">
        <v>14.912999999999997</v>
      </c>
      <c r="D6661">
        <v>73.061999999999998</v>
      </c>
      <c r="E6661">
        <v>14.8154</v>
      </c>
      <c r="F6661">
        <v>69.793000000000006</v>
      </c>
      <c r="G6661">
        <f t="shared" si="895"/>
        <v>9.7599999999996356E-2</v>
      </c>
      <c r="H6661" s="4">
        <f t="shared" si="896"/>
        <v>6.8763773891181573E-2</v>
      </c>
      <c r="I6661" s="4">
        <f t="shared" si="897"/>
        <v>-0.26123622610881847</v>
      </c>
      <c r="J6661">
        <f t="shared" ref="J6661:J6724" si="898">IF(I6661&lt;0,0,5212.7*I6661^3.6671)</f>
        <v>0</v>
      </c>
      <c r="L6661">
        <f t="shared" si="891"/>
        <v>2021</v>
      </c>
      <c r="M6661">
        <f t="shared" si="892"/>
        <v>6</v>
      </c>
      <c r="N6661">
        <f t="shared" si="893"/>
        <v>7</v>
      </c>
      <c r="O6661">
        <f t="shared" si="894"/>
        <v>0</v>
      </c>
    </row>
    <row r="6662" spans="2:15" x14ac:dyDescent="0.25">
      <c r="B6662" s="3">
        <v>44354.91666574074</v>
      </c>
      <c r="C6662">
        <v>14.912999999999997</v>
      </c>
      <c r="D6662">
        <v>73.061999999999998</v>
      </c>
      <c r="E6662">
        <v>14.819900000000001</v>
      </c>
      <c r="F6662">
        <v>69.793000000000006</v>
      </c>
      <c r="G6662">
        <f t="shared" si="895"/>
        <v>9.3099999999996186E-2</v>
      </c>
      <c r="H6662" s="4">
        <f t="shared" si="896"/>
        <v>6.5593313004805143E-2</v>
      </c>
      <c r="I6662" s="4">
        <f t="shared" si="897"/>
        <v>-0.26440668699519487</v>
      </c>
      <c r="J6662">
        <f t="shared" si="898"/>
        <v>0</v>
      </c>
      <c r="L6662">
        <f t="shared" si="891"/>
        <v>2021</v>
      </c>
      <c r="M6662">
        <f t="shared" si="892"/>
        <v>6</v>
      </c>
      <c r="N6662">
        <f t="shared" si="893"/>
        <v>7</v>
      </c>
      <c r="O6662">
        <f t="shared" si="894"/>
        <v>0</v>
      </c>
    </row>
    <row r="6663" spans="2:15" x14ac:dyDescent="0.25">
      <c r="B6663" s="3">
        <v>44354.927082349539</v>
      </c>
      <c r="C6663">
        <v>14.919199999999998</v>
      </c>
      <c r="D6663">
        <v>73.061999999999998</v>
      </c>
      <c r="E6663">
        <v>14.819900000000001</v>
      </c>
      <c r="F6663">
        <v>69.793000000000006</v>
      </c>
      <c r="G6663">
        <f t="shared" si="895"/>
        <v>9.9299999999997723E-2</v>
      </c>
      <c r="H6663" s="4">
        <f t="shared" si="896"/>
        <v>6.9961503559369143E-2</v>
      </c>
      <c r="I6663" s="4">
        <f t="shared" si="897"/>
        <v>-0.26003849644063087</v>
      </c>
      <c r="J6663">
        <f t="shared" si="898"/>
        <v>0</v>
      </c>
      <c r="L6663">
        <f t="shared" si="891"/>
        <v>2021</v>
      </c>
      <c r="M6663">
        <f t="shared" si="892"/>
        <v>6</v>
      </c>
      <c r="N6663">
        <f t="shared" si="893"/>
        <v>7</v>
      </c>
      <c r="O6663">
        <f t="shared" si="894"/>
        <v>0</v>
      </c>
    </row>
    <row r="6664" spans="2:15" x14ac:dyDescent="0.25">
      <c r="B6664" s="3">
        <v>44354.93749895833</v>
      </c>
      <c r="C6664">
        <v>14.919199999999998</v>
      </c>
      <c r="D6664">
        <v>73.061999999999998</v>
      </c>
      <c r="E6664">
        <v>14.821400000000001</v>
      </c>
      <c r="F6664">
        <v>69.793000000000006</v>
      </c>
      <c r="G6664">
        <f t="shared" si="895"/>
        <v>9.7799999999997667E-2</v>
      </c>
      <c r="H6664" s="4">
        <f t="shared" si="896"/>
        <v>6.8904683263910332E-2</v>
      </c>
      <c r="I6664" s="4">
        <f t="shared" si="897"/>
        <v>-0.26109531673608966</v>
      </c>
      <c r="J6664">
        <f t="shared" si="898"/>
        <v>0</v>
      </c>
      <c r="L6664">
        <f t="shared" si="891"/>
        <v>2021</v>
      </c>
      <c r="M6664">
        <f t="shared" si="892"/>
        <v>6</v>
      </c>
      <c r="N6664">
        <f t="shared" si="893"/>
        <v>7</v>
      </c>
      <c r="O6664">
        <f t="shared" si="894"/>
        <v>0</v>
      </c>
    </row>
    <row r="6665" spans="2:15" x14ac:dyDescent="0.25">
      <c r="B6665" s="3">
        <v>44354.947915567129</v>
      </c>
      <c r="C6665">
        <v>14.925299999999998</v>
      </c>
      <c r="D6665">
        <v>73.061999999999998</v>
      </c>
      <c r="E6665">
        <v>14.822800000000001</v>
      </c>
      <c r="F6665">
        <v>69.793000000000006</v>
      </c>
      <c r="G6665">
        <f t="shared" si="895"/>
        <v>0.10249999999999737</v>
      </c>
      <c r="H6665" s="4">
        <f t="shared" si="896"/>
        <v>7.2216053523014287E-2</v>
      </c>
      <c r="I6665" s="4">
        <f t="shared" si="897"/>
        <v>-0.25778394647698571</v>
      </c>
      <c r="J6665">
        <f t="shared" si="898"/>
        <v>0</v>
      </c>
      <c r="L6665">
        <f t="shared" si="891"/>
        <v>2021</v>
      </c>
      <c r="M6665">
        <f t="shared" si="892"/>
        <v>6</v>
      </c>
      <c r="N6665">
        <f t="shared" si="893"/>
        <v>7</v>
      </c>
      <c r="O6665">
        <f t="shared" si="894"/>
        <v>0</v>
      </c>
    </row>
    <row r="6666" spans="2:15" x14ac:dyDescent="0.25">
      <c r="B6666" s="3">
        <v>44354.958332175927</v>
      </c>
      <c r="C6666">
        <v>14.925299999999998</v>
      </c>
      <c r="D6666">
        <v>73.061999999999998</v>
      </c>
      <c r="E6666">
        <v>14.824300000000001</v>
      </c>
      <c r="F6666">
        <v>69.793000000000006</v>
      </c>
      <c r="G6666">
        <f t="shared" si="895"/>
        <v>0.10099999999999731</v>
      </c>
      <c r="H6666" s="4">
        <f t="shared" si="896"/>
        <v>7.1159233227555463E-2</v>
      </c>
      <c r="I6666" s="4">
        <f t="shared" si="897"/>
        <v>-0.25884076677244455</v>
      </c>
      <c r="J6666">
        <f t="shared" si="898"/>
        <v>0</v>
      </c>
      <c r="L6666">
        <f t="shared" si="891"/>
        <v>2021</v>
      </c>
      <c r="M6666">
        <f t="shared" si="892"/>
        <v>6</v>
      </c>
      <c r="N6666">
        <f t="shared" si="893"/>
        <v>7</v>
      </c>
      <c r="O6666">
        <f t="shared" si="894"/>
        <v>0</v>
      </c>
    </row>
    <row r="6667" spans="2:15" x14ac:dyDescent="0.25">
      <c r="B6667" s="3">
        <v>44354.968748784719</v>
      </c>
      <c r="C6667">
        <v>14.922299999999998</v>
      </c>
      <c r="D6667">
        <v>73.061999999999998</v>
      </c>
      <c r="E6667">
        <v>14.824300000000001</v>
      </c>
      <c r="F6667">
        <v>69.793000000000006</v>
      </c>
      <c r="G6667">
        <f t="shared" si="895"/>
        <v>9.79999999999972E-2</v>
      </c>
      <c r="H6667" s="4">
        <f t="shared" si="896"/>
        <v>6.9045592636637843E-2</v>
      </c>
      <c r="I6667" s="4">
        <f t="shared" si="897"/>
        <v>-0.26095440736336217</v>
      </c>
      <c r="J6667">
        <f t="shared" si="898"/>
        <v>0</v>
      </c>
      <c r="L6667">
        <f t="shared" si="891"/>
        <v>2021</v>
      </c>
      <c r="M6667">
        <f t="shared" si="892"/>
        <v>6</v>
      </c>
      <c r="N6667">
        <f t="shared" si="893"/>
        <v>7</v>
      </c>
      <c r="O6667">
        <f t="shared" si="894"/>
        <v>0</v>
      </c>
    </row>
    <row r="6668" spans="2:15" x14ac:dyDescent="0.25">
      <c r="B6668" s="3">
        <v>44354.979165393517</v>
      </c>
      <c r="C6668">
        <v>14.929799999999997</v>
      </c>
      <c r="D6668">
        <v>73.061999999999998</v>
      </c>
      <c r="E6668">
        <v>14.8286</v>
      </c>
      <c r="F6668">
        <v>69.793000000000006</v>
      </c>
      <c r="G6668">
        <f t="shared" si="895"/>
        <v>0.10119999999999685</v>
      </c>
      <c r="H6668" s="4">
        <f t="shared" si="896"/>
        <v>7.1300142600282973E-2</v>
      </c>
      <c r="I6668" s="4">
        <f t="shared" si="897"/>
        <v>-0.25869985739971701</v>
      </c>
      <c r="J6668">
        <f t="shared" si="898"/>
        <v>0</v>
      </c>
      <c r="L6668">
        <f t="shared" si="891"/>
        <v>2021</v>
      </c>
      <c r="M6668">
        <f t="shared" si="892"/>
        <v>6</v>
      </c>
      <c r="N6668">
        <f t="shared" si="893"/>
        <v>7</v>
      </c>
      <c r="O6668">
        <f t="shared" si="894"/>
        <v>0</v>
      </c>
    </row>
    <row r="6669" spans="2:15" x14ac:dyDescent="0.25">
      <c r="B6669" s="3">
        <v>44354.989582002316</v>
      </c>
      <c r="C6669">
        <v>14.931399999999998</v>
      </c>
      <c r="D6669">
        <v>73.061999999999998</v>
      </c>
      <c r="E6669">
        <v>14.8286</v>
      </c>
      <c r="F6669">
        <v>69.793000000000006</v>
      </c>
      <c r="G6669">
        <f t="shared" si="895"/>
        <v>0.10279999999999845</v>
      </c>
      <c r="H6669" s="4">
        <f t="shared" si="896"/>
        <v>7.2427417582106787E-2</v>
      </c>
      <c r="I6669" s="4">
        <f t="shared" si="897"/>
        <v>-0.25757258241789321</v>
      </c>
      <c r="J6669">
        <f t="shared" si="898"/>
        <v>0</v>
      </c>
      <c r="L6669">
        <f t="shared" si="891"/>
        <v>2021</v>
      </c>
      <c r="M6669">
        <f t="shared" si="892"/>
        <v>6</v>
      </c>
      <c r="N6669">
        <f t="shared" si="893"/>
        <v>7</v>
      </c>
      <c r="O6669">
        <f t="shared" si="894"/>
        <v>0</v>
      </c>
    </row>
    <row r="6670" spans="2:15" x14ac:dyDescent="0.25">
      <c r="B6670" s="3">
        <v>44354.999998611114</v>
      </c>
      <c r="C6670">
        <v>14.931399999999998</v>
      </c>
      <c r="D6670">
        <v>73.061999999999998</v>
      </c>
      <c r="E6670">
        <v>14.830200000000001</v>
      </c>
      <c r="F6670">
        <v>69.793000000000006</v>
      </c>
      <c r="G6670">
        <f t="shared" si="895"/>
        <v>0.10119999999999685</v>
      </c>
      <c r="H6670" s="4">
        <f t="shared" si="896"/>
        <v>7.1300142600282973E-2</v>
      </c>
      <c r="I6670" s="4">
        <f t="shared" si="897"/>
        <v>-0.25869985739971701</v>
      </c>
      <c r="J6670">
        <f t="shared" si="898"/>
        <v>0</v>
      </c>
      <c r="L6670">
        <f t="shared" si="891"/>
        <v>2021</v>
      </c>
      <c r="M6670">
        <f t="shared" si="892"/>
        <v>6</v>
      </c>
      <c r="N6670">
        <f t="shared" si="893"/>
        <v>8</v>
      </c>
      <c r="O6670">
        <f t="shared" si="894"/>
        <v>0</v>
      </c>
    </row>
    <row r="6671" spans="2:15" x14ac:dyDescent="0.25">
      <c r="B6671" s="3">
        <v>44355.010415219906</v>
      </c>
      <c r="C6671">
        <v>14.934399999999997</v>
      </c>
      <c r="D6671">
        <v>73.061999999999998</v>
      </c>
      <c r="E6671">
        <v>14.8331</v>
      </c>
      <c r="F6671">
        <v>69.793000000000006</v>
      </c>
      <c r="G6671">
        <f t="shared" si="895"/>
        <v>0.10129999999999661</v>
      </c>
      <c r="H6671" s="4">
        <f t="shared" si="896"/>
        <v>7.1370597286646728E-2</v>
      </c>
      <c r="I6671" s="4">
        <f t="shared" si="897"/>
        <v>-0.25862940271335327</v>
      </c>
      <c r="J6671">
        <f t="shared" si="898"/>
        <v>0</v>
      </c>
      <c r="L6671">
        <f t="shared" si="891"/>
        <v>2021</v>
      </c>
      <c r="M6671">
        <f t="shared" si="892"/>
        <v>6</v>
      </c>
      <c r="N6671">
        <f t="shared" si="893"/>
        <v>8</v>
      </c>
      <c r="O6671">
        <f t="shared" si="894"/>
        <v>0</v>
      </c>
    </row>
    <row r="6672" spans="2:15" x14ac:dyDescent="0.25">
      <c r="B6672" s="3">
        <v>44355.020831828704</v>
      </c>
      <c r="C6672">
        <v>14.937499999999998</v>
      </c>
      <c r="D6672">
        <v>73.061999999999998</v>
      </c>
      <c r="E6672">
        <v>14.8317</v>
      </c>
      <c r="F6672">
        <v>69.793000000000006</v>
      </c>
      <c r="G6672">
        <f t="shared" si="895"/>
        <v>0.10579999999999856</v>
      </c>
      <c r="H6672" s="4">
        <f t="shared" si="896"/>
        <v>7.4541058173024421E-2</v>
      </c>
      <c r="I6672" s="4">
        <f t="shared" si="897"/>
        <v>-0.25545894182697559</v>
      </c>
      <c r="J6672">
        <f t="shared" si="898"/>
        <v>0</v>
      </c>
      <c r="L6672">
        <f t="shared" si="891"/>
        <v>2021</v>
      </c>
      <c r="M6672">
        <f t="shared" si="892"/>
        <v>6</v>
      </c>
      <c r="N6672">
        <f t="shared" si="893"/>
        <v>8</v>
      </c>
      <c r="O6672">
        <f t="shared" si="894"/>
        <v>0</v>
      </c>
    </row>
    <row r="6673" spans="2:15" x14ac:dyDescent="0.25">
      <c r="B6673" s="3">
        <v>44355.031248437503</v>
      </c>
      <c r="C6673">
        <v>14.937499999999998</v>
      </c>
      <c r="D6673">
        <v>73.061999999999998</v>
      </c>
      <c r="E6673">
        <v>14.8317</v>
      </c>
      <c r="F6673">
        <v>69.793000000000006</v>
      </c>
      <c r="G6673">
        <f t="shared" si="895"/>
        <v>0.10579999999999856</v>
      </c>
      <c r="H6673" s="4">
        <f t="shared" si="896"/>
        <v>7.4541058173024421E-2</v>
      </c>
      <c r="I6673" s="4">
        <f t="shared" si="897"/>
        <v>-0.25545894182697559</v>
      </c>
      <c r="J6673">
        <f t="shared" si="898"/>
        <v>0</v>
      </c>
      <c r="L6673">
        <f t="shared" si="891"/>
        <v>2021</v>
      </c>
      <c r="M6673">
        <f t="shared" si="892"/>
        <v>6</v>
      </c>
      <c r="N6673">
        <f t="shared" si="893"/>
        <v>8</v>
      </c>
      <c r="O6673">
        <f t="shared" si="894"/>
        <v>0</v>
      </c>
    </row>
    <row r="6674" spans="2:15" x14ac:dyDescent="0.25">
      <c r="B6674" s="3">
        <v>44355.041665046294</v>
      </c>
      <c r="C6674">
        <v>14.938899999999997</v>
      </c>
      <c r="D6674">
        <v>73.061999999999998</v>
      </c>
      <c r="E6674">
        <v>14.8317</v>
      </c>
      <c r="F6674">
        <v>69.793000000000006</v>
      </c>
      <c r="G6674">
        <f t="shared" si="895"/>
        <v>0.10719999999999708</v>
      </c>
      <c r="H6674" s="4">
        <f t="shared" si="896"/>
        <v>7.5527423782118228E-2</v>
      </c>
      <c r="I6674" s="4">
        <f t="shared" si="897"/>
        <v>-0.25447257621788177</v>
      </c>
      <c r="J6674">
        <f t="shared" si="898"/>
        <v>0</v>
      </c>
      <c r="L6674">
        <f t="shared" si="891"/>
        <v>2021</v>
      </c>
      <c r="M6674">
        <f t="shared" si="892"/>
        <v>6</v>
      </c>
      <c r="N6674">
        <f t="shared" si="893"/>
        <v>8</v>
      </c>
      <c r="O6674">
        <f t="shared" si="894"/>
        <v>0</v>
      </c>
    </row>
    <row r="6675" spans="2:15" x14ac:dyDescent="0.25">
      <c r="B6675" s="3">
        <v>44355.052081655092</v>
      </c>
      <c r="C6675">
        <v>14.938499999999998</v>
      </c>
      <c r="D6675">
        <v>72.891000000000005</v>
      </c>
      <c r="E6675">
        <v>14.8286</v>
      </c>
      <c r="F6675">
        <v>69.793000000000006</v>
      </c>
      <c r="G6675">
        <f t="shared" si="895"/>
        <v>0.10989999999999789</v>
      </c>
      <c r="H6675" s="4">
        <f t="shared" si="896"/>
        <v>7.7429700313944597E-2</v>
      </c>
      <c r="I6675" s="4">
        <f t="shared" si="897"/>
        <v>-0.25257029968605543</v>
      </c>
      <c r="J6675">
        <f t="shared" si="898"/>
        <v>0</v>
      </c>
      <c r="L6675">
        <f t="shared" si="891"/>
        <v>2021</v>
      </c>
      <c r="M6675">
        <f t="shared" si="892"/>
        <v>6</v>
      </c>
      <c r="N6675">
        <f t="shared" si="893"/>
        <v>8</v>
      </c>
      <c r="O6675">
        <f t="shared" si="894"/>
        <v>0</v>
      </c>
    </row>
    <row r="6676" spans="2:15" x14ac:dyDescent="0.25">
      <c r="B6676" s="3">
        <v>44355.062498263891</v>
      </c>
      <c r="C6676">
        <v>14.940099999999997</v>
      </c>
      <c r="D6676">
        <v>72.891000000000005</v>
      </c>
      <c r="E6676">
        <v>14.827200000000001</v>
      </c>
      <c r="F6676">
        <v>69.793000000000006</v>
      </c>
      <c r="G6676">
        <f t="shared" si="895"/>
        <v>0.11289999999999623</v>
      </c>
      <c r="H6676" s="4">
        <f t="shared" si="896"/>
        <v>7.9543340904860968E-2</v>
      </c>
      <c r="I6676" s="4">
        <f t="shared" si="897"/>
        <v>-0.25045665909513903</v>
      </c>
      <c r="J6676">
        <f t="shared" si="898"/>
        <v>0</v>
      </c>
      <c r="L6676">
        <f t="shared" si="891"/>
        <v>2021</v>
      </c>
      <c r="M6676">
        <f t="shared" si="892"/>
        <v>6</v>
      </c>
      <c r="N6676">
        <f t="shared" si="893"/>
        <v>8</v>
      </c>
      <c r="O6676">
        <f t="shared" si="894"/>
        <v>0</v>
      </c>
    </row>
    <row r="6677" spans="2:15" x14ac:dyDescent="0.25">
      <c r="B6677" s="3">
        <v>44355.072914872682</v>
      </c>
      <c r="C6677">
        <v>14.935499999999998</v>
      </c>
      <c r="D6677">
        <v>72.891000000000005</v>
      </c>
      <c r="E6677">
        <v>14.825700000000001</v>
      </c>
      <c r="F6677">
        <v>69.793000000000006</v>
      </c>
      <c r="G6677">
        <f t="shared" si="895"/>
        <v>0.10979999999999634</v>
      </c>
      <c r="H6677" s="4">
        <f t="shared" si="896"/>
        <v>7.7359245627579579E-2</v>
      </c>
      <c r="I6677" s="4">
        <f t="shared" si="897"/>
        <v>-0.25264075437242045</v>
      </c>
      <c r="J6677">
        <f t="shared" si="898"/>
        <v>0</v>
      </c>
      <c r="L6677">
        <f t="shared" si="891"/>
        <v>2021</v>
      </c>
      <c r="M6677">
        <f t="shared" si="892"/>
        <v>6</v>
      </c>
      <c r="N6677">
        <f t="shared" si="893"/>
        <v>8</v>
      </c>
      <c r="O6677">
        <f t="shared" si="894"/>
        <v>0</v>
      </c>
    </row>
    <row r="6678" spans="2:15" x14ac:dyDescent="0.25">
      <c r="B6678" s="3">
        <v>44355.083331481481</v>
      </c>
      <c r="C6678">
        <v>14.935499999999998</v>
      </c>
      <c r="D6678">
        <v>72.891000000000005</v>
      </c>
      <c r="E6678">
        <v>14.822800000000001</v>
      </c>
      <c r="F6678">
        <v>69.793000000000006</v>
      </c>
      <c r="G6678">
        <f t="shared" si="895"/>
        <v>0.11269999999999669</v>
      </c>
      <c r="H6678" s="4">
        <f t="shared" si="896"/>
        <v>7.9402431532133458E-2</v>
      </c>
      <c r="I6678" s="4">
        <f t="shared" si="897"/>
        <v>-0.25059756846786657</v>
      </c>
      <c r="J6678">
        <f t="shared" si="898"/>
        <v>0</v>
      </c>
      <c r="L6678">
        <f t="shared" si="891"/>
        <v>2021</v>
      </c>
      <c r="M6678">
        <f t="shared" si="892"/>
        <v>6</v>
      </c>
      <c r="N6678">
        <f t="shared" si="893"/>
        <v>8</v>
      </c>
      <c r="O6678">
        <f t="shared" si="894"/>
        <v>0</v>
      </c>
    </row>
    <row r="6679" spans="2:15" x14ac:dyDescent="0.25">
      <c r="B6679" s="3">
        <v>44355.093748090279</v>
      </c>
      <c r="C6679">
        <v>14.932399999999998</v>
      </c>
      <c r="D6679">
        <v>72.891000000000005</v>
      </c>
      <c r="E6679">
        <v>14.821400000000001</v>
      </c>
      <c r="F6679">
        <v>69.793000000000006</v>
      </c>
      <c r="G6679">
        <f t="shared" si="895"/>
        <v>0.1109999999999971</v>
      </c>
      <c r="H6679" s="4">
        <f t="shared" si="896"/>
        <v>7.8204701863947138E-2</v>
      </c>
      <c r="I6679" s="4">
        <f t="shared" si="897"/>
        <v>-0.25179529813605289</v>
      </c>
      <c r="J6679">
        <f t="shared" si="898"/>
        <v>0</v>
      </c>
      <c r="L6679">
        <f t="shared" si="891"/>
        <v>2021</v>
      </c>
      <c r="M6679">
        <f t="shared" si="892"/>
        <v>6</v>
      </c>
      <c r="N6679">
        <f t="shared" si="893"/>
        <v>8</v>
      </c>
      <c r="O6679">
        <f t="shared" si="894"/>
        <v>0</v>
      </c>
    </row>
    <row r="6680" spans="2:15" x14ac:dyDescent="0.25">
      <c r="B6680" s="3">
        <v>44355.104164699071</v>
      </c>
      <c r="C6680">
        <v>14.930799999999998</v>
      </c>
      <c r="D6680">
        <v>72.891000000000005</v>
      </c>
      <c r="E6680">
        <v>14.819900000000001</v>
      </c>
      <c r="F6680">
        <v>69.793000000000006</v>
      </c>
      <c r="G6680">
        <f t="shared" si="895"/>
        <v>0.11089999999999733</v>
      </c>
      <c r="H6680" s="4">
        <f t="shared" si="896"/>
        <v>7.8134247177583382E-2</v>
      </c>
      <c r="I6680" s="4">
        <f t="shared" si="897"/>
        <v>-0.25186575282241663</v>
      </c>
      <c r="J6680">
        <f t="shared" si="898"/>
        <v>0</v>
      </c>
      <c r="L6680">
        <f t="shared" si="891"/>
        <v>2021</v>
      </c>
      <c r="M6680">
        <f t="shared" si="892"/>
        <v>6</v>
      </c>
      <c r="N6680">
        <f t="shared" si="893"/>
        <v>8</v>
      </c>
      <c r="O6680">
        <f t="shared" si="894"/>
        <v>0</v>
      </c>
    </row>
    <row r="6681" spans="2:15" x14ac:dyDescent="0.25">
      <c r="B6681" s="3">
        <v>44355.114581307869</v>
      </c>
      <c r="C6681">
        <v>14.927799999999998</v>
      </c>
      <c r="D6681">
        <v>72.891000000000005</v>
      </c>
      <c r="E6681">
        <v>14.8185</v>
      </c>
      <c r="F6681">
        <v>69.793000000000006</v>
      </c>
      <c r="G6681">
        <f t="shared" si="895"/>
        <v>0.10929999999999751</v>
      </c>
      <c r="H6681" s="4">
        <f t="shared" si="896"/>
        <v>7.7006972195760803E-2</v>
      </c>
      <c r="I6681" s="4">
        <f t="shared" si="897"/>
        <v>-0.25299302780423921</v>
      </c>
      <c r="J6681">
        <f t="shared" si="898"/>
        <v>0</v>
      </c>
      <c r="L6681">
        <f t="shared" si="891"/>
        <v>2021</v>
      </c>
      <c r="M6681">
        <f t="shared" si="892"/>
        <v>6</v>
      </c>
      <c r="N6681">
        <f t="shared" si="893"/>
        <v>8</v>
      </c>
      <c r="O6681">
        <f t="shared" si="894"/>
        <v>0</v>
      </c>
    </row>
    <row r="6682" spans="2:15" x14ac:dyDescent="0.25">
      <c r="B6682" s="3">
        <v>44355.124997916668</v>
      </c>
      <c r="C6682">
        <v>14.927799999999998</v>
      </c>
      <c r="D6682">
        <v>72.891000000000005</v>
      </c>
      <c r="E6682">
        <v>14.817</v>
      </c>
      <c r="F6682">
        <v>69.793000000000006</v>
      </c>
      <c r="G6682">
        <f t="shared" si="895"/>
        <v>0.11079999999999757</v>
      </c>
      <c r="H6682" s="4">
        <f t="shared" si="896"/>
        <v>7.8063792491219614E-2</v>
      </c>
      <c r="I6682" s="4">
        <f t="shared" si="897"/>
        <v>-0.25193620750878043</v>
      </c>
      <c r="J6682">
        <f t="shared" si="898"/>
        <v>0</v>
      </c>
      <c r="L6682">
        <f t="shared" si="891"/>
        <v>2021</v>
      </c>
      <c r="M6682">
        <f t="shared" si="892"/>
        <v>6</v>
      </c>
      <c r="N6682">
        <f t="shared" si="893"/>
        <v>8</v>
      </c>
      <c r="O6682">
        <f t="shared" si="894"/>
        <v>0</v>
      </c>
    </row>
    <row r="6683" spans="2:15" x14ac:dyDescent="0.25">
      <c r="B6683" s="3">
        <v>44355.135414525466</v>
      </c>
      <c r="C6683">
        <v>14.929399999999998</v>
      </c>
      <c r="D6683">
        <v>72.891000000000005</v>
      </c>
      <c r="E6683">
        <v>14.8154</v>
      </c>
      <c r="F6683">
        <v>69.793000000000006</v>
      </c>
      <c r="G6683">
        <f t="shared" si="895"/>
        <v>0.11399999999999721</v>
      </c>
      <c r="H6683" s="4">
        <f t="shared" si="896"/>
        <v>8.0318342454864758E-2</v>
      </c>
      <c r="I6683" s="4">
        <f t="shared" si="897"/>
        <v>-0.24968165754513527</v>
      </c>
      <c r="J6683">
        <f t="shared" si="898"/>
        <v>0</v>
      </c>
      <c r="L6683">
        <f t="shared" si="891"/>
        <v>2021</v>
      </c>
      <c r="M6683">
        <f t="shared" si="892"/>
        <v>6</v>
      </c>
      <c r="N6683">
        <f t="shared" si="893"/>
        <v>8</v>
      </c>
      <c r="O6683">
        <f t="shared" si="894"/>
        <v>0</v>
      </c>
    </row>
    <row r="6684" spans="2:15" x14ac:dyDescent="0.25">
      <c r="B6684" s="3">
        <v>44355.145831134258</v>
      </c>
      <c r="C6684">
        <v>14.927799999999998</v>
      </c>
      <c r="D6684">
        <v>72.891000000000005</v>
      </c>
      <c r="E6684">
        <v>14.814</v>
      </c>
      <c r="F6684">
        <v>69.793000000000006</v>
      </c>
      <c r="G6684">
        <f t="shared" si="895"/>
        <v>0.11379999999999768</v>
      </c>
      <c r="H6684" s="4">
        <f t="shared" si="896"/>
        <v>8.0177433082137248E-2</v>
      </c>
      <c r="I6684" s="4">
        <f t="shared" si="897"/>
        <v>-0.24982256691786275</v>
      </c>
      <c r="J6684">
        <f t="shared" si="898"/>
        <v>0</v>
      </c>
      <c r="L6684">
        <f t="shared" si="891"/>
        <v>2021</v>
      </c>
      <c r="M6684">
        <f t="shared" si="892"/>
        <v>6</v>
      </c>
      <c r="N6684">
        <f t="shared" si="893"/>
        <v>8</v>
      </c>
      <c r="O6684">
        <f t="shared" si="894"/>
        <v>0</v>
      </c>
    </row>
    <row r="6685" spans="2:15" x14ac:dyDescent="0.25">
      <c r="B6685" s="3">
        <v>44355.156247743056</v>
      </c>
      <c r="C6685">
        <v>14.924699999999998</v>
      </c>
      <c r="D6685">
        <v>72.891000000000005</v>
      </c>
      <c r="E6685">
        <v>14.814</v>
      </c>
      <c r="F6685">
        <v>69.793000000000006</v>
      </c>
      <c r="G6685">
        <f t="shared" si="895"/>
        <v>0.1106999999999978</v>
      </c>
      <c r="H6685" s="4">
        <f t="shared" si="896"/>
        <v>7.7993337804855872E-2</v>
      </c>
      <c r="I6685" s="4">
        <f t="shared" si="897"/>
        <v>-0.25200666219514412</v>
      </c>
      <c r="J6685">
        <f t="shared" si="898"/>
        <v>0</v>
      </c>
      <c r="L6685">
        <f t="shared" si="891"/>
        <v>2021</v>
      </c>
      <c r="M6685">
        <f t="shared" si="892"/>
        <v>6</v>
      </c>
      <c r="N6685">
        <f t="shared" si="893"/>
        <v>8</v>
      </c>
      <c r="O6685">
        <f t="shared" si="894"/>
        <v>0</v>
      </c>
    </row>
    <row r="6686" spans="2:15" x14ac:dyDescent="0.25">
      <c r="B6686" s="3">
        <v>44355.166664351855</v>
      </c>
      <c r="C6686">
        <v>14.923299999999998</v>
      </c>
      <c r="D6686">
        <v>72.891000000000005</v>
      </c>
      <c r="E6686">
        <v>14.817</v>
      </c>
      <c r="F6686">
        <v>69.793000000000006</v>
      </c>
      <c r="G6686">
        <f t="shared" si="895"/>
        <v>0.1062999999999974</v>
      </c>
      <c r="H6686" s="4">
        <f t="shared" si="896"/>
        <v>7.4893331604843197E-2</v>
      </c>
      <c r="I6686" s="4">
        <f t="shared" si="897"/>
        <v>-0.25510666839515683</v>
      </c>
      <c r="J6686">
        <f t="shared" si="898"/>
        <v>0</v>
      </c>
      <c r="L6686">
        <f t="shared" si="891"/>
        <v>2021</v>
      </c>
      <c r="M6686">
        <f t="shared" si="892"/>
        <v>6</v>
      </c>
      <c r="N6686">
        <f t="shared" si="893"/>
        <v>8</v>
      </c>
      <c r="O6686">
        <f t="shared" si="894"/>
        <v>0</v>
      </c>
    </row>
    <row r="6687" spans="2:15" x14ac:dyDescent="0.25">
      <c r="B6687" s="3">
        <v>44355.177080960646</v>
      </c>
      <c r="C6687">
        <v>14.926299999999998</v>
      </c>
      <c r="D6687">
        <v>72.891000000000005</v>
      </c>
      <c r="E6687">
        <v>14.8154</v>
      </c>
      <c r="F6687">
        <v>69.793000000000006</v>
      </c>
      <c r="G6687">
        <f t="shared" si="895"/>
        <v>0.11089999999999733</v>
      </c>
      <c r="H6687" s="4">
        <f t="shared" si="896"/>
        <v>7.8134247177583382E-2</v>
      </c>
      <c r="I6687" s="4">
        <f t="shared" si="897"/>
        <v>-0.25186575282241663</v>
      </c>
      <c r="J6687">
        <f t="shared" si="898"/>
        <v>0</v>
      </c>
      <c r="L6687">
        <f t="shared" si="891"/>
        <v>2021</v>
      </c>
      <c r="M6687">
        <f t="shared" si="892"/>
        <v>6</v>
      </c>
      <c r="N6687">
        <f t="shared" si="893"/>
        <v>8</v>
      </c>
      <c r="O6687">
        <f t="shared" si="894"/>
        <v>0</v>
      </c>
    </row>
    <row r="6688" spans="2:15" x14ac:dyDescent="0.25">
      <c r="B6688" s="3">
        <v>44355.187497569445</v>
      </c>
      <c r="C6688">
        <v>14.926299999999998</v>
      </c>
      <c r="D6688">
        <v>72.891000000000005</v>
      </c>
      <c r="E6688">
        <v>14.817</v>
      </c>
      <c r="F6688">
        <v>69.793000000000006</v>
      </c>
      <c r="G6688">
        <f t="shared" si="895"/>
        <v>0.10929999999999751</v>
      </c>
      <c r="H6688" s="4">
        <f t="shared" si="896"/>
        <v>7.7006972195760803E-2</v>
      </c>
      <c r="I6688" s="4">
        <f t="shared" si="897"/>
        <v>-0.25299302780423921</v>
      </c>
      <c r="J6688">
        <f t="shared" si="898"/>
        <v>0</v>
      </c>
      <c r="L6688">
        <f t="shared" si="891"/>
        <v>2021</v>
      </c>
      <c r="M6688">
        <f t="shared" si="892"/>
        <v>6</v>
      </c>
      <c r="N6688">
        <f t="shared" si="893"/>
        <v>8</v>
      </c>
      <c r="O6688">
        <f t="shared" si="894"/>
        <v>0</v>
      </c>
    </row>
    <row r="6689" spans="2:15" x14ac:dyDescent="0.25">
      <c r="B6689" s="3">
        <v>44355.197914178243</v>
      </c>
      <c r="C6689">
        <v>14.927299999999997</v>
      </c>
      <c r="D6689">
        <v>72.718000000000004</v>
      </c>
      <c r="E6689">
        <v>14.817</v>
      </c>
      <c r="F6689">
        <v>69.793000000000006</v>
      </c>
      <c r="G6689">
        <f t="shared" si="895"/>
        <v>0.11029999999999696</v>
      </c>
      <c r="H6689" s="4">
        <f t="shared" si="896"/>
        <v>7.7711519059399603E-2</v>
      </c>
      <c r="I6689" s="4">
        <f t="shared" si="897"/>
        <v>-0.25228848094060041</v>
      </c>
      <c r="J6689">
        <f t="shared" si="898"/>
        <v>0</v>
      </c>
      <c r="L6689">
        <f t="shared" si="891"/>
        <v>2021</v>
      </c>
      <c r="M6689">
        <f t="shared" si="892"/>
        <v>6</v>
      </c>
      <c r="N6689">
        <f t="shared" si="893"/>
        <v>8</v>
      </c>
      <c r="O6689">
        <f t="shared" si="894"/>
        <v>0</v>
      </c>
    </row>
    <row r="6690" spans="2:15" x14ac:dyDescent="0.25">
      <c r="B6690" s="3">
        <v>44355.208330787034</v>
      </c>
      <c r="C6690">
        <v>14.928799999999997</v>
      </c>
      <c r="D6690">
        <v>72.718000000000004</v>
      </c>
      <c r="E6690">
        <v>14.821400000000001</v>
      </c>
      <c r="F6690">
        <v>69.793000000000006</v>
      </c>
      <c r="G6690">
        <f t="shared" si="895"/>
        <v>0.10739999999999661</v>
      </c>
      <c r="H6690" s="4">
        <f t="shared" si="896"/>
        <v>7.5668333154845724E-2</v>
      </c>
      <c r="I6690" s="4">
        <f t="shared" si="897"/>
        <v>-0.25433166684515429</v>
      </c>
      <c r="J6690">
        <f t="shared" si="898"/>
        <v>0</v>
      </c>
      <c r="L6690">
        <f t="shared" si="891"/>
        <v>2021</v>
      </c>
      <c r="M6690">
        <f t="shared" si="892"/>
        <v>6</v>
      </c>
      <c r="N6690">
        <f t="shared" si="893"/>
        <v>8</v>
      </c>
      <c r="O6690">
        <f t="shared" si="894"/>
        <v>0</v>
      </c>
    </row>
    <row r="6691" spans="2:15" x14ac:dyDescent="0.25">
      <c r="B6691" s="3">
        <v>44355.218747395833</v>
      </c>
      <c r="C6691">
        <v>14.928799999999997</v>
      </c>
      <c r="D6691">
        <v>72.718000000000004</v>
      </c>
      <c r="E6691">
        <v>14.822800000000001</v>
      </c>
      <c r="F6691">
        <v>69.793000000000006</v>
      </c>
      <c r="G6691">
        <f t="shared" si="895"/>
        <v>0.10599999999999632</v>
      </c>
      <c r="H6691" s="4">
        <f t="shared" si="896"/>
        <v>7.4681967545750669E-2</v>
      </c>
      <c r="I6691" s="4">
        <f t="shared" si="897"/>
        <v>-0.25531803245424933</v>
      </c>
      <c r="J6691">
        <f t="shared" si="898"/>
        <v>0</v>
      </c>
      <c r="L6691">
        <f t="shared" si="891"/>
        <v>2021</v>
      </c>
      <c r="M6691">
        <f t="shared" si="892"/>
        <v>6</v>
      </c>
      <c r="N6691">
        <f t="shared" si="893"/>
        <v>8</v>
      </c>
      <c r="O6691">
        <f t="shared" si="894"/>
        <v>0</v>
      </c>
    </row>
    <row r="6692" spans="2:15" x14ac:dyDescent="0.25">
      <c r="B6692" s="3">
        <v>44355.229164004631</v>
      </c>
      <c r="C6692">
        <v>14.930399999999997</v>
      </c>
      <c r="D6692">
        <v>72.718000000000004</v>
      </c>
      <c r="E6692">
        <v>14.825700000000001</v>
      </c>
      <c r="F6692">
        <v>69.793000000000006</v>
      </c>
      <c r="G6692">
        <f t="shared" si="895"/>
        <v>0.1046999999999958</v>
      </c>
      <c r="H6692" s="4">
        <f t="shared" si="896"/>
        <v>7.3766056623019369E-2</v>
      </c>
      <c r="I6692" s="4">
        <f t="shared" si="897"/>
        <v>-0.25623394337698063</v>
      </c>
      <c r="J6692">
        <f t="shared" si="898"/>
        <v>0</v>
      </c>
      <c r="L6692">
        <f t="shared" si="891"/>
        <v>2021</v>
      </c>
      <c r="M6692">
        <f t="shared" si="892"/>
        <v>6</v>
      </c>
      <c r="N6692">
        <f t="shared" si="893"/>
        <v>8</v>
      </c>
      <c r="O6692">
        <f t="shared" si="894"/>
        <v>0</v>
      </c>
    </row>
    <row r="6693" spans="2:15" x14ac:dyDescent="0.25">
      <c r="B6693" s="3">
        <v>44355.239580613423</v>
      </c>
      <c r="C6693">
        <v>14.934999999999997</v>
      </c>
      <c r="D6693">
        <v>72.718000000000004</v>
      </c>
      <c r="E6693">
        <v>14.827200000000001</v>
      </c>
      <c r="F6693">
        <v>69.793000000000006</v>
      </c>
      <c r="G6693">
        <f t="shared" si="895"/>
        <v>0.10779999999999568</v>
      </c>
      <c r="H6693" s="4">
        <f t="shared" si="896"/>
        <v>7.5950151900300758E-2</v>
      </c>
      <c r="I6693" s="4">
        <f t="shared" si="897"/>
        <v>-0.25404984809969927</v>
      </c>
      <c r="J6693">
        <f t="shared" si="898"/>
        <v>0</v>
      </c>
      <c r="L6693">
        <f t="shared" si="891"/>
        <v>2021</v>
      </c>
      <c r="M6693">
        <f t="shared" si="892"/>
        <v>6</v>
      </c>
      <c r="N6693">
        <f t="shared" si="893"/>
        <v>8</v>
      </c>
      <c r="O6693">
        <f t="shared" si="894"/>
        <v>0</v>
      </c>
    </row>
    <row r="6694" spans="2:15" x14ac:dyDescent="0.25">
      <c r="B6694" s="3">
        <v>44355.249997222221</v>
      </c>
      <c r="C6694">
        <v>14.934999999999997</v>
      </c>
      <c r="D6694">
        <v>72.718000000000004</v>
      </c>
      <c r="E6694">
        <v>14.8286</v>
      </c>
      <c r="F6694">
        <v>69.793000000000006</v>
      </c>
      <c r="G6694">
        <f t="shared" si="895"/>
        <v>0.10639999999999716</v>
      </c>
      <c r="H6694" s="4">
        <f t="shared" si="896"/>
        <v>7.4963786291206952E-2</v>
      </c>
      <c r="I6694" s="4">
        <f t="shared" si="897"/>
        <v>-0.25503621370879304</v>
      </c>
      <c r="J6694">
        <f t="shared" si="898"/>
        <v>0</v>
      </c>
      <c r="L6694">
        <f t="shared" si="891"/>
        <v>2021</v>
      </c>
      <c r="M6694">
        <f t="shared" si="892"/>
        <v>6</v>
      </c>
      <c r="N6694">
        <f t="shared" si="893"/>
        <v>8</v>
      </c>
      <c r="O6694">
        <f t="shared" si="894"/>
        <v>0</v>
      </c>
    </row>
    <row r="6695" spans="2:15" x14ac:dyDescent="0.25">
      <c r="B6695" s="3">
        <v>44355.26041383102</v>
      </c>
      <c r="C6695">
        <v>14.938099999999997</v>
      </c>
      <c r="D6695">
        <v>72.718000000000004</v>
      </c>
      <c r="E6695">
        <v>14.827200000000001</v>
      </c>
      <c r="F6695">
        <v>69.793000000000006</v>
      </c>
      <c r="G6695">
        <f t="shared" si="895"/>
        <v>0.11089999999999556</v>
      </c>
      <c r="H6695" s="4">
        <f t="shared" si="896"/>
        <v>7.8134247177582133E-2</v>
      </c>
      <c r="I6695" s="4">
        <f t="shared" si="897"/>
        <v>-0.25186575282241785</v>
      </c>
      <c r="J6695">
        <f t="shared" si="898"/>
        <v>0</v>
      </c>
      <c r="L6695">
        <f t="shared" si="891"/>
        <v>2021</v>
      </c>
      <c r="M6695">
        <f t="shared" si="892"/>
        <v>6</v>
      </c>
      <c r="N6695">
        <f t="shared" si="893"/>
        <v>8</v>
      </c>
      <c r="O6695">
        <f t="shared" si="894"/>
        <v>0</v>
      </c>
    </row>
    <row r="6696" spans="2:15" x14ac:dyDescent="0.25">
      <c r="B6696" s="3">
        <v>44355.270830439818</v>
      </c>
      <c r="C6696">
        <v>14.939499999999997</v>
      </c>
      <c r="D6696">
        <v>72.718000000000004</v>
      </c>
      <c r="E6696">
        <v>14.8317</v>
      </c>
      <c r="F6696">
        <v>69.793000000000006</v>
      </c>
      <c r="G6696">
        <f t="shared" si="895"/>
        <v>0.10779999999999745</v>
      </c>
      <c r="H6696" s="4">
        <f t="shared" si="896"/>
        <v>7.5950151900302007E-2</v>
      </c>
      <c r="I6696" s="4">
        <f t="shared" si="897"/>
        <v>-0.25404984809969799</v>
      </c>
      <c r="J6696">
        <f t="shared" si="898"/>
        <v>0</v>
      </c>
      <c r="L6696">
        <f t="shared" si="891"/>
        <v>2021</v>
      </c>
      <c r="M6696">
        <f t="shared" si="892"/>
        <v>6</v>
      </c>
      <c r="N6696">
        <f t="shared" si="893"/>
        <v>8</v>
      </c>
      <c r="O6696">
        <f t="shared" si="894"/>
        <v>0</v>
      </c>
    </row>
    <row r="6697" spans="2:15" x14ac:dyDescent="0.25">
      <c r="B6697" s="3">
        <v>44355.28124704861</v>
      </c>
      <c r="C6697">
        <v>14.936499999999997</v>
      </c>
      <c r="D6697">
        <v>72.718000000000004</v>
      </c>
      <c r="E6697">
        <v>14.8286</v>
      </c>
      <c r="F6697">
        <v>69.793000000000006</v>
      </c>
      <c r="G6697">
        <f t="shared" si="895"/>
        <v>0.10789999999999722</v>
      </c>
      <c r="H6697" s="4">
        <f t="shared" si="896"/>
        <v>7.6020606586665748E-2</v>
      </c>
      <c r="I6697" s="4">
        <f t="shared" si="897"/>
        <v>-0.25397939341333425</v>
      </c>
      <c r="J6697">
        <f t="shared" si="898"/>
        <v>0</v>
      </c>
      <c r="L6697">
        <f t="shared" si="891"/>
        <v>2021</v>
      </c>
      <c r="M6697">
        <f t="shared" si="892"/>
        <v>6</v>
      </c>
      <c r="N6697">
        <f t="shared" si="893"/>
        <v>8</v>
      </c>
      <c r="O6697">
        <f t="shared" si="894"/>
        <v>0</v>
      </c>
    </row>
    <row r="6698" spans="2:15" x14ac:dyDescent="0.25">
      <c r="B6698" s="3">
        <v>44355.291663657408</v>
      </c>
      <c r="C6698">
        <v>14.944199999999997</v>
      </c>
      <c r="D6698">
        <v>72.718000000000004</v>
      </c>
      <c r="E6698">
        <v>14.836</v>
      </c>
      <c r="F6698">
        <v>69.793000000000006</v>
      </c>
      <c r="G6698">
        <f t="shared" si="895"/>
        <v>0.10819999999999652</v>
      </c>
      <c r="H6698" s="4">
        <f t="shared" si="896"/>
        <v>7.6231970645757013E-2</v>
      </c>
      <c r="I6698" s="4">
        <f t="shared" si="897"/>
        <v>-0.25376802935424303</v>
      </c>
      <c r="J6698">
        <f t="shared" si="898"/>
        <v>0</v>
      </c>
      <c r="L6698">
        <f t="shared" si="891"/>
        <v>2021</v>
      </c>
      <c r="M6698">
        <f t="shared" si="892"/>
        <v>6</v>
      </c>
      <c r="N6698">
        <f t="shared" si="893"/>
        <v>8</v>
      </c>
      <c r="O6698">
        <f t="shared" si="894"/>
        <v>0</v>
      </c>
    </row>
    <row r="6699" spans="2:15" x14ac:dyDescent="0.25">
      <c r="B6699" s="3">
        <v>44355.302080266207</v>
      </c>
      <c r="C6699">
        <v>14.945599999999997</v>
      </c>
      <c r="D6699">
        <v>72.718000000000004</v>
      </c>
      <c r="E6699">
        <v>14.836</v>
      </c>
      <c r="F6699">
        <v>69.793000000000006</v>
      </c>
      <c r="G6699">
        <f t="shared" si="895"/>
        <v>0.10959999999999681</v>
      </c>
      <c r="H6699" s="4">
        <f t="shared" si="896"/>
        <v>7.7218336254852069E-2</v>
      </c>
      <c r="I6699" s="4">
        <f t="shared" si="897"/>
        <v>-0.25278166374514793</v>
      </c>
      <c r="J6699">
        <f t="shared" si="898"/>
        <v>0</v>
      </c>
      <c r="L6699">
        <f t="shared" si="891"/>
        <v>2021</v>
      </c>
      <c r="M6699">
        <f t="shared" si="892"/>
        <v>6</v>
      </c>
      <c r="N6699">
        <f t="shared" si="893"/>
        <v>8</v>
      </c>
      <c r="O6699">
        <f t="shared" si="894"/>
        <v>0</v>
      </c>
    </row>
    <row r="6700" spans="2:15" x14ac:dyDescent="0.25">
      <c r="B6700" s="3">
        <v>44355.312496874998</v>
      </c>
      <c r="C6700">
        <v>14.947199999999997</v>
      </c>
      <c r="D6700">
        <v>72.718000000000004</v>
      </c>
      <c r="E6700">
        <v>14.837900000000001</v>
      </c>
      <c r="F6700">
        <v>69.963999999999999</v>
      </c>
      <c r="G6700">
        <f t="shared" si="895"/>
        <v>0.10929999999999573</v>
      </c>
      <c r="H6700" s="4">
        <f t="shared" si="896"/>
        <v>7.7006972195759568E-2</v>
      </c>
      <c r="I6700" s="4">
        <f t="shared" si="897"/>
        <v>-0.25299302780424043</v>
      </c>
      <c r="J6700">
        <f t="shared" si="898"/>
        <v>0</v>
      </c>
      <c r="L6700">
        <f t="shared" si="891"/>
        <v>2021</v>
      </c>
      <c r="M6700">
        <f t="shared" si="892"/>
        <v>6</v>
      </c>
      <c r="N6700">
        <f t="shared" si="893"/>
        <v>8</v>
      </c>
      <c r="O6700">
        <f t="shared" si="894"/>
        <v>0</v>
      </c>
    </row>
    <row r="6701" spans="2:15" x14ac:dyDescent="0.25">
      <c r="B6701" s="3">
        <v>44355.322913483797</v>
      </c>
      <c r="C6701">
        <v>14.948699999999997</v>
      </c>
      <c r="D6701">
        <v>72.718000000000004</v>
      </c>
      <c r="E6701">
        <v>14.840400000000001</v>
      </c>
      <c r="F6701">
        <v>69.793000000000006</v>
      </c>
      <c r="G6701">
        <f t="shared" si="895"/>
        <v>0.10829999999999629</v>
      </c>
      <c r="H6701" s="4">
        <f t="shared" si="896"/>
        <v>7.6302425332120768E-2</v>
      </c>
      <c r="I6701" s="4">
        <f t="shared" si="897"/>
        <v>-0.25369757466787923</v>
      </c>
      <c r="J6701">
        <f t="shared" si="898"/>
        <v>0</v>
      </c>
      <c r="L6701">
        <f t="shared" si="891"/>
        <v>2021</v>
      </c>
      <c r="M6701">
        <f t="shared" si="892"/>
        <v>6</v>
      </c>
      <c r="N6701">
        <f t="shared" si="893"/>
        <v>8</v>
      </c>
      <c r="O6701">
        <f t="shared" si="894"/>
        <v>0</v>
      </c>
    </row>
    <row r="6702" spans="2:15" x14ac:dyDescent="0.25">
      <c r="B6702" s="3">
        <v>44355.333330324072</v>
      </c>
      <c r="C6702">
        <v>14.950299999999997</v>
      </c>
      <c r="D6702">
        <v>72.718000000000004</v>
      </c>
      <c r="E6702">
        <v>14.842400000000001</v>
      </c>
      <c r="F6702">
        <v>69.963999999999999</v>
      </c>
      <c r="G6702">
        <f t="shared" si="895"/>
        <v>0.10789999999999544</v>
      </c>
      <c r="H6702" s="4">
        <f t="shared" si="896"/>
        <v>7.6020606586664499E-2</v>
      </c>
      <c r="I6702" s="4">
        <f t="shared" si="897"/>
        <v>-0.25397939341333553</v>
      </c>
      <c r="J6702">
        <f t="shared" si="898"/>
        <v>0</v>
      </c>
      <c r="L6702">
        <f t="shared" si="891"/>
        <v>2021</v>
      </c>
      <c r="M6702">
        <f t="shared" si="892"/>
        <v>6</v>
      </c>
      <c r="N6702">
        <f t="shared" si="893"/>
        <v>8</v>
      </c>
      <c r="O6702">
        <f t="shared" si="894"/>
        <v>0</v>
      </c>
    </row>
    <row r="6703" spans="2:15" x14ac:dyDescent="0.25">
      <c r="B6703" s="3">
        <v>44355.343746990744</v>
      </c>
      <c r="C6703">
        <v>14.951299999999998</v>
      </c>
      <c r="D6703">
        <v>72.545000000000002</v>
      </c>
      <c r="E6703">
        <v>14.837900000000001</v>
      </c>
      <c r="F6703">
        <v>69.963999999999999</v>
      </c>
      <c r="G6703">
        <f t="shared" si="895"/>
        <v>0.11339999999999684</v>
      </c>
      <c r="H6703" s="4">
        <f t="shared" si="896"/>
        <v>7.9895614336680992E-2</v>
      </c>
      <c r="I6703" s="4">
        <f t="shared" si="897"/>
        <v>-0.25010438566331905</v>
      </c>
      <c r="J6703">
        <f t="shared" si="898"/>
        <v>0</v>
      </c>
      <c r="L6703">
        <f t="shared" ref="L6703:L6766" si="899">YEAR(B6703)</f>
        <v>2021</v>
      </c>
      <c r="M6703">
        <f t="shared" ref="M6703:M6766" si="900">MONTH(B6703)</f>
        <v>6</v>
      </c>
      <c r="N6703">
        <f t="shared" ref="N6703:N6766" si="901">DAY(B6703)</f>
        <v>8</v>
      </c>
      <c r="O6703">
        <f t="shared" ref="O6703:O6766" si="902">J6703</f>
        <v>0</v>
      </c>
    </row>
    <row r="6704" spans="2:15" x14ac:dyDescent="0.25">
      <c r="B6704" s="3">
        <v>44355.354163657408</v>
      </c>
      <c r="C6704">
        <v>14.952699999999998</v>
      </c>
      <c r="D6704">
        <v>72.545000000000002</v>
      </c>
      <c r="E6704">
        <v>14.841000000000001</v>
      </c>
      <c r="F6704">
        <v>69.963999999999999</v>
      </c>
      <c r="G6704">
        <f t="shared" si="895"/>
        <v>0.11169999999999725</v>
      </c>
      <c r="H6704" s="4">
        <f t="shared" si="896"/>
        <v>7.8697884668494658E-2</v>
      </c>
      <c r="I6704" s="4">
        <f t="shared" si="897"/>
        <v>-0.25130211533150537</v>
      </c>
      <c r="J6704">
        <f t="shared" si="898"/>
        <v>0</v>
      </c>
      <c r="L6704">
        <f t="shared" si="899"/>
        <v>2021</v>
      </c>
      <c r="M6704">
        <f t="shared" si="900"/>
        <v>6</v>
      </c>
      <c r="N6704">
        <f t="shared" si="901"/>
        <v>8</v>
      </c>
      <c r="O6704">
        <f t="shared" si="902"/>
        <v>0</v>
      </c>
    </row>
    <row r="6705" spans="2:15" x14ac:dyDescent="0.25">
      <c r="B6705" s="3">
        <v>44355.364580324072</v>
      </c>
      <c r="C6705">
        <v>14.949699999999998</v>
      </c>
      <c r="D6705">
        <v>72.545000000000002</v>
      </c>
      <c r="E6705">
        <v>14.843900000000001</v>
      </c>
      <c r="F6705">
        <v>69.963999999999999</v>
      </c>
      <c r="G6705">
        <f t="shared" si="895"/>
        <v>0.10579999999999679</v>
      </c>
      <c r="H6705" s="4">
        <f t="shared" si="896"/>
        <v>7.4541058173023159E-2</v>
      </c>
      <c r="I6705" s="4">
        <f t="shared" si="897"/>
        <v>-0.25545894182697687</v>
      </c>
      <c r="J6705">
        <f t="shared" si="898"/>
        <v>0</v>
      </c>
      <c r="L6705">
        <f t="shared" si="899"/>
        <v>2021</v>
      </c>
      <c r="M6705">
        <f t="shared" si="900"/>
        <v>6</v>
      </c>
      <c r="N6705">
        <f t="shared" si="901"/>
        <v>8</v>
      </c>
      <c r="O6705">
        <f t="shared" si="902"/>
        <v>0</v>
      </c>
    </row>
    <row r="6706" spans="2:15" x14ac:dyDescent="0.25">
      <c r="B6706" s="3">
        <v>44355.374996990744</v>
      </c>
      <c r="C6706">
        <v>14.951299999999998</v>
      </c>
      <c r="D6706">
        <v>72.545000000000002</v>
      </c>
      <c r="E6706">
        <v>14.843900000000001</v>
      </c>
      <c r="F6706">
        <v>69.963999999999999</v>
      </c>
      <c r="G6706">
        <f t="shared" si="895"/>
        <v>0.10739999999999661</v>
      </c>
      <c r="H6706" s="4">
        <f t="shared" si="896"/>
        <v>7.5668333154845724E-2</v>
      </c>
      <c r="I6706" s="4">
        <f t="shared" si="897"/>
        <v>-0.25433166684515429</v>
      </c>
      <c r="J6706">
        <f t="shared" si="898"/>
        <v>0</v>
      </c>
      <c r="L6706">
        <f t="shared" si="899"/>
        <v>2021</v>
      </c>
      <c r="M6706">
        <f t="shared" si="900"/>
        <v>6</v>
      </c>
      <c r="N6706">
        <f t="shared" si="901"/>
        <v>8</v>
      </c>
      <c r="O6706">
        <f t="shared" si="902"/>
        <v>0</v>
      </c>
    </row>
    <row r="6707" spans="2:15" x14ac:dyDescent="0.25">
      <c r="B6707" s="3">
        <v>44355.385413657408</v>
      </c>
      <c r="C6707">
        <v>14.949699999999998</v>
      </c>
      <c r="D6707">
        <v>72.545000000000002</v>
      </c>
      <c r="E6707">
        <v>14.841800000000001</v>
      </c>
      <c r="F6707">
        <v>69.793000000000006</v>
      </c>
      <c r="G6707">
        <f t="shared" si="895"/>
        <v>0.10789999999999722</v>
      </c>
      <c r="H6707" s="4">
        <f t="shared" si="896"/>
        <v>7.6020606586665748E-2</v>
      </c>
      <c r="I6707" s="4">
        <f t="shared" si="897"/>
        <v>-0.25397939341333425</v>
      </c>
      <c r="J6707">
        <f t="shared" si="898"/>
        <v>0</v>
      </c>
      <c r="L6707">
        <f t="shared" si="899"/>
        <v>2021</v>
      </c>
      <c r="M6707">
        <f t="shared" si="900"/>
        <v>6</v>
      </c>
      <c r="N6707">
        <f t="shared" si="901"/>
        <v>8</v>
      </c>
      <c r="O6707">
        <f t="shared" si="902"/>
        <v>0</v>
      </c>
    </row>
    <row r="6708" spans="2:15" x14ac:dyDescent="0.25">
      <c r="B6708" s="3">
        <v>44355.395830324072</v>
      </c>
      <c r="C6708">
        <v>14.948199999999998</v>
      </c>
      <c r="D6708">
        <v>72.545000000000002</v>
      </c>
      <c r="E6708">
        <v>14.842400000000001</v>
      </c>
      <c r="F6708">
        <v>69.963999999999999</v>
      </c>
      <c r="G6708">
        <f t="shared" si="895"/>
        <v>0.10579999999999679</v>
      </c>
      <c r="H6708" s="4">
        <f t="shared" si="896"/>
        <v>7.4541058173023159E-2</v>
      </c>
      <c r="I6708" s="4">
        <f t="shared" si="897"/>
        <v>-0.25545894182697687</v>
      </c>
      <c r="J6708">
        <f t="shared" si="898"/>
        <v>0</v>
      </c>
      <c r="L6708">
        <f t="shared" si="899"/>
        <v>2021</v>
      </c>
      <c r="M6708">
        <f t="shared" si="900"/>
        <v>6</v>
      </c>
      <c r="N6708">
        <f t="shared" si="901"/>
        <v>8</v>
      </c>
      <c r="O6708">
        <f t="shared" si="902"/>
        <v>0</v>
      </c>
    </row>
    <row r="6709" spans="2:15" x14ac:dyDescent="0.25">
      <c r="B6709" s="3">
        <v>44355.406246990744</v>
      </c>
      <c r="C6709">
        <v>14.945199999999998</v>
      </c>
      <c r="D6709">
        <v>72.545000000000002</v>
      </c>
      <c r="E6709">
        <v>14.842400000000001</v>
      </c>
      <c r="F6709">
        <v>69.963999999999999</v>
      </c>
      <c r="G6709">
        <f t="shared" si="895"/>
        <v>0.10279999999999667</v>
      </c>
      <c r="H6709" s="4">
        <f t="shared" si="896"/>
        <v>7.2427417582105538E-2</v>
      </c>
      <c r="I6709" s="4">
        <f t="shared" si="897"/>
        <v>-0.25757258241789449</v>
      </c>
      <c r="J6709">
        <f t="shared" si="898"/>
        <v>0</v>
      </c>
      <c r="L6709">
        <f t="shared" si="899"/>
        <v>2021</v>
      </c>
      <c r="M6709">
        <f t="shared" si="900"/>
        <v>6</v>
      </c>
      <c r="N6709">
        <f t="shared" si="901"/>
        <v>8</v>
      </c>
      <c r="O6709">
        <f t="shared" si="902"/>
        <v>0</v>
      </c>
    </row>
    <row r="6710" spans="2:15" x14ac:dyDescent="0.25">
      <c r="B6710" s="3">
        <v>44355.416663657408</v>
      </c>
      <c r="C6710">
        <v>14.940499999999997</v>
      </c>
      <c r="D6710">
        <v>72.545000000000002</v>
      </c>
      <c r="E6710">
        <v>14.843900000000001</v>
      </c>
      <c r="F6710">
        <v>69.963999999999999</v>
      </c>
      <c r="G6710">
        <f t="shared" si="895"/>
        <v>9.6599999999995134E-2</v>
      </c>
      <c r="H6710" s="4">
        <f t="shared" si="896"/>
        <v>6.8059227027541538E-2</v>
      </c>
      <c r="I6710" s="4">
        <f t="shared" si="897"/>
        <v>-0.26194077297245849</v>
      </c>
      <c r="J6710">
        <f t="shared" si="898"/>
        <v>0</v>
      </c>
      <c r="L6710">
        <f t="shared" si="899"/>
        <v>2021</v>
      </c>
      <c r="M6710">
        <f t="shared" si="900"/>
        <v>6</v>
      </c>
      <c r="N6710">
        <f t="shared" si="901"/>
        <v>8</v>
      </c>
      <c r="O6710">
        <f t="shared" si="902"/>
        <v>0</v>
      </c>
    </row>
    <row r="6711" spans="2:15" x14ac:dyDescent="0.25">
      <c r="B6711" s="3">
        <v>44355.427080324072</v>
      </c>
      <c r="C6711">
        <v>14.937499999999998</v>
      </c>
      <c r="D6711">
        <v>72.545000000000002</v>
      </c>
      <c r="E6711">
        <v>14.843900000000001</v>
      </c>
      <c r="F6711">
        <v>69.963999999999999</v>
      </c>
      <c r="G6711">
        <f t="shared" si="895"/>
        <v>9.3599999999996797E-2</v>
      </c>
      <c r="H6711" s="4">
        <f t="shared" si="896"/>
        <v>6.5945586436625153E-2</v>
      </c>
      <c r="I6711" s="4">
        <f t="shared" si="897"/>
        <v>-0.26405441356337489</v>
      </c>
      <c r="J6711">
        <f t="shared" si="898"/>
        <v>0</v>
      </c>
      <c r="L6711">
        <f t="shared" si="899"/>
        <v>2021</v>
      </c>
      <c r="M6711">
        <f t="shared" si="900"/>
        <v>6</v>
      </c>
      <c r="N6711">
        <f t="shared" si="901"/>
        <v>8</v>
      </c>
      <c r="O6711">
        <f t="shared" si="902"/>
        <v>0</v>
      </c>
    </row>
    <row r="6712" spans="2:15" x14ac:dyDescent="0.25">
      <c r="B6712" s="3">
        <v>44355.437496990744</v>
      </c>
      <c r="C6712">
        <v>14.932999999999998</v>
      </c>
      <c r="D6712">
        <v>72.545000000000002</v>
      </c>
      <c r="E6712">
        <v>14.8453</v>
      </c>
      <c r="F6712">
        <v>69.963999999999999</v>
      </c>
      <c r="G6712">
        <f t="shared" si="895"/>
        <v>8.7699999999998113E-2</v>
      </c>
      <c r="H6712" s="4">
        <f t="shared" si="896"/>
        <v>6.178875994115491E-2</v>
      </c>
      <c r="I6712" s="4">
        <f t="shared" si="897"/>
        <v>-0.26821124005884511</v>
      </c>
      <c r="J6712">
        <f t="shared" si="898"/>
        <v>0</v>
      </c>
      <c r="L6712">
        <f t="shared" si="899"/>
        <v>2021</v>
      </c>
      <c r="M6712">
        <f t="shared" si="900"/>
        <v>6</v>
      </c>
      <c r="N6712">
        <f t="shared" si="901"/>
        <v>8</v>
      </c>
      <c r="O6712">
        <f t="shared" si="902"/>
        <v>0</v>
      </c>
    </row>
    <row r="6713" spans="2:15" x14ac:dyDescent="0.25">
      <c r="B6713" s="3">
        <v>44355.447913657408</v>
      </c>
      <c r="C6713">
        <v>14.929899999999998</v>
      </c>
      <c r="D6713">
        <v>72.545000000000002</v>
      </c>
      <c r="E6713">
        <v>14.8453</v>
      </c>
      <c r="F6713">
        <v>69.963999999999999</v>
      </c>
      <c r="G6713">
        <f t="shared" si="895"/>
        <v>8.4599999999998232E-2</v>
      </c>
      <c r="H6713" s="4">
        <f t="shared" si="896"/>
        <v>5.9604664663873541E-2</v>
      </c>
      <c r="I6713" s="4">
        <f t="shared" si="897"/>
        <v>-0.27039533533612647</v>
      </c>
      <c r="J6713">
        <f t="shared" si="898"/>
        <v>0</v>
      </c>
      <c r="L6713">
        <f t="shared" si="899"/>
        <v>2021</v>
      </c>
      <c r="M6713">
        <f t="shared" si="900"/>
        <v>6</v>
      </c>
      <c r="N6713">
        <f t="shared" si="901"/>
        <v>8</v>
      </c>
      <c r="O6713">
        <f t="shared" si="902"/>
        <v>0</v>
      </c>
    </row>
    <row r="6714" spans="2:15" x14ac:dyDescent="0.25">
      <c r="B6714" s="3">
        <v>44355.458330324072</v>
      </c>
      <c r="C6714">
        <v>14.931399999999998</v>
      </c>
      <c r="D6714">
        <v>72.545000000000002</v>
      </c>
      <c r="E6714">
        <v>14.8453</v>
      </c>
      <c r="F6714">
        <v>69.963999999999999</v>
      </c>
      <c r="G6714">
        <f t="shared" si="895"/>
        <v>8.6099999999998289E-2</v>
      </c>
      <c r="H6714" s="4">
        <f t="shared" si="896"/>
        <v>6.0661484959332351E-2</v>
      </c>
      <c r="I6714" s="4">
        <f t="shared" si="897"/>
        <v>-0.26933851504066764</v>
      </c>
      <c r="J6714">
        <f t="shared" si="898"/>
        <v>0</v>
      </c>
      <c r="L6714">
        <f t="shared" si="899"/>
        <v>2021</v>
      </c>
      <c r="M6714">
        <f t="shared" si="900"/>
        <v>6</v>
      </c>
      <c r="N6714">
        <f t="shared" si="901"/>
        <v>8</v>
      </c>
      <c r="O6714">
        <f t="shared" si="902"/>
        <v>0</v>
      </c>
    </row>
    <row r="6715" spans="2:15" x14ac:dyDescent="0.25">
      <c r="B6715" s="3">
        <v>44355.468746990744</v>
      </c>
      <c r="C6715">
        <v>14.925299999999998</v>
      </c>
      <c r="D6715">
        <v>72.545000000000002</v>
      </c>
      <c r="E6715">
        <v>14.8468</v>
      </c>
      <c r="F6715">
        <v>69.963999999999999</v>
      </c>
      <c r="G6715">
        <f t="shared" si="895"/>
        <v>7.8499999999998238E-2</v>
      </c>
      <c r="H6715" s="4">
        <f t="shared" si="896"/>
        <v>5.5306928795674531E-2</v>
      </c>
      <c r="I6715" s="4">
        <f t="shared" si="897"/>
        <v>-0.27469307120432551</v>
      </c>
      <c r="J6715">
        <f t="shared" si="898"/>
        <v>0</v>
      </c>
      <c r="L6715">
        <f t="shared" si="899"/>
        <v>2021</v>
      </c>
      <c r="M6715">
        <f t="shared" si="900"/>
        <v>6</v>
      </c>
      <c r="N6715">
        <f t="shared" si="901"/>
        <v>8</v>
      </c>
      <c r="O6715">
        <f t="shared" si="902"/>
        <v>0</v>
      </c>
    </row>
    <row r="6716" spans="2:15" x14ac:dyDescent="0.25">
      <c r="B6716" s="3">
        <v>44355.479163657408</v>
      </c>
      <c r="C6716">
        <v>14.920699999999998</v>
      </c>
      <c r="D6716">
        <v>72.545000000000002</v>
      </c>
      <c r="E6716">
        <v>14.8468</v>
      </c>
      <c r="F6716">
        <v>69.963999999999999</v>
      </c>
      <c r="G6716">
        <f t="shared" si="895"/>
        <v>7.38999999999983E-2</v>
      </c>
      <c r="H6716" s="4">
        <f t="shared" si="896"/>
        <v>5.2066013222934339E-2</v>
      </c>
      <c r="I6716" s="4">
        <f t="shared" si="897"/>
        <v>-0.27793398677706566</v>
      </c>
      <c r="J6716">
        <f t="shared" si="898"/>
        <v>0</v>
      </c>
      <c r="L6716">
        <f t="shared" si="899"/>
        <v>2021</v>
      </c>
      <c r="M6716">
        <f t="shared" si="900"/>
        <v>6</v>
      </c>
      <c r="N6716">
        <f t="shared" si="901"/>
        <v>8</v>
      </c>
      <c r="O6716">
        <f t="shared" si="902"/>
        <v>0</v>
      </c>
    </row>
    <row r="6717" spans="2:15" x14ac:dyDescent="0.25">
      <c r="B6717" s="3">
        <v>44355.489580324072</v>
      </c>
      <c r="C6717">
        <v>14.917599999999997</v>
      </c>
      <c r="D6717">
        <v>72.545000000000002</v>
      </c>
      <c r="E6717">
        <v>14.842400000000001</v>
      </c>
      <c r="F6717">
        <v>69.963999999999999</v>
      </c>
      <c r="G6717">
        <f t="shared" si="895"/>
        <v>7.5199999999995271E-2</v>
      </c>
      <c r="H6717" s="4">
        <f t="shared" si="896"/>
        <v>5.2981924145663134E-2</v>
      </c>
      <c r="I6717" s="4">
        <f t="shared" si="897"/>
        <v>-0.27701807585433691</v>
      </c>
      <c r="J6717">
        <f t="shared" si="898"/>
        <v>0</v>
      </c>
      <c r="L6717">
        <f t="shared" si="899"/>
        <v>2021</v>
      </c>
      <c r="M6717">
        <f t="shared" si="900"/>
        <v>6</v>
      </c>
      <c r="N6717">
        <f t="shared" si="901"/>
        <v>8</v>
      </c>
      <c r="O6717">
        <f t="shared" si="902"/>
        <v>0</v>
      </c>
    </row>
    <row r="6718" spans="2:15" x14ac:dyDescent="0.25">
      <c r="B6718" s="3">
        <v>44355.499996990744</v>
      </c>
      <c r="C6718">
        <v>14.914599999999998</v>
      </c>
      <c r="D6718">
        <v>72.545000000000002</v>
      </c>
      <c r="E6718">
        <v>14.841000000000001</v>
      </c>
      <c r="F6718">
        <v>69.963999999999999</v>
      </c>
      <c r="G6718">
        <f t="shared" si="895"/>
        <v>7.3599999999997223E-2</v>
      </c>
      <c r="H6718" s="4">
        <f t="shared" si="896"/>
        <v>5.1854649163841825E-2</v>
      </c>
      <c r="I6718" s="4">
        <f t="shared" si="897"/>
        <v>-0.27814535083615821</v>
      </c>
      <c r="J6718">
        <f t="shared" si="898"/>
        <v>0</v>
      </c>
      <c r="L6718">
        <f t="shared" si="899"/>
        <v>2021</v>
      </c>
      <c r="M6718">
        <f t="shared" si="900"/>
        <v>6</v>
      </c>
      <c r="N6718">
        <f t="shared" si="901"/>
        <v>8</v>
      </c>
      <c r="O6718">
        <f t="shared" si="902"/>
        <v>0</v>
      </c>
    </row>
    <row r="6719" spans="2:15" x14ac:dyDescent="0.25">
      <c r="B6719" s="3">
        <v>44355.510413657408</v>
      </c>
      <c r="C6719">
        <v>14.908499999999998</v>
      </c>
      <c r="D6719">
        <v>72.545000000000002</v>
      </c>
      <c r="E6719">
        <v>14.837900000000001</v>
      </c>
      <c r="F6719">
        <v>69.963999999999999</v>
      </c>
      <c r="G6719">
        <f t="shared" si="895"/>
        <v>7.059999999999711E-2</v>
      </c>
      <c r="H6719" s="4">
        <f t="shared" si="896"/>
        <v>4.974100857292419E-2</v>
      </c>
      <c r="I6719" s="4">
        <f t="shared" si="897"/>
        <v>-0.28025899142707583</v>
      </c>
      <c r="J6719">
        <f t="shared" si="898"/>
        <v>0</v>
      </c>
      <c r="L6719">
        <f t="shared" si="899"/>
        <v>2021</v>
      </c>
      <c r="M6719">
        <f t="shared" si="900"/>
        <v>6</v>
      </c>
      <c r="N6719">
        <f t="shared" si="901"/>
        <v>8</v>
      </c>
      <c r="O6719">
        <f t="shared" si="902"/>
        <v>0</v>
      </c>
    </row>
    <row r="6720" spans="2:15" x14ac:dyDescent="0.25">
      <c r="B6720" s="3">
        <v>44355.520830324072</v>
      </c>
      <c r="C6720">
        <v>14.902999999999997</v>
      </c>
      <c r="D6720">
        <v>72.718000000000004</v>
      </c>
      <c r="E6720">
        <v>14.837900000000001</v>
      </c>
      <c r="F6720">
        <v>69.963999999999999</v>
      </c>
      <c r="G6720">
        <f t="shared" si="895"/>
        <v>6.5099999999995717E-2</v>
      </c>
      <c r="H6720" s="4">
        <f t="shared" si="896"/>
        <v>4.5866000822907711E-2</v>
      </c>
      <c r="I6720" s="4">
        <f t="shared" si="897"/>
        <v>-0.28413399917709231</v>
      </c>
      <c r="J6720">
        <f t="shared" si="898"/>
        <v>0</v>
      </c>
      <c r="L6720">
        <f t="shared" si="899"/>
        <v>2021</v>
      </c>
      <c r="M6720">
        <f t="shared" si="900"/>
        <v>6</v>
      </c>
      <c r="N6720">
        <f t="shared" si="901"/>
        <v>8</v>
      </c>
      <c r="O6720">
        <f t="shared" si="902"/>
        <v>0</v>
      </c>
    </row>
    <row r="6721" spans="2:15" x14ac:dyDescent="0.25">
      <c r="B6721" s="3">
        <v>44355.531246990744</v>
      </c>
      <c r="C6721">
        <v>14.898299999999997</v>
      </c>
      <c r="D6721">
        <v>72.718000000000004</v>
      </c>
      <c r="E6721">
        <v>14.839500000000001</v>
      </c>
      <c r="F6721">
        <v>69.963999999999999</v>
      </c>
      <c r="G6721">
        <f t="shared" si="895"/>
        <v>5.8799999999996189E-2</v>
      </c>
      <c r="H6721" s="4">
        <f t="shared" si="896"/>
        <v>4.1427355581981205E-2</v>
      </c>
      <c r="I6721" s="4">
        <f t="shared" si="897"/>
        <v>-0.28857264441801883</v>
      </c>
      <c r="J6721">
        <f t="shared" si="898"/>
        <v>0</v>
      </c>
      <c r="L6721">
        <f t="shared" si="899"/>
        <v>2021</v>
      </c>
      <c r="M6721">
        <f t="shared" si="900"/>
        <v>6</v>
      </c>
      <c r="N6721">
        <f t="shared" si="901"/>
        <v>8</v>
      </c>
      <c r="O6721">
        <f t="shared" si="902"/>
        <v>0</v>
      </c>
    </row>
    <row r="6722" spans="2:15" x14ac:dyDescent="0.25">
      <c r="B6722" s="3">
        <v>44355.541663657408</v>
      </c>
      <c r="C6722">
        <v>14.896699999999997</v>
      </c>
      <c r="D6722">
        <v>72.718000000000004</v>
      </c>
      <c r="E6722">
        <v>14.839500000000001</v>
      </c>
      <c r="F6722">
        <v>69.963999999999999</v>
      </c>
      <c r="G6722">
        <f t="shared" si="895"/>
        <v>5.7199999999996365E-2</v>
      </c>
      <c r="H6722" s="4">
        <f t="shared" si="896"/>
        <v>4.0300080600158633E-2</v>
      </c>
      <c r="I6722" s="4">
        <f t="shared" si="897"/>
        <v>-0.28969991939984141</v>
      </c>
      <c r="J6722">
        <f t="shared" si="898"/>
        <v>0</v>
      </c>
      <c r="L6722">
        <f t="shared" si="899"/>
        <v>2021</v>
      </c>
      <c r="M6722">
        <f t="shared" si="900"/>
        <v>6</v>
      </c>
      <c r="N6722">
        <f t="shared" si="901"/>
        <v>8</v>
      </c>
      <c r="O6722">
        <f t="shared" si="902"/>
        <v>0</v>
      </c>
    </row>
    <row r="6723" spans="2:15" x14ac:dyDescent="0.25">
      <c r="B6723" s="3">
        <v>44355.552080324072</v>
      </c>
      <c r="C6723">
        <v>14.892199999999997</v>
      </c>
      <c r="D6723">
        <v>72.718000000000004</v>
      </c>
      <c r="E6723">
        <v>14.835000000000001</v>
      </c>
      <c r="F6723">
        <v>69.963999999999999</v>
      </c>
      <c r="G6723">
        <f t="shared" ref="G6723:G6786" si="903">C6723-E6723</f>
        <v>5.7199999999996365E-2</v>
      </c>
      <c r="H6723" s="4">
        <f t="shared" ref="H6723:H6786" si="904">1000*G6723/2.2/(2.54^2)/100</f>
        <v>4.0300080600158633E-2</v>
      </c>
      <c r="I6723" s="4">
        <f t="shared" ref="I6723:I6786" si="905">H6723-($Y$1-$Y$2)/100</f>
        <v>-0.28969991939984141</v>
      </c>
      <c r="J6723">
        <f t="shared" si="898"/>
        <v>0</v>
      </c>
      <c r="L6723">
        <f t="shared" si="899"/>
        <v>2021</v>
      </c>
      <c r="M6723">
        <f t="shared" si="900"/>
        <v>6</v>
      </c>
      <c r="N6723">
        <f t="shared" si="901"/>
        <v>8</v>
      </c>
      <c r="O6723">
        <f t="shared" si="902"/>
        <v>0</v>
      </c>
    </row>
    <row r="6724" spans="2:15" x14ac:dyDescent="0.25">
      <c r="B6724" s="3">
        <v>44355.562496990744</v>
      </c>
      <c r="C6724">
        <v>14.887599999999997</v>
      </c>
      <c r="D6724">
        <v>72.718000000000004</v>
      </c>
      <c r="E6724">
        <v>14.832100000000001</v>
      </c>
      <c r="F6724">
        <v>69.963999999999999</v>
      </c>
      <c r="G6724">
        <f t="shared" si="903"/>
        <v>5.5499999999996774E-2</v>
      </c>
      <c r="H6724" s="4">
        <f t="shared" si="904"/>
        <v>3.9102350931972313E-2</v>
      </c>
      <c r="I6724" s="4">
        <f t="shared" si="905"/>
        <v>-0.29089764906802773</v>
      </c>
      <c r="J6724">
        <f t="shared" si="898"/>
        <v>0</v>
      </c>
      <c r="L6724">
        <f t="shared" si="899"/>
        <v>2021</v>
      </c>
      <c r="M6724">
        <f t="shared" si="900"/>
        <v>6</v>
      </c>
      <c r="N6724">
        <f t="shared" si="901"/>
        <v>8</v>
      </c>
      <c r="O6724">
        <f t="shared" si="902"/>
        <v>0</v>
      </c>
    </row>
    <row r="6725" spans="2:15" x14ac:dyDescent="0.25">
      <c r="B6725" s="3">
        <v>44355.572913657408</v>
      </c>
      <c r="C6725">
        <v>14.881499999999997</v>
      </c>
      <c r="D6725">
        <v>72.718000000000004</v>
      </c>
      <c r="E6725">
        <v>14.8292</v>
      </c>
      <c r="F6725">
        <v>69.963999999999999</v>
      </c>
      <c r="G6725">
        <f t="shared" si="903"/>
        <v>5.2299999999997127E-2</v>
      </c>
      <c r="H6725" s="4">
        <f t="shared" si="904"/>
        <v>3.6847800968327182E-2</v>
      </c>
      <c r="I6725" s="4">
        <f t="shared" si="905"/>
        <v>-0.29315219903167283</v>
      </c>
      <c r="J6725">
        <f t="shared" ref="J6725:J6788" si="906">IF(I6725&lt;0,0,5212.7*I6725^3.6671)</f>
        <v>0</v>
      </c>
      <c r="L6725">
        <f t="shared" si="899"/>
        <v>2021</v>
      </c>
      <c r="M6725">
        <f t="shared" si="900"/>
        <v>6</v>
      </c>
      <c r="N6725">
        <f t="shared" si="901"/>
        <v>8</v>
      </c>
      <c r="O6725">
        <f t="shared" si="902"/>
        <v>0</v>
      </c>
    </row>
    <row r="6726" spans="2:15" x14ac:dyDescent="0.25">
      <c r="B6726" s="3">
        <v>44355.583330324072</v>
      </c>
      <c r="C6726">
        <v>14.875999999999998</v>
      </c>
      <c r="D6726">
        <v>72.891000000000005</v>
      </c>
      <c r="E6726">
        <v>14.824900000000001</v>
      </c>
      <c r="F6726">
        <v>69.963999999999999</v>
      </c>
      <c r="G6726">
        <f t="shared" si="903"/>
        <v>5.1099999999996371E-2</v>
      </c>
      <c r="H6726" s="4">
        <f t="shared" si="904"/>
        <v>3.600234473195963E-2</v>
      </c>
      <c r="I6726" s="4">
        <f t="shared" si="905"/>
        <v>-0.29399765526804039</v>
      </c>
      <c r="J6726">
        <f t="shared" si="906"/>
        <v>0</v>
      </c>
      <c r="L6726">
        <f t="shared" si="899"/>
        <v>2021</v>
      </c>
      <c r="M6726">
        <f t="shared" si="900"/>
        <v>6</v>
      </c>
      <c r="N6726">
        <f t="shared" si="901"/>
        <v>8</v>
      </c>
      <c r="O6726">
        <f t="shared" si="902"/>
        <v>0</v>
      </c>
    </row>
    <row r="6727" spans="2:15" x14ac:dyDescent="0.25">
      <c r="B6727" s="3">
        <v>44355.593746990744</v>
      </c>
      <c r="C6727">
        <v>14.869799999999998</v>
      </c>
      <c r="D6727">
        <v>72.891000000000005</v>
      </c>
      <c r="E6727">
        <v>14.8233</v>
      </c>
      <c r="F6727">
        <v>69.963999999999999</v>
      </c>
      <c r="G6727">
        <f t="shared" si="903"/>
        <v>4.6499999999998209E-2</v>
      </c>
      <c r="H6727" s="4">
        <f t="shared" si="904"/>
        <v>3.2761429159220687E-2</v>
      </c>
      <c r="I6727" s="4">
        <f t="shared" si="905"/>
        <v>-0.29723857084077931</v>
      </c>
      <c r="J6727">
        <f t="shared" si="906"/>
        <v>0</v>
      </c>
      <c r="L6727">
        <f t="shared" si="899"/>
        <v>2021</v>
      </c>
      <c r="M6727">
        <f t="shared" si="900"/>
        <v>6</v>
      </c>
      <c r="N6727">
        <f t="shared" si="901"/>
        <v>8</v>
      </c>
      <c r="O6727">
        <f t="shared" si="902"/>
        <v>0</v>
      </c>
    </row>
    <row r="6728" spans="2:15" x14ac:dyDescent="0.25">
      <c r="B6728" s="3">
        <v>44355.604163657408</v>
      </c>
      <c r="C6728">
        <v>14.860599999999998</v>
      </c>
      <c r="D6728">
        <v>72.891000000000005</v>
      </c>
      <c r="E6728">
        <v>14.8233</v>
      </c>
      <c r="F6728">
        <v>69.963999999999999</v>
      </c>
      <c r="G6728">
        <f t="shared" si="903"/>
        <v>3.7299999999998334E-2</v>
      </c>
      <c r="H6728" s="4">
        <f t="shared" si="904"/>
        <v>2.6279598013740309E-2</v>
      </c>
      <c r="I6728" s="4">
        <f t="shared" si="905"/>
        <v>-0.30372040198625971</v>
      </c>
      <c r="J6728">
        <f t="shared" si="906"/>
        <v>0</v>
      </c>
      <c r="L6728">
        <f t="shared" si="899"/>
        <v>2021</v>
      </c>
      <c r="M6728">
        <f t="shared" si="900"/>
        <v>6</v>
      </c>
      <c r="N6728">
        <f t="shared" si="901"/>
        <v>8</v>
      </c>
      <c r="O6728">
        <f t="shared" si="902"/>
        <v>0</v>
      </c>
    </row>
    <row r="6729" spans="2:15" x14ac:dyDescent="0.25">
      <c r="B6729" s="3">
        <v>44355.614580324072</v>
      </c>
      <c r="C6729">
        <v>14.854499999999998</v>
      </c>
      <c r="D6729">
        <v>72.891000000000005</v>
      </c>
      <c r="E6729">
        <v>14.818900000000001</v>
      </c>
      <c r="F6729">
        <v>69.963999999999999</v>
      </c>
      <c r="G6729">
        <f t="shared" si="903"/>
        <v>3.5599999999996967E-2</v>
      </c>
      <c r="H6729" s="4">
        <f t="shared" si="904"/>
        <v>2.5081868345552732E-2</v>
      </c>
      <c r="I6729" s="4">
        <f t="shared" si="905"/>
        <v>-0.30491813165444726</v>
      </c>
      <c r="J6729">
        <f t="shared" si="906"/>
        <v>0</v>
      </c>
      <c r="L6729">
        <f t="shared" si="899"/>
        <v>2021</v>
      </c>
      <c r="M6729">
        <f t="shared" si="900"/>
        <v>6</v>
      </c>
      <c r="N6729">
        <f t="shared" si="901"/>
        <v>8</v>
      </c>
      <c r="O6729">
        <f t="shared" si="902"/>
        <v>0</v>
      </c>
    </row>
    <row r="6730" spans="2:15" x14ac:dyDescent="0.25">
      <c r="B6730" s="3">
        <v>44355.624996990744</v>
      </c>
      <c r="C6730">
        <v>14.846999999999998</v>
      </c>
      <c r="D6730">
        <v>72.891000000000005</v>
      </c>
      <c r="E6730">
        <v>14.817500000000001</v>
      </c>
      <c r="F6730">
        <v>69.963999999999999</v>
      </c>
      <c r="G6730">
        <f t="shared" si="903"/>
        <v>2.9499999999996973E-2</v>
      </c>
      <c r="H6730" s="4">
        <f t="shared" si="904"/>
        <v>2.078413247735373E-2</v>
      </c>
      <c r="I6730" s="4">
        <f t="shared" si="905"/>
        <v>-0.30921586752264629</v>
      </c>
      <c r="J6730">
        <f t="shared" si="906"/>
        <v>0</v>
      </c>
      <c r="L6730">
        <f t="shared" si="899"/>
        <v>2021</v>
      </c>
      <c r="M6730">
        <f t="shared" si="900"/>
        <v>6</v>
      </c>
      <c r="N6730">
        <f t="shared" si="901"/>
        <v>8</v>
      </c>
      <c r="O6730">
        <f t="shared" si="902"/>
        <v>0</v>
      </c>
    </row>
    <row r="6731" spans="2:15" x14ac:dyDescent="0.25">
      <c r="B6731" s="3">
        <v>44355.635413657408</v>
      </c>
      <c r="C6731">
        <v>14.842799999999997</v>
      </c>
      <c r="D6731">
        <v>73.061999999999998</v>
      </c>
      <c r="E6731">
        <v>14.8146</v>
      </c>
      <c r="F6731">
        <v>69.963999999999999</v>
      </c>
      <c r="G6731">
        <f t="shared" si="903"/>
        <v>2.819999999999645E-2</v>
      </c>
      <c r="H6731" s="4">
        <f t="shared" si="904"/>
        <v>1.9868221554622426E-2</v>
      </c>
      <c r="I6731" s="4">
        <f t="shared" si="905"/>
        <v>-0.31013177844537759</v>
      </c>
      <c r="J6731">
        <f t="shared" si="906"/>
        <v>0</v>
      </c>
      <c r="L6731">
        <f t="shared" si="899"/>
        <v>2021</v>
      </c>
      <c r="M6731">
        <f t="shared" si="900"/>
        <v>6</v>
      </c>
      <c r="N6731">
        <f t="shared" si="901"/>
        <v>8</v>
      </c>
      <c r="O6731">
        <f t="shared" si="902"/>
        <v>0</v>
      </c>
    </row>
    <row r="6732" spans="2:15" x14ac:dyDescent="0.25">
      <c r="B6732" s="3">
        <v>44355.645830324072</v>
      </c>
      <c r="C6732">
        <v>14.836699999999997</v>
      </c>
      <c r="D6732">
        <v>73.061999999999998</v>
      </c>
      <c r="E6732">
        <v>14.8117</v>
      </c>
      <c r="F6732">
        <v>69.963999999999999</v>
      </c>
      <c r="G6732">
        <f t="shared" si="903"/>
        <v>2.4999999999996803E-2</v>
      </c>
      <c r="H6732" s="4">
        <f t="shared" si="904"/>
        <v>1.7613671590977292E-2</v>
      </c>
      <c r="I6732" s="4">
        <f t="shared" si="905"/>
        <v>-0.3123863284090227</v>
      </c>
      <c r="J6732">
        <f t="shared" si="906"/>
        <v>0</v>
      </c>
      <c r="L6732">
        <f t="shared" si="899"/>
        <v>2021</v>
      </c>
      <c r="M6732">
        <f t="shared" si="900"/>
        <v>6</v>
      </c>
      <c r="N6732">
        <f t="shared" si="901"/>
        <v>8</v>
      </c>
      <c r="O6732">
        <f t="shared" si="902"/>
        <v>0</v>
      </c>
    </row>
    <row r="6733" spans="2:15" x14ac:dyDescent="0.25">
      <c r="B6733" s="3">
        <v>44355.656246990744</v>
      </c>
      <c r="C6733">
        <v>14.832199999999997</v>
      </c>
      <c r="D6733">
        <v>73.061999999999998</v>
      </c>
      <c r="E6733">
        <v>14.8086</v>
      </c>
      <c r="F6733">
        <v>69.963999999999999</v>
      </c>
      <c r="G6733">
        <f t="shared" si="903"/>
        <v>2.3599999999996513E-2</v>
      </c>
      <c r="H6733" s="4">
        <f t="shared" si="904"/>
        <v>1.6627305981882234E-2</v>
      </c>
      <c r="I6733" s="4">
        <f t="shared" si="905"/>
        <v>-0.31337269401811779</v>
      </c>
      <c r="J6733">
        <f t="shared" si="906"/>
        <v>0</v>
      </c>
      <c r="L6733">
        <f t="shared" si="899"/>
        <v>2021</v>
      </c>
      <c r="M6733">
        <f t="shared" si="900"/>
        <v>6</v>
      </c>
      <c r="N6733">
        <f t="shared" si="901"/>
        <v>8</v>
      </c>
      <c r="O6733">
        <f t="shared" si="902"/>
        <v>0</v>
      </c>
    </row>
    <row r="6734" spans="2:15" x14ac:dyDescent="0.25">
      <c r="B6734" s="3">
        <v>44355.666663657408</v>
      </c>
      <c r="C6734">
        <v>14.824499999999997</v>
      </c>
      <c r="D6734">
        <v>73.061999999999998</v>
      </c>
      <c r="E6734">
        <v>14.8057</v>
      </c>
      <c r="F6734">
        <v>69.963999999999999</v>
      </c>
      <c r="G6734">
        <f t="shared" si="903"/>
        <v>1.8799999999997041E-2</v>
      </c>
      <c r="H6734" s="4">
        <f t="shared" si="904"/>
        <v>1.3245481036414533E-2</v>
      </c>
      <c r="I6734" s="4">
        <f t="shared" si="905"/>
        <v>-0.31675451896358547</v>
      </c>
      <c r="J6734">
        <f t="shared" si="906"/>
        <v>0</v>
      </c>
      <c r="L6734">
        <f t="shared" si="899"/>
        <v>2021</v>
      </c>
      <c r="M6734">
        <f t="shared" si="900"/>
        <v>6</v>
      </c>
      <c r="N6734">
        <f t="shared" si="901"/>
        <v>8</v>
      </c>
      <c r="O6734">
        <f t="shared" si="902"/>
        <v>0</v>
      </c>
    </row>
    <row r="6735" spans="2:15" x14ac:dyDescent="0.25">
      <c r="B6735" s="3">
        <v>44355.677080324072</v>
      </c>
      <c r="C6735">
        <v>14.818799999999998</v>
      </c>
      <c r="D6735">
        <v>73.233999999999995</v>
      </c>
      <c r="E6735">
        <v>14.804300000000001</v>
      </c>
      <c r="F6735">
        <v>69.963999999999999</v>
      </c>
      <c r="G6735">
        <f t="shared" si="903"/>
        <v>1.4499999999996405E-2</v>
      </c>
      <c r="H6735" s="4">
        <f t="shared" si="904"/>
        <v>1.02159295227656E-2</v>
      </c>
      <c r="I6735" s="4">
        <f t="shared" si="905"/>
        <v>-0.31978407047723439</v>
      </c>
      <c r="J6735">
        <f t="shared" si="906"/>
        <v>0</v>
      </c>
      <c r="L6735">
        <f t="shared" si="899"/>
        <v>2021</v>
      </c>
      <c r="M6735">
        <f t="shared" si="900"/>
        <v>6</v>
      </c>
      <c r="N6735">
        <f t="shared" si="901"/>
        <v>8</v>
      </c>
      <c r="O6735">
        <f t="shared" si="902"/>
        <v>0</v>
      </c>
    </row>
    <row r="6736" spans="2:15" x14ac:dyDescent="0.25">
      <c r="B6736" s="3">
        <v>44355.687496990744</v>
      </c>
      <c r="C6736">
        <v>14.826499999999998</v>
      </c>
      <c r="D6736">
        <v>73.233999999999995</v>
      </c>
      <c r="E6736">
        <v>14.799900000000001</v>
      </c>
      <c r="F6736">
        <v>69.963999999999999</v>
      </c>
      <c r="G6736">
        <f t="shared" si="903"/>
        <v>2.6599999999996626E-2</v>
      </c>
      <c r="H6736" s="4">
        <f t="shared" si="904"/>
        <v>1.8740946572799858E-2</v>
      </c>
      <c r="I6736" s="4">
        <f t="shared" si="905"/>
        <v>-0.31125905342720017</v>
      </c>
      <c r="J6736">
        <f t="shared" si="906"/>
        <v>0</v>
      </c>
      <c r="L6736">
        <f t="shared" si="899"/>
        <v>2021</v>
      </c>
      <c r="M6736">
        <f t="shared" si="900"/>
        <v>6</v>
      </c>
      <c r="N6736">
        <f t="shared" si="901"/>
        <v>8</v>
      </c>
      <c r="O6736">
        <f t="shared" si="902"/>
        <v>0</v>
      </c>
    </row>
    <row r="6737" spans="2:15" x14ac:dyDescent="0.25">
      <c r="B6737" s="3">
        <v>44355.697913657408</v>
      </c>
      <c r="C6737">
        <v>14.825099999999997</v>
      </c>
      <c r="D6737">
        <v>73.233999999999995</v>
      </c>
      <c r="E6737">
        <v>14.801400000000001</v>
      </c>
      <c r="F6737">
        <v>69.963999999999999</v>
      </c>
      <c r="G6737">
        <f t="shared" si="903"/>
        <v>2.369999999999628E-2</v>
      </c>
      <c r="H6737" s="4">
        <f t="shared" si="904"/>
        <v>1.6697760668245985E-2</v>
      </c>
      <c r="I6737" s="4">
        <f t="shared" si="905"/>
        <v>-0.31330223933175405</v>
      </c>
      <c r="J6737">
        <f t="shared" si="906"/>
        <v>0</v>
      </c>
      <c r="L6737">
        <f t="shared" si="899"/>
        <v>2021</v>
      </c>
      <c r="M6737">
        <f t="shared" si="900"/>
        <v>6</v>
      </c>
      <c r="N6737">
        <f t="shared" si="901"/>
        <v>8</v>
      </c>
      <c r="O6737">
        <f t="shared" si="902"/>
        <v>0</v>
      </c>
    </row>
    <row r="6738" spans="2:15" x14ac:dyDescent="0.25">
      <c r="B6738" s="3">
        <v>44355.708330324072</v>
      </c>
      <c r="C6738">
        <v>14.820399999999998</v>
      </c>
      <c r="D6738">
        <v>73.233999999999995</v>
      </c>
      <c r="E6738">
        <v>14.798500000000001</v>
      </c>
      <c r="F6738">
        <v>69.963999999999999</v>
      </c>
      <c r="G6738">
        <f t="shared" si="903"/>
        <v>2.1899999999996922E-2</v>
      </c>
      <c r="H6738" s="4">
        <f t="shared" si="904"/>
        <v>1.5429576313695913E-2</v>
      </c>
      <c r="I6738" s="4">
        <f t="shared" si="905"/>
        <v>-0.31457042368630411</v>
      </c>
      <c r="J6738">
        <f t="shared" si="906"/>
        <v>0</v>
      </c>
      <c r="L6738">
        <f t="shared" si="899"/>
        <v>2021</v>
      </c>
      <c r="M6738">
        <f t="shared" si="900"/>
        <v>6</v>
      </c>
      <c r="N6738">
        <f t="shared" si="901"/>
        <v>8</v>
      </c>
      <c r="O6738">
        <f t="shared" si="902"/>
        <v>0</v>
      </c>
    </row>
    <row r="6739" spans="2:15" x14ac:dyDescent="0.25">
      <c r="B6739" s="3">
        <v>44355.718746990744</v>
      </c>
      <c r="C6739">
        <v>14.818799999999998</v>
      </c>
      <c r="D6739">
        <v>73.233999999999995</v>
      </c>
      <c r="E6739">
        <v>14.798500000000001</v>
      </c>
      <c r="F6739">
        <v>69.963999999999999</v>
      </c>
      <c r="G6739">
        <f t="shared" si="903"/>
        <v>2.0299999999997098E-2</v>
      </c>
      <c r="H6739" s="4">
        <f t="shared" si="904"/>
        <v>1.4302301331873345E-2</v>
      </c>
      <c r="I6739" s="4">
        <f t="shared" si="905"/>
        <v>-0.31569769866812669</v>
      </c>
      <c r="J6739">
        <f t="shared" si="906"/>
        <v>0</v>
      </c>
      <c r="L6739">
        <f t="shared" si="899"/>
        <v>2021</v>
      </c>
      <c r="M6739">
        <f t="shared" si="900"/>
        <v>6</v>
      </c>
      <c r="N6739">
        <f t="shared" si="901"/>
        <v>8</v>
      </c>
      <c r="O6739">
        <f t="shared" si="902"/>
        <v>0</v>
      </c>
    </row>
    <row r="6740" spans="2:15" x14ac:dyDescent="0.25">
      <c r="B6740" s="3">
        <v>44355.729163657408</v>
      </c>
      <c r="C6740">
        <v>14.819399999999998</v>
      </c>
      <c r="D6740">
        <v>73.406999999999996</v>
      </c>
      <c r="E6740">
        <v>14.795400000000001</v>
      </c>
      <c r="F6740">
        <v>69.963999999999999</v>
      </c>
      <c r="G6740">
        <f t="shared" si="903"/>
        <v>2.3999999999997357E-2</v>
      </c>
      <c r="H6740" s="4">
        <f t="shared" si="904"/>
        <v>1.69091247273385E-2</v>
      </c>
      <c r="I6740" s="4">
        <f t="shared" si="905"/>
        <v>-0.3130908752726615</v>
      </c>
      <c r="J6740">
        <f t="shared" si="906"/>
        <v>0</v>
      </c>
      <c r="L6740">
        <f t="shared" si="899"/>
        <v>2021</v>
      </c>
      <c r="M6740">
        <f t="shared" si="900"/>
        <v>6</v>
      </c>
      <c r="N6740">
        <f t="shared" si="901"/>
        <v>8</v>
      </c>
      <c r="O6740">
        <f t="shared" si="902"/>
        <v>0</v>
      </c>
    </row>
    <row r="6741" spans="2:15" x14ac:dyDescent="0.25">
      <c r="B6741" s="3">
        <v>44355.739580324072</v>
      </c>
      <c r="C6741">
        <v>14.817799999999998</v>
      </c>
      <c r="D6741">
        <v>73.406999999999996</v>
      </c>
      <c r="E6741">
        <v>14.794</v>
      </c>
      <c r="F6741">
        <v>69.963999999999999</v>
      </c>
      <c r="G6741">
        <f t="shared" si="903"/>
        <v>2.3799999999997823E-2</v>
      </c>
      <c r="H6741" s="4">
        <f t="shared" si="904"/>
        <v>1.6768215354610993E-2</v>
      </c>
      <c r="I6741" s="4">
        <f t="shared" si="905"/>
        <v>-0.31323178464538903</v>
      </c>
      <c r="J6741">
        <f t="shared" si="906"/>
        <v>0</v>
      </c>
      <c r="L6741">
        <f t="shared" si="899"/>
        <v>2021</v>
      </c>
      <c r="M6741">
        <f t="shared" si="900"/>
        <v>6</v>
      </c>
      <c r="N6741">
        <f t="shared" si="901"/>
        <v>8</v>
      </c>
      <c r="O6741">
        <f t="shared" si="902"/>
        <v>0</v>
      </c>
    </row>
    <row r="6742" spans="2:15" x14ac:dyDescent="0.25">
      <c r="B6742" s="3">
        <v>44355.749996990744</v>
      </c>
      <c r="C6742">
        <v>14.814799999999998</v>
      </c>
      <c r="D6742">
        <v>73.406999999999996</v>
      </c>
      <c r="E6742">
        <v>14.794</v>
      </c>
      <c r="F6742">
        <v>69.963999999999999</v>
      </c>
      <c r="G6742">
        <f t="shared" si="903"/>
        <v>2.0799999999997709E-2</v>
      </c>
      <c r="H6742" s="4">
        <f t="shared" si="904"/>
        <v>1.4654574763693367E-2</v>
      </c>
      <c r="I6742" s="4">
        <f t="shared" si="905"/>
        <v>-0.31534542523630665</v>
      </c>
      <c r="J6742">
        <f t="shared" si="906"/>
        <v>0</v>
      </c>
      <c r="L6742">
        <f t="shared" si="899"/>
        <v>2021</v>
      </c>
      <c r="M6742">
        <f t="shared" si="900"/>
        <v>6</v>
      </c>
      <c r="N6742">
        <f t="shared" si="901"/>
        <v>8</v>
      </c>
      <c r="O6742">
        <f t="shared" si="902"/>
        <v>0</v>
      </c>
    </row>
    <row r="6743" spans="2:15" x14ac:dyDescent="0.25">
      <c r="B6743" s="3">
        <v>44355.760413657408</v>
      </c>
      <c r="C6743">
        <v>14.814799999999998</v>
      </c>
      <c r="D6743">
        <v>73.406999999999996</v>
      </c>
      <c r="E6743">
        <v>14.794</v>
      </c>
      <c r="F6743">
        <v>69.963999999999999</v>
      </c>
      <c r="G6743">
        <f t="shared" si="903"/>
        <v>2.0799999999997709E-2</v>
      </c>
      <c r="H6743" s="4">
        <f t="shared" si="904"/>
        <v>1.4654574763693367E-2</v>
      </c>
      <c r="I6743" s="4">
        <f t="shared" si="905"/>
        <v>-0.31534542523630665</v>
      </c>
      <c r="J6743">
        <f t="shared" si="906"/>
        <v>0</v>
      </c>
      <c r="L6743">
        <f t="shared" si="899"/>
        <v>2021</v>
      </c>
      <c r="M6743">
        <f t="shared" si="900"/>
        <v>6</v>
      </c>
      <c r="N6743">
        <f t="shared" si="901"/>
        <v>8</v>
      </c>
      <c r="O6743">
        <f t="shared" si="902"/>
        <v>0</v>
      </c>
    </row>
    <row r="6744" spans="2:15" x14ac:dyDescent="0.25">
      <c r="B6744" s="3">
        <v>44355.770830324072</v>
      </c>
      <c r="C6744">
        <v>14.811699999999998</v>
      </c>
      <c r="D6744">
        <v>73.406999999999996</v>
      </c>
      <c r="E6744">
        <v>14.798500000000001</v>
      </c>
      <c r="F6744">
        <v>69.963999999999999</v>
      </c>
      <c r="G6744">
        <f t="shared" si="903"/>
        <v>1.3199999999997658E-2</v>
      </c>
      <c r="H6744" s="4">
        <f t="shared" si="904"/>
        <v>9.3000186000355492E-3</v>
      </c>
      <c r="I6744" s="4">
        <f t="shared" si="905"/>
        <v>-0.32069998139996447</v>
      </c>
      <c r="J6744">
        <f t="shared" si="906"/>
        <v>0</v>
      </c>
      <c r="L6744">
        <f t="shared" si="899"/>
        <v>2021</v>
      </c>
      <c r="M6744">
        <f t="shared" si="900"/>
        <v>6</v>
      </c>
      <c r="N6744">
        <f t="shared" si="901"/>
        <v>8</v>
      </c>
      <c r="O6744">
        <f t="shared" si="902"/>
        <v>0</v>
      </c>
    </row>
    <row r="6745" spans="2:15" x14ac:dyDescent="0.25">
      <c r="B6745" s="3">
        <v>44355.781246990744</v>
      </c>
      <c r="C6745">
        <v>14.812299999999997</v>
      </c>
      <c r="D6745">
        <v>73.58</v>
      </c>
      <c r="E6745">
        <v>14.801400000000001</v>
      </c>
      <c r="F6745">
        <v>69.963999999999999</v>
      </c>
      <c r="G6745">
        <f t="shared" si="903"/>
        <v>1.0899999999995913E-2</v>
      </c>
      <c r="H6745" s="4">
        <f t="shared" si="904"/>
        <v>7.6795608136642013E-3</v>
      </c>
      <c r="I6745" s="4">
        <f t="shared" si="905"/>
        <v>-0.32232043918633579</v>
      </c>
      <c r="J6745">
        <f t="shared" si="906"/>
        <v>0</v>
      </c>
      <c r="L6745">
        <f t="shared" si="899"/>
        <v>2021</v>
      </c>
      <c r="M6745">
        <f t="shared" si="900"/>
        <v>6</v>
      </c>
      <c r="N6745">
        <f t="shared" si="901"/>
        <v>8</v>
      </c>
      <c r="O6745">
        <f t="shared" si="902"/>
        <v>0</v>
      </c>
    </row>
    <row r="6746" spans="2:15" x14ac:dyDescent="0.25">
      <c r="B6746" s="3">
        <v>44355.791663657408</v>
      </c>
      <c r="C6746">
        <v>14.813799999999997</v>
      </c>
      <c r="D6746">
        <v>73.58</v>
      </c>
      <c r="E6746">
        <v>14.802800000000001</v>
      </c>
      <c r="F6746">
        <v>69.963999999999999</v>
      </c>
      <c r="G6746">
        <f t="shared" si="903"/>
        <v>1.099999999999568E-2</v>
      </c>
      <c r="H6746" s="4">
        <f t="shared" si="904"/>
        <v>7.7500155000279555E-3</v>
      </c>
      <c r="I6746" s="4">
        <f t="shared" si="905"/>
        <v>-0.32224998449997205</v>
      </c>
      <c r="J6746">
        <f t="shared" si="906"/>
        <v>0</v>
      </c>
      <c r="L6746">
        <f t="shared" si="899"/>
        <v>2021</v>
      </c>
      <c r="M6746">
        <f t="shared" si="900"/>
        <v>6</v>
      </c>
      <c r="N6746">
        <f t="shared" si="901"/>
        <v>8</v>
      </c>
      <c r="O6746">
        <f t="shared" si="902"/>
        <v>0</v>
      </c>
    </row>
    <row r="6747" spans="2:15" x14ac:dyDescent="0.25">
      <c r="B6747" s="3">
        <v>44355.802080324072</v>
      </c>
      <c r="C6747">
        <v>14.816799999999997</v>
      </c>
      <c r="D6747">
        <v>73.58</v>
      </c>
      <c r="E6747">
        <v>14.8086</v>
      </c>
      <c r="F6747">
        <v>69.963999999999999</v>
      </c>
      <c r="G6747">
        <f t="shared" si="903"/>
        <v>8.1999999999968765E-3</v>
      </c>
      <c r="H6747" s="4">
        <f t="shared" si="904"/>
        <v>5.77728428183909E-3</v>
      </c>
      <c r="I6747" s="4">
        <f t="shared" si="905"/>
        <v>-0.32422271571816091</v>
      </c>
      <c r="J6747">
        <f t="shared" si="906"/>
        <v>0</v>
      </c>
      <c r="L6747">
        <f t="shared" si="899"/>
        <v>2021</v>
      </c>
      <c r="M6747">
        <f t="shared" si="900"/>
        <v>6</v>
      </c>
      <c r="N6747">
        <f t="shared" si="901"/>
        <v>8</v>
      </c>
      <c r="O6747">
        <f t="shared" si="902"/>
        <v>0</v>
      </c>
    </row>
    <row r="6748" spans="2:15" x14ac:dyDescent="0.25">
      <c r="B6748" s="3">
        <v>44355.812496990744</v>
      </c>
      <c r="C6748">
        <v>14.824499999999997</v>
      </c>
      <c r="D6748">
        <v>73.58</v>
      </c>
      <c r="E6748">
        <v>14.8117</v>
      </c>
      <c r="F6748">
        <v>69.963999999999999</v>
      </c>
      <c r="G6748">
        <f t="shared" si="903"/>
        <v>1.2799999999996814E-2</v>
      </c>
      <c r="H6748" s="4">
        <f t="shared" si="904"/>
        <v>9.0181998545792817E-3</v>
      </c>
      <c r="I6748" s="4">
        <f t="shared" si="905"/>
        <v>-0.32098180014542071</v>
      </c>
      <c r="J6748">
        <f t="shared" si="906"/>
        <v>0</v>
      </c>
      <c r="L6748">
        <f t="shared" si="899"/>
        <v>2021</v>
      </c>
      <c r="M6748">
        <f t="shared" si="900"/>
        <v>6</v>
      </c>
      <c r="N6748">
        <f t="shared" si="901"/>
        <v>8</v>
      </c>
      <c r="O6748">
        <f t="shared" si="902"/>
        <v>0</v>
      </c>
    </row>
    <row r="6749" spans="2:15" x14ac:dyDescent="0.25">
      <c r="B6749" s="3">
        <v>44355.822913657408</v>
      </c>
      <c r="C6749">
        <v>14.828999999999997</v>
      </c>
      <c r="D6749">
        <v>73.58</v>
      </c>
      <c r="E6749">
        <v>14.8086</v>
      </c>
      <c r="F6749">
        <v>69.963999999999999</v>
      </c>
      <c r="G6749">
        <f t="shared" si="903"/>
        <v>2.0399999999996865E-2</v>
      </c>
      <c r="H6749" s="4">
        <f t="shared" si="904"/>
        <v>1.4372756018237098E-2</v>
      </c>
      <c r="I6749" s="4">
        <f t="shared" si="905"/>
        <v>-0.31562724398176289</v>
      </c>
      <c r="J6749">
        <f t="shared" si="906"/>
        <v>0</v>
      </c>
      <c r="L6749">
        <f t="shared" si="899"/>
        <v>2021</v>
      </c>
      <c r="M6749">
        <f t="shared" si="900"/>
        <v>6</v>
      </c>
      <c r="N6749">
        <f t="shared" si="901"/>
        <v>8</v>
      </c>
      <c r="O6749">
        <f t="shared" si="902"/>
        <v>0</v>
      </c>
    </row>
    <row r="6750" spans="2:15" x14ac:dyDescent="0.25">
      <c r="B6750" s="3">
        <v>44355.833330324072</v>
      </c>
      <c r="C6750">
        <v>14.827599999999997</v>
      </c>
      <c r="D6750">
        <v>73.58</v>
      </c>
      <c r="E6750">
        <v>14.8101</v>
      </c>
      <c r="F6750">
        <v>69.963999999999999</v>
      </c>
      <c r="G6750">
        <f t="shared" si="903"/>
        <v>1.7499999999996518E-2</v>
      </c>
      <c r="H6750" s="4">
        <f t="shared" si="904"/>
        <v>1.2329570113683228E-2</v>
      </c>
      <c r="I6750" s="4">
        <f t="shared" si="905"/>
        <v>-0.31767042988631677</v>
      </c>
      <c r="J6750">
        <f t="shared" si="906"/>
        <v>0</v>
      </c>
      <c r="L6750">
        <f t="shared" si="899"/>
        <v>2021</v>
      </c>
      <c r="M6750">
        <f t="shared" si="900"/>
        <v>6</v>
      </c>
      <c r="N6750">
        <f t="shared" si="901"/>
        <v>8</v>
      </c>
      <c r="O6750">
        <f t="shared" si="902"/>
        <v>0</v>
      </c>
    </row>
    <row r="6751" spans="2:15" x14ac:dyDescent="0.25">
      <c r="B6751" s="3">
        <v>44355.843746990744</v>
      </c>
      <c r="C6751">
        <v>14.827599999999997</v>
      </c>
      <c r="D6751">
        <v>73.58</v>
      </c>
      <c r="E6751">
        <v>14.8117</v>
      </c>
      <c r="F6751">
        <v>69.963999999999999</v>
      </c>
      <c r="G6751">
        <f t="shared" si="903"/>
        <v>1.5899999999996695E-2</v>
      </c>
      <c r="H6751" s="4">
        <f t="shared" si="904"/>
        <v>1.1202295131860661E-2</v>
      </c>
      <c r="I6751" s="4">
        <f t="shared" si="905"/>
        <v>-0.31879770486813935</v>
      </c>
      <c r="J6751">
        <f t="shared" si="906"/>
        <v>0</v>
      </c>
      <c r="L6751">
        <f t="shared" si="899"/>
        <v>2021</v>
      </c>
      <c r="M6751">
        <f t="shared" si="900"/>
        <v>6</v>
      </c>
      <c r="N6751">
        <f t="shared" si="901"/>
        <v>8</v>
      </c>
      <c r="O6751">
        <f t="shared" si="902"/>
        <v>0</v>
      </c>
    </row>
    <row r="6752" spans="2:15" x14ac:dyDescent="0.25">
      <c r="B6752" s="3">
        <v>44355.854163657408</v>
      </c>
      <c r="C6752">
        <v>14.828999999999997</v>
      </c>
      <c r="D6752">
        <v>73.58</v>
      </c>
      <c r="E6752">
        <v>14.8117</v>
      </c>
      <c r="F6752">
        <v>69.963999999999999</v>
      </c>
      <c r="G6752">
        <f t="shared" si="903"/>
        <v>1.7299999999996984E-2</v>
      </c>
      <c r="H6752" s="4">
        <f t="shared" si="904"/>
        <v>1.2188660740955719E-2</v>
      </c>
      <c r="I6752" s="4">
        <f t="shared" si="905"/>
        <v>-0.31781133925904431</v>
      </c>
      <c r="J6752">
        <f t="shared" si="906"/>
        <v>0</v>
      </c>
      <c r="L6752">
        <f t="shared" si="899"/>
        <v>2021</v>
      </c>
      <c r="M6752">
        <f t="shared" si="900"/>
        <v>6</v>
      </c>
      <c r="N6752">
        <f t="shared" si="901"/>
        <v>8</v>
      </c>
      <c r="O6752">
        <f t="shared" si="902"/>
        <v>0</v>
      </c>
    </row>
    <row r="6753" spans="2:15" x14ac:dyDescent="0.25">
      <c r="B6753" s="3">
        <v>44355.864580324072</v>
      </c>
      <c r="C6753">
        <v>14.833599999999997</v>
      </c>
      <c r="D6753">
        <v>73.58</v>
      </c>
      <c r="E6753">
        <v>14.8146</v>
      </c>
      <c r="F6753">
        <v>69.963999999999999</v>
      </c>
      <c r="G6753">
        <f t="shared" si="903"/>
        <v>1.8999999999996575E-2</v>
      </c>
      <c r="H6753" s="4">
        <f t="shared" si="904"/>
        <v>1.3386390409142039E-2</v>
      </c>
      <c r="I6753" s="4">
        <f t="shared" si="905"/>
        <v>-0.31661360959085799</v>
      </c>
      <c r="J6753">
        <f t="shared" si="906"/>
        <v>0</v>
      </c>
      <c r="L6753">
        <f t="shared" si="899"/>
        <v>2021</v>
      </c>
      <c r="M6753">
        <f t="shared" si="900"/>
        <v>6</v>
      </c>
      <c r="N6753">
        <f t="shared" si="901"/>
        <v>8</v>
      </c>
      <c r="O6753">
        <f t="shared" si="902"/>
        <v>0</v>
      </c>
    </row>
    <row r="6754" spans="2:15" x14ac:dyDescent="0.25">
      <c r="B6754" s="3">
        <v>44355.874996990744</v>
      </c>
      <c r="C6754">
        <v>14.830999999999998</v>
      </c>
      <c r="D6754">
        <v>73.753</v>
      </c>
      <c r="E6754">
        <v>14.816000000000001</v>
      </c>
      <c r="F6754">
        <v>69.963999999999999</v>
      </c>
      <c r="G6754">
        <f t="shared" si="903"/>
        <v>1.4999999999997016E-2</v>
      </c>
      <c r="H6754" s="4">
        <f t="shared" si="904"/>
        <v>1.0568202954585625E-2</v>
      </c>
      <c r="I6754" s="4">
        <f t="shared" si="905"/>
        <v>-0.31943179704541441</v>
      </c>
      <c r="J6754">
        <f t="shared" si="906"/>
        <v>0</v>
      </c>
      <c r="L6754">
        <f t="shared" si="899"/>
        <v>2021</v>
      </c>
      <c r="M6754">
        <f t="shared" si="900"/>
        <v>6</v>
      </c>
      <c r="N6754">
        <f t="shared" si="901"/>
        <v>8</v>
      </c>
      <c r="O6754">
        <f t="shared" si="902"/>
        <v>0</v>
      </c>
    </row>
    <row r="6755" spans="2:15" x14ac:dyDescent="0.25">
      <c r="B6755" s="3">
        <v>44355.885413657408</v>
      </c>
      <c r="C6755">
        <v>14.834099999999998</v>
      </c>
      <c r="D6755">
        <v>73.753</v>
      </c>
      <c r="E6755">
        <v>14.8233</v>
      </c>
      <c r="F6755">
        <v>69.963999999999999</v>
      </c>
      <c r="G6755">
        <f t="shared" si="903"/>
        <v>1.0799999999997922E-2</v>
      </c>
      <c r="H6755" s="4">
        <f t="shared" si="904"/>
        <v>7.6091061273016987E-3</v>
      </c>
      <c r="I6755" s="4">
        <f t="shared" si="905"/>
        <v>-0.32239089387269831</v>
      </c>
      <c r="J6755">
        <f t="shared" si="906"/>
        <v>0</v>
      </c>
      <c r="L6755">
        <f t="shared" si="899"/>
        <v>2021</v>
      </c>
      <c r="M6755">
        <f t="shared" si="900"/>
        <v>6</v>
      </c>
      <c r="N6755">
        <f t="shared" si="901"/>
        <v>8</v>
      </c>
      <c r="O6755">
        <f t="shared" si="902"/>
        <v>0</v>
      </c>
    </row>
    <row r="6756" spans="2:15" x14ac:dyDescent="0.25">
      <c r="B6756" s="3">
        <v>44355.895830324072</v>
      </c>
      <c r="C6756">
        <v>14.835699999999997</v>
      </c>
      <c r="D6756">
        <v>73.753</v>
      </c>
      <c r="E6756">
        <v>14.8278</v>
      </c>
      <c r="F6756">
        <v>69.963999999999999</v>
      </c>
      <c r="G6756">
        <f t="shared" si="903"/>
        <v>7.8999999999975756E-3</v>
      </c>
      <c r="H6756" s="4">
        <f t="shared" si="904"/>
        <v>5.5659202227478274E-3</v>
      </c>
      <c r="I6756" s="4">
        <f t="shared" si="905"/>
        <v>-0.32443407977725219</v>
      </c>
      <c r="J6756">
        <f t="shared" si="906"/>
        <v>0</v>
      </c>
      <c r="L6756">
        <f t="shared" si="899"/>
        <v>2021</v>
      </c>
      <c r="M6756">
        <f t="shared" si="900"/>
        <v>6</v>
      </c>
      <c r="N6756">
        <f t="shared" si="901"/>
        <v>8</v>
      </c>
      <c r="O6756">
        <f t="shared" si="902"/>
        <v>0</v>
      </c>
    </row>
    <row r="6757" spans="2:15" x14ac:dyDescent="0.25">
      <c r="B6757" s="3">
        <v>44355.906246990744</v>
      </c>
      <c r="C6757">
        <v>14.841799999999997</v>
      </c>
      <c r="D6757">
        <v>73.753</v>
      </c>
      <c r="E6757">
        <v>14.835000000000001</v>
      </c>
      <c r="F6757">
        <v>69.963999999999999</v>
      </c>
      <c r="G6757">
        <f t="shared" si="903"/>
        <v>6.7999999999965866E-3</v>
      </c>
      <c r="H6757" s="4">
        <f t="shared" si="904"/>
        <v>4.7909186727440314E-3</v>
      </c>
      <c r="I6757" s="4">
        <f t="shared" si="905"/>
        <v>-0.32520908132725601</v>
      </c>
      <c r="J6757">
        <f t="shared" si="906"/>
        <v>0</v>
      </c>
      <c r="L6757">
        <f t="shared" si="899"/>
        <v>2021</v>
      </c>
      <c r="M6757">
        <f t="shared" si="900"/>
        <v>6</v>
      </c>
      <c r="N6757">
        <f t="shared" si="901"/>
        <v>8</v>
      </c>
      <c r="O6757">
        <f t="shared" si="902"/>
        <v>0</v>
      </c>
    </row>
    <row r="6758" spans="2:15" x14ac:dyDescent="0.25">
      <c r="B6758" s="3">
        <v>44355.916663657408</v>
      </c>
      <c r="C6758">
        <v>14.847899999999997</v>
      </c>
      <c r="D6758">
        <v>73.753</v>
      </c>
      <c r="E6758">
        <v>14.836500000000001</v>
      </c>
      <c r="F6758">
        <v>69.963999999999999</v>
      </c>
      <c r="G6758">
        <f t="shared" si="903"/>
        <v>1.1399999999996524E-2</v>
      </c>
      <c r="H6758" s="4">
        <f t="shared" si="904"/>
        <v>8.0318342454842248E-3</v>
      </c>
      <c r="I6758" s="4">
        <f t="shared" si="905"/>
        <v>-0.32196816575451581</v>
      </c>
      <c r="J6758">
        <f t="shared" si="906"/>
        <v>0</v>
      </c>
      <c r="L6758">
        <f t="shared" si="899"/>
        <v>2021</v>
      </c>
      <c r="M6758">
        <f t="shared" si="900"/>
        <v>6</v>
      </c>
      <c r="N6758">
        <f t="shared" si="901"/>
        <v>8</v>
      </c>
      <c r="O6758">
        <f t="shared" si="902"/>
        <v>0</v>
      </c>
    </row>
    <row r="6759" spans="2:15" x14ac:dyDescent="0.25">
      <c r="B6759" s="3">
        <v>44355.927080324072</v>
      </c>
      <c r="C6759">
        <v>14.852499999999997</v>
      </c>
      <c r="D6759">
        <v>73.753</v>
      </c>
      <c r="E6759">
        <v>14.839500000000001</v>
      </c>
      <c r="F6759">
        <v>69.963999999999999</v>
      </c>
      <c r="G6759">
        <f t="shared" si="903"/>
        <v>1.2999999999996348E-2</v>
      </c>
      <c r="H6759" s="4">
        <f t="shared" si="904"/>
        <v>9.1591092273067901E-3</v>
      </c>
      <c r="I6759" s="4">
        <f t="shared" si="905"/>
        <v>-0.32084089077269323</v>
      </c>
      <c r="J6759">
        <f t="shared" si="906"/>
        <v>0</v>
      </c>
      <c r="L6759">
        <f t="shared" si="899"/>
        <v>2021</v>
      </c>
      <c r="M6759">
        <f t="shared" si="900"/>
        <v>6</v>
      </c>
      <c r="N6759">
        <f t="shared" si="901"/>
        <v>8</v>
      </c>
      <c r="O6759">
        <f t="shared" si="902"/>
        <v>0</v>
      </c>
    </row>
    <row r="6760" spans="2:15" x14ac:dyDescent="0.25">
      <c r="B6760" s="3">
        <v>44355.937496990744</v>
      </c>
      <c r="C6760">
        <v>14.855499999999997</v>
      </c>
      <c r="D6760">
        <v>73.753</v>
      </c>
      <c r="E6760">
        <v>14.8453</v>
      </c>
      <c r="F6760">
        <v>69.963999999999999</v>
      </c>
      <c r="G6760">
        <f t="shared" si="903"/>
        <v>1.0199999999997544E-2</v>
      </c>
      <c r="H6760" s="4">
        <f t="shared" si="904"/>
        <v>7.1863780091179228E-3</v>
      </c>
      <c r="I6760" s="4">
        <f t="shared" si="905"/>
        <v>-0.32281362199088209</v>
      </c>
      <c r="J6760">
        <f t="shared" si="906"/>
        <v>0</v>
      </c>
      <c r="L6760">
        <f t="shared" si="899"/>
        <v>2021</v>
      </c>
      <c r="M6760">
        <f t="shared" si="900"/>
        <v>6</v>
      </c>
      <c r="N6760">
        <f t="shared" si="901"/>
        <v>8</v>
      </c>
      <c r="O6760">
        <f t="shared" si="902"/>
        <v>0</v>
      </c>
    </row>
    <row r="6761" spans="2:15" x14ac:dyDescent="0.25">
      <c r="B6761" s="3">
        <v>44355.947913657408</v>
      </c>
      <c r="C6761">
        <v>14.859999999999998</v>
      </c>
      <c r="D6761">
        <v>73.753</v>
      </c>
      <c r="E6761">
        <v>14.842400000000001</v>
      </c>
      <c r="F6761">
        <v>69.963999999999999</v>
      </c>
      <c r="G6761">
        <f t="shared" si="903"/>
        <v>1.7599999999996285E-2</v>
      </c>
      <c r="H6761" s="4">
        <f t="shared" si="904"/>
        <v>1.2400024800046983E-2</v>
      </c>
      <c r="I6761" s="4">
        <f t="shared" si="905"/>
        <v>-0.31759997519995303</v>
      </c>
      <c r="J6761">
        <f t="shared" si="906"/>
        <v>0</v>
      </c>
      <c r="L6761">
        <f t="shared" si="899"/>
        <v>2021</v>
      </c>
      <c r="M6761">
        <f t="shared" si="900"/>
        <v>6</v>
      </c>
      <c r="N6761">
        <f t="shared" si="901"/>
        <v>8</v>
      </c>
      <c r="O6761">
        <f t="shared" si="902"/>
        <v>0</v>
      </c>
    </row>
    <row r="6762" spans="2:15" x14ac:dyDescent="0.25">
      <c r="B6762" s="3">
        <v>44355.958330439818</v>
      </c>
      <c r="C6762">
        <v>14.863099999999998</v>
      </c>
      <c r="D6762">
        <v>73.753</v>
      </c>
      <c r="E6762">
        <v>14.842400000000001</v>
      </c>
      <c r="F6762">
        <v>69.963999999999999</v>
      </c>
      <c r="G6762">
        <f t="shared" si="903"/>
        <v>2.0699999999996166E-2</v>
      </c>
      <c r="H6762" s="4">
        <f t="shared" si="904"/>
        <v>1.4584120077328361E-2</v>
      </c>
      <c r="I6762" s="4">
        <f t="shared" si="905"/>
        <v>-0.31541587992267167</v>
      </c>
      <c r="J6762">
        <f t="shared" si="906"/>
        <v>0</v>
      </c>
      <c r="L6762">
        <f t="shared" si="899"/>
        <v>2021</v>
      </c>
      <c r="M6762">
        <f t="shared" si="900"/>
        <v>6</v>
      </c>
      <c r="N6762">
        <f t="shared" si="901"/>
        <v>8</v>
      </c>
      <c r="O6762">
        <f t="shared" si="902"/>
        <v>0</v>
      </c>
    </row>
    <row r="6763" spans="2:15" x14ac:dyDescent="0.25">
      <c r="B6763" s="3">
        <v>44355.968747164348</v>
      </c>
      <c r="C6763">
        <v>14.864699999999997</v>
      </c>
      <c r="D6763">
        <v>73.753</v>
      </c>
      <c r="E6763">
        <v>14.837900000000001</v>
      </c>
      <c r="F6763">
        <v>69.963999999999999</v>
      </c>
      <c r="G6763">
        <f t="shared" si="903"/>
        <v>2.679999999999616E-2</v>
      </c>
      <c r="H6763" s="4">
        <f t="shared" si="904"/>
        <v>1.8881855945527368E-2</v>
      </c>
      <c r="I6763" s="4">
        <f t="shared" si="905"/>
        <v>-0.31111814405447263</v>
      </c>
      <c r="J6763">
        <f t="shared" si="906"/>
        <v>0</v>
      </c>
      <c r="L6763">
        <f t="shared" si="899"/>
        <v>2021</v>
      </c>
      <c r="M6763">
        <f t="shared" si="900"/>
        <v>6</v>
      </c>
      <c r="N6763">
        <f t="shared" si="901"/>
        <v>8</v>
      </c>
      <c r="O6763">
        <f t="shared" si="902"/>
        <v>0</v>
      </c>
    </row>
    <row r="6764" spans="2:15" x14ac:dyDescent="0.25">
      <c r="B6764" s="3">
        <v>44355.979163888886</v>
      </c>
      <c r="C6764">
        <v>14.863099999999998</v>
      </c>
      <c r="D6764">
        <v>73.753</v>
      </c>
      <c r="E6764">
        <v>14.837900000000001</v>
      </c>
      <c r="F6764">
        <v>69.963999999999999</v>
      </c>
      <c r="G6764">
        <f t="shared" si="903"/>
        <v>2.5199999999996336E-2</v>
      </c>
      <c r="H6764" s="4">
        <f t="shared" si="904"/>
        <v>1.7754580963704799E-2</v>
      </c>
      <c r="I6764" s="4">
        <f t="shared" si="905"/>
        <v>-0.31224541903629521</v>
      </c>
      <c r="J6764">
        <f t="shared" si="906"/>
        <v>0</v>
      </c>
      <c r="L6764">
        <f t="shared" si="899"/>
        <v>2021</v>
      </c>
      <c r="M6764">
        <f t="shared" si="900"/>
        <v>6</v>
      </c>
      <c r="N6764">
        <f t="shared" si="901"/>
        <v>8</v>
      </c>
      <c r="O6764">
        <f t="shared" si="902"/>
        <v>0</v>
      </c>
    </row>
    <row r="6765" spans="2:15" x14ac:dyDescent="0.25">
      <c r="B6765" s="3">
        <v>44355.989580613423</v>
      </c>
      <c r="C6765">
        <v>14.858599999999997</v>
      </c>
      <c r="D6765">
        <v>73.753</v>
      </c>
      <c r="E6765">
        <v>14.836500000000001</v>
      </c>
      <c r="F6765">
        <v>69.963999999999999</v>
      </c>
      <c r="G6765">
        <f t="shared" si="903"/>
        <v>2.2099999999996456E-2</v>
      </c>
      <c r="H6765" s="4">
        <f t="shared" si="904"/>
        <v>1.557048568642342E-2</v>
      </c>
      <c r="I6765" s="4">
        <f t="shared" si="905"/>
        <v>-0.31442951431357657</v>
      </c>
      <c r="J6765">
        <f t="shared" si="906"/>
        <v>0</v>
      </c>
      <c r="L6765">
        <f t="shared" si="899"/>
        <v>2021</v>
      </c>
      <c r="M6765">
        <f t="shared" si="900"/>
        <v>6</v>
      </c>
      <c r="N6765">
        <f t="shared" si="901"/>
        <v>8</v>
      </c>
      <c r="O6765">
        <f t="shared" si="902"/>
        <v>0</v>
      </c>
    </row>
    <row r="6766" spans="2:15" x14ac:dyDescent="0.25">
      <c r="B6766" s="3">
        <v>44355.99999733796</v>
      </c>
      <c r="C6766">
        <v>14.856999999999998</v>
      </c>
      <c r="D6766">
        <v>73.753</v>
      </c>
      <c r="E6766">
        <v>14.832100000000001</v>
      </c>
      <c r="F6766">
        <v>69.963999999999999</v>
      </c>
      <c r="G6766">
        <f t="shared" si="903"/>
        <v>2.4899999999997036E-2</v>
      </c>
      <c r="H6766" s="4">
        <f t="shared" si="904"/>
        <v>1.7543216904613537E-2</v>
      </c>
      <c r="I6766" s="4">
        <f t="shared" si="905"/>
        <v>-0.31245678309538649</v>
      </c>
      <c r="J6766">
        <f t="shared" si="906"/>
        <v>0</v>
      </c>
      <c r="L6766">
        <f t="shared" si="899"/>
        <v>2021</v>
      </c>
      <c r="M6766">
        <f t="shared" si="900"/>
        <v>6</v>
      </c>
      <c r="N6766">
        <f t="shared" si="901"/>
        <v>9</v>
      </c>
      <c r="O6766">
        <f t="shared" si="902"/>
        <v>0</v>
      </c>
    </row>
    <row r="6767" spans="2:15" x14ac:dyDescent="0.25">
      <c r="B6767" s="3">
        <v>44356.010414062497</v>
      </c>
      <c r="C6767">
        <v>14.859999999999998</v>
      </c>
      <c r="D6767">
        <v>73.753</v>
      </c>
      <c r="E6767">
        <v>14.8292</v>
      </c>
      <c r="F6767">
        <v>69.963999999999999</v>
      </c>
      <c r="G6767">
        <f t="shared" si="903"/>
        <v>3.0799999999997496E-2</v>
      </c>
      <c r="H6767" s="4">
        <f t="shared" si="904"/>
        <v>2.1700043400085037E-2</v>
      </c>
      <c r="I6767" s="4">
        <f t="shared" si="905"/>
        <v>-0.30829995659991499</v>
      </c>
      <c r="J6767">
        <f t="shared" si="906"/>
        <v>0</v>
      </c>
      <c r="L6767">
        <f t="shared" ref="L6767:L6830" si="907">YEAR(B6767)</f>
        <v>2021</v>
      </c>
      <c r="M6767">
        <f t="shared" ref="M6767:M6830" si="908">MONTH(B6767)</f>
        <v>6</v>
      </c>
      <c r="N6767">
        <f t="shared" ref="N6767:N6830" si="909">DAY(B6767)</f>
        <v>9</v>
      </c>
      <c r="O6767">
        <f t="shared" ref="O6767:O6830" si="910">J6767</f>
        <v>0</v>
      </c>
    </row>
    <row r="6768" spans="2:15" x14ac:dyDescent="0.25">
      <c r="B6768" s="3">
        <v>44356.020830787034</v>
      </c>
      <c r="C6768">
        <v>14.853899999999998</v>
      </c>
      <c r="D6768">
        <v>73.753</v>
      </c>
      <c r="E6768">
        <v>14.8263</v>
      </c>
      <c r="F6768">
        <v>69.963999999999999</v>
      </c>
      <c r="G6768">
        <f t="shared" si="903"/>
        <v>2.7599999999997848E-2</v>
      </c>
      <c r="H6768" s="4">
        <f t="shared" si="904"/>
        <v>1.9445493436439899E-2</v>
      </c>
      <c r="I6768" s="4">
        <f t="shared" si="905"/>
        <v>-0.3105545065635601</v>
      </c>
      <c r="J6768">
        <f t="shared" si="906"/>
        <v>0</v>
      </c>
      <c r="L6768">
        <f t="shared" si="907"/>
        <v>2021</v>
      </c>
      <c r="M6768">
        <f t="shared" si="908"/>
        <v>6</v>
      </c>
      <c r="N6768">
        <f t="shared" si="909"/>
        <v>9</v>
      </c>
      <c r="O6768">
        <f t="shared" si="910"/>
        <v>0</v>
      </c>
    </row>
    <row r="6769" spans="2:15" x14ac:dyDescent="0.25">
      <c r="B6769" s="3">
        <v>44356.031247511572</v>
      </c>
      <c r="C6769">
        <v>14.849299999999998</v>
      </c>
      <c r="D6769">
        <v>73.753</v>
      </c>
      <c r="E6769">
        <v>14.8263</v>
      </c>
      <c r="F6769">
        <v>69.963999999999999</v>
      </c>
      <c r="G6769">
        <f t="shared" si="903"/>
        <v>2.2999999999997911E-2</v>
      </c>
      <c r="H6769" s="4">
        <f t="shared" si="904"/>
        <v>1.620457786369971E-2</v>
      </c>
      <c r="I6769" s="4">
        <f t="shared" si="905"/>
        <v>-0.31379542213630029</v>
      </c>
      <c r="J6769">
        <f t="shared" si="906"/>
        <v>0</v>
      </c>
      <c r="L6769">
        <f t="shared" si="907"/>
        <v>2021</v>
      </c>
      <c r="M6769">
        <f t="shared" si="908"/>
        <v>6</v>
      </c>
      <c r="N6769">
        <f t="shared" si="909"/>
        <v>9</v>
      </c>
      <c r="O6769">
        <f t="shared" si="910"/>
        <v>0</v>
      </c>
    </row>
    <row r="6770" spans="2:15" x14ac:dyDescent="0.25">
      <c r="B6770" s="3">
        <v>44356.041664236109</v>
      </c>
      <c r="C6770">
        <v>14.848899999999997</v>
      </c>
      <c r="D6770">
        <v>73.58</v>
      </c>
      <c r="E6770">
        <v>14.824900000000001</v>
      </c>
      <c r="F6770">
        <v>69.963999999999999</v>
      </c>
      <c r="G6770">
        <f t="shared" si="903"/>
        <v>2.399999999999558E-2</v>
      </c>
      <c r="H6770" s="4">
        <f t="shared" si="904"/>
        <v>1.6909124727337247E-2</v>
      </c>
      <c r="I6770" s="4">
        <f t="shared" si="905"/>
        <v>-0.31309087527266277</v>
      </c>
      <c r="J6770">
        <f t="shared" si="906"/>
        <v>0</v>
      </c>
      <c r="L6770">
        <f t="shared" si="907"/>
        <v>2021</v>
      </c>
      <c r="M6770">
        <f t="shared" si="908"/>
        <v>6</v>
      </c>
      <c r="N6770">
        <f t="shared" si="909"/>
        <v>9</v>
      </c>
      <c r="O6770">
        <f t="shared" si="910"/>
        <v>0</v>
      </c>
    </row>
    <row r="6771" spans="2:15" x14ac:dyDescent="0.25">
      <c r="B6771" s="3">
        <v>44356.052080960646</v>
      </c>
      <c r="C6771">
        <v>14.844399999999997</v>
      </c>
      <c r="D6771">
        <v>73.58</v>
      </c>
      <c r="E6771">
        <v>14.824900000000001</v>
      </c>
      <c r="F6771">
        <v>69.963999999999999</v>
      </c>
      <c r="G6771">
        <f t="shared" si="903"/>
        <v>1.949999999999541E-2</v>
      </c>
      <c r="H6771" s="4">
        <f t="shared" si="904"/>
        <v>1.373866384096081E-2</v>
      </c>
      <c r="I6771" s="4">
        <f t="shared" si="905"/>
        <v>-0.31626133615903923</v>
      </c>
      <c r="J6771">
        <f t="shared" si="906"/>
        <v>0</v>
      </c>
      <c r="L6771">
        <f t="shared" si="907"/>
        <v>2021</v>
      </c>
      <c r="M6771">
        <f t="shared" si="908"/>
        <v>6</v>
      </c>
      <c r="N6771">
        <f t="shared" si="909"/>
        <v>9</v>
      </c>
      <c r="O6771">
        <f t="shared" si="910"/>
        <v>0</v>
      </c>
    </row>
    <row r="6772" spans="2:15" x14ac:dyDescent="0.25">
      <c r="B6772" s="3">
        <v>44356.062497685183</v>
      </c>
      <c r="C6772">
        <v>14.847399999999997</v>
      </c>
      <c r="D6772">
        <v>73.58</v>
      </c>
      <c r="E6772">
        <v>14.8233</v>
      </c>
      <c r="F6772">
        <v>69.963999999999999</v>
      </c>
      <c r="G6772">
        <f t="shared" si="903"/>
        <v>2.4099999999997124E-2</v>
      </c>
      <c r="H6772" s="4">
        <f t="shared" si="904"/>
        <v>1.6979579413702251E-2</v>
      </c>
      <c r="I6772" s="4">
        <f t="shared" si="905"/>
        <v>-0.31302042058629775</v>
      </c>
      <c r="J6772">
        <f t="shared" si="906"/>
        <v>0</v>
      </c>
      <c r="L6772">
        <f t="shared" si="907"/>
        <v>2021</v>
      </c>
      <c r="M6772">
        <f t="shared" si="908"/>
        <v>6</v>
      </c>
      <c r="N6772">
        <f t="shared" si="909"/>
        <v>9</v>
      </c>
      <c r="O6772">
        <f t="shared" si="910"/>
        <v>0</v>
      </c>
    </row>
    <row r="6773" spans="2:15" x14ac:dyDescent="0.25">
      <c r="B6773" s="3">
        <v>44356.07291440972</v>
      </c>
      <c r="C6773">
        <v>14.842799999999997</v>
      </c>
      <c r="D6773">
        <v>73.58</v>
      </c>
      <c r="E6773">
        <v>14.8263</v>
      </c>
      <c r="F6773">
        <v>69.963999999999999</v>
      </c>
      <c r="G6773">
        <f t="shared" si="903"/>
        <v>1.6499999999997073E-2</v>
      </c>
      <c r="H6773" s="4">
        <f t="shared" si="904"/>
        <v>1.1625023250044436E-2</v>
      </c>
      <c r="I6773" s="4">
        <f t="shared" si="905"/>
        <v>-0.31837497674995557</v>
      </c>
      <c r="J6773">
        <f t="shared" si="906"/>
        <v>0</v>
      </c>
      <c r="L6773">
        <f t="shared" si="907"/>
        <v>2021</v>
      </c>
      <c r="M6773">
        <f t="shared" si="908"/>
        <v>6</v>
      </c>
      <c r="N6773">
        <f t="shared" si="909"/>
        <v>9</v>
      </c>
      <c r="O6773">
        <f t="shared" si="910"/>
        <v>0</v>
      </c>
    </row>
    <row r="6774" spans="2:15" x14ac:dyDescent="0.25">
      <c r="B6774" s="3">
        <v>44356.083331134258</v>
      </c>
      <c r="C6774">
        <v>14.845799999999997</v>
      </c>
      <c r="D6774">
        <v>73.58</v>
      </c>
      <c r="E6774">
        <v>14.820400000000001</v>
      </c>
      <c r="F6774">
        <v>69.963999999999999</v>
      </c>
      <c r="G6774">
        <f t="shared" si="903"/>
        <v>2.539999999999587E-2</v>
      </c>
      <c r="H6774" s="4">
        <f t="shared" si="904"/>
        <v>1.7895490336432306E-2</v>
      </c>
      <c r="I6774" s="4">
        <f t="shared" si="905"/>
        <v>-0.31210450966356773</v>
      </c>
      <c r="J6774">
        <f t="shared" si="906"/>
        <v>0</v>
      </c>
      <c r="L6774">
        <f t="shared" si="907"/>
        <v>2021</v>
      </c>
      <c r="M6774">
        <f t="shared" si="908"/>
        <v>6</v>
      </c>
      <c r="N6774">
        <f t="shared" si="909"/>
        <v>9</v>
      </c>
      <c r="O6774">
        <f t="shared" si="910"/>
        <v>0</v>
      </c>
    </row>
    <row r="6775" spans="2:15" x14ac:dyDescent="0.25">
      <c r="B6775" s="3">
        <v>44356.093747858795</v>
      </c>
      <c r="C6775">
        <v>14.845799999999997</v>
      </c>
      <c r="D6775">
        <v>73.58</v>
      </c>
      <c r="E6775">
        <v>14.818900000000001</v>
      </c>
      <c r="F6775">
        <v>69.963999999999999</v>
      </c>
      <c r="G6775">
        <f t="shared" si="903"/>
        <v>2.6899999999995927E-2</v>
      </c>
      <c r="H6775" s="4">
        <f t="shared" si="904"/>
        <v>1.8952310631891119E-2</v>
      </c>
      <c r="I6775" s="4">
        <f t="shared" si="905"/>
        <v>-0.31104768936810889</v>
      </c>
      <c r="J6775">
        <f t="shared" si="906"/>
        <v>0</v>
      </c>
      <c r="L6775">
        <f t="shared" si="907"/>
        <v>2021</v>
      </c>
      <c r="M6775">
        <f t="shared" si="908"/>
        <v>6</v>
      </c>
      <c r="N6775">
        <f t="shared" si="909"/>
        <v>9</v>
      </c>
      <c r="O6775">
        <f t="shared" si="910"/>
        <v>0</v>
      </c>
    </row>
    <row r="6776" spans="2:15" x14ac:dyDescent="0.25">
      <c r="B6776" s="3">
        <v>44356.104164583332</v>
      </c>
      <c r="C6776">
        <v>14.839699999999997</v>
      </c>
      <c r="D6776">
        <v>73.58</v>
      </c>
      <c r="E6776">
        <v>14.817500000000001</v>
      </c>
      <c r="F6776">
        <v>69.963999999999999</v>
      </c>
      <c r="G6776">
        <f t="shared" si="903"/>
        <v>2.2199999999996223E-2</v>
      </c>
      <c r="H6776" s="4">
        <f t="shared" si="904"/>
        <v>1.5640940372787175E-2</v>
      </c>
      <c r="I6776" s="4">
        <f t="shared" si="905"/>
        <v>-0.31435905962721283</v>
      </c>
      <c r="J6776">
        <f t="shared" si="906"/>
        <v>0</v>
      </c>
      <c r="L6776">
        <f t="shared" si="907"/>
        <v>2021</v>
      </c>
      <c r="M6776">
        <f t="shared" si="908"/>
        <v>6</v>
      </c>
      <c r="N6776">
        <f t="shared" si="909"/>
        <v>9</v>
      </c>
      <c r="O6776">
        <f t="shared" si="910"/>
        <v>0</v>
      </c>
    </row>
    <row r="6777" spans="2:15" x14ac:dyDescent="0.25">
      <c r="B6777" s="3">
        <v>44356.114581307869</v>
      </c>
      <c r="C6777">
        <v>14.838099999999997</v>
      </c>
      <c r="D6777">
        <v>73.58</v>
      </c>
      <c r="E6777">
        <v>14.817500000000001</v>
      </c>
      <c r="F6777">
        <v>69.963999999999999</v>
      </c>
      <c r="G6777">
        <f t="shared" si="903"/>
        <v>2.0599999999996399E-2</v>
      </c>
      <c r="H6777" s="4">
        <f t="shared" si="904"/>
        <v>1.4513665390964608E-2</v>
      </c>
      <c r="I6777" s="4">
        <f t="shared" si="905"/>
        <v>-0.31548633460903541</v>
      </c>
      <c r="J6777">
        <f t="shared" si="906"/>
        <v>0</v>
      </c>
      <c r="L6777">
        <f t="shared" si="907"/>
        <v>2021</v>
      </c>
      <c r="M6777">
        <f t="shared" si="908"/>
        <v>6</v>
      </c>
      <c r="N6777">
        <f t="shared" si="909"/>
        <v>9</v>
      </c>
      <c r="O6777">
        <f t="shared" si="910"/>
        <v>0</v>
      </c>
    </row>
    <row r="6778" spans="2:15" x14ac:dyDescent="0.25">
      <c r="B6778" s="3">
        <v>44356.124998032406</v>
      </c>
      <c r="C6778">
        <v>14.839699999999997</v>
      </c>
      <c r="D6778">
        <v>73.58</v>
      </c>
      <c r="E6778">
        <v>14.816000000000001</v>
      </c>
      <c r="F6778">
        <v>69.963999999999999</v>
      </c>
      <c r="G6778">
        <f t="shared" si="903"/>
        <v>2.369999999999628E-2</v>
      </c>
      <c r="H6778" s="4">
        <f t="shared" si="904"/>
        <v>1.6697760668245985E-2</v>
      </c>
      <c r="I6778" s="4">
        <f t="shared" si="905"/>
        <v>-0.31330223933175405</v>
      </c>
      <c r="J6778">
        <f t="shared" si="906"/>
        <v>0</v>
      </c>
      <c r="L6778">
        <f t="shared" si="907"/>
        <v>2021</v>
      </c>
      <c r="M6778">
        <f t="shared" si="908"/>
        <v>6</v>
      </c>
      <c r="N6778">
        <f t="shared" si="909"/>
        <v>9</v>
      </c>
      <c r="O6778">
        <f t="shared" si="910"/>
        <v>0</v>
      </c>
    </row>
    <row r="6779" spans="2:15" x14ac:dyDescent="0.25">
      <c r="B6779" s="3">
        <v>44356.135414756944</v>
      </c>
      <c r="C6779">
        <v>14.835099999999997</v>
      </c>
      <c r="D6779">
        <v>73.58</v>
      </c>
      <c r="E6779">
        <v>14.8146</v>
      </c>
      <c r="F6779">
        <v>69.963999999999999</v>
      </c>
      <c r="G6779">
        <f t="shared" si="903"/>
        <v>2.0499999999996632E-2</v>
      </c>
      <c r="H6779" s="4">
        <f t="shared" si="904"/>
        <v>1.4443210704600855E-2</v>
      </c>
      <c r="I6779" s="4">
        <f t="shared" si="905"/>
        <v>-0.31555678929539915</v>
      </c>
      <c r="J6779">
        <f t="shared" si="906"/>
        <v>0</v>
      </c>
      <c r="L6779">
        <f t="shared" si="907"/>
        <v>2021</v>
      </c>
      <c r="M6779">
        <f t="shared" si="908"/>
        <v>6</v>
      </c>
      <c r="N6779">
        <f t="shared" si="909"/>
        <v>9</v>
      </c>
      <c r="O6779">
        <f t="shared" si="910"/>
        <v>0</v>
      </c>
    </row>
    <row r="6780" spans="2:15" x14ac:dyDescent="0.25">
      <c r="B6780" s="3">
        <v>44356.145831481481</v>
      </c>
      <c r="C6780">
        <v>14.835099999999997</v>
      </c>
      <c r="D6780">
        <v>73.58</v>
      </c>
      <c r="E6780">
        <v>14.8131</v>
      </c>
      <c r="F6780">
        <v>69.963999999999999</v>
      </c>
      <c r="G6780">
        <f t="shared" si="903"/>
        <v>2.1999999999996689E-2</v>
      </c>
      <c r="H6780" s="4">
        <f t="shared" si="904"/>
        <v>1.5500031000059665E-2</v>
      </c>
      <c r="I6780" s="4">
        <f t="shared" si="905"/>
        <v>-0.31449996899994037</v>
      </c>
      <c r="J6780">
        <f t="shared" si="906"/>
        <v>0</v>
      </c>
      <c r="L6780">
        <f t="shared" si="907"/>
        <v>2021</v>
      </c>
      <c r="M6780">
        <f t="shared" si="908"/>
        <v>6</v>
      </c>
      <c r="N6780">
        <f t="shared" si="909"/>
        <v>9</v>
      </c>
      <c r="O6780">
        <f t="shared" si="910"/>
        <v>0</v>
      </c>
    </row>
    <row r="6781" spans="2:15" x14ac:dyDescent="0.25">
      <c r="B6781" s="3">
        <v>44356.156248206018</v>
      </c>
      <c r="C6781">
        <v>14.831999999999997</v>
      </c>
      <c r="D6781">
        <v>73.58</v>
      </c>
      <c r="E6781">
        <v>14.8101</v>
      </c>
      <c r="F6781">
        <v>69.963999999999999</v>
      </c>
      <c r="G6781">
        <f t="shared" si="903"/>
        <v>2.1899999999996922E-2</v>
      </c>
      <c r="H6781" s="4">
        <f t="shared" si="904"/>
        <v>1.5429576313695913E-2</v>
      </c>
      <c r="I6781" s="4">
        <f t="shared" si="905"/>
        <v>-0.31457042368630411</v>
      </c>
      <c r="J6781">
        <f t="shared" si="906"/>
        <v>0</v>
      </c>
      <c r="L6781">
        <f t="shared" si="907"/>
        <v>2021</v>
      </c>
      <c r="M6781">
        <f t="shared" si="908"/>
        <v>6</v>
      </c>
      <c r="N6781">
        <f t="shared" si="909"/>
        <v>9</v>
      </c>
      <c r="O6781">
        <f t="shared" si="910"/>
        <v>0</v>
      </c>
    </row>
    <row r="6782" spans="2:15" x14ac:dyDescent="0.25">
      <c r="B6782" s="3">
        <v>44356.166664930555</v>
      </c>
      <c r="C6782">
        <v>14.833099999999998</v>
      </c>
      <c r="D6782">
        <v>73.406999999999996</v>
      </c>
      <c r="E6782">
        <v>14.8086</v>
      </c>
      <c r="F6782">
        <v>69.963999999999999</v>
      </c>
      <c r="G6782">
        <f t="shared" si="903"/>
        <v>2.4499999999997968E-2</v>
      </c>
      <c r="H6782" s="4">
        <f t="shared" si="904"/>
        <v>1.726139815915852E-2</v>
      </c>
      <c r="I6782" s="4">
        <f t="shared" si="905"/>
        <v>-0.31273860184084151</v>
      </c>
      <c r="J6782">
        <f t="shared" si="906"/>
        <v>0</v>
      </c>
      <c r="L6782">
        <f t="shared" si="907"/>
        <v>2021</v>
      </c>
      <c r="M6782">
        <f t="shared" si="908"/>
        <v>6</v>
      </c>
      <c r="N6782">
        <f t="shared" si="909"/>
        <v>9</v>
      </c>
      <c r="O6782">
        <f t="shared" si="910"/>
        <v>0</v>
      </c>
    </row>
    <row r="6783" spans="2:15" x14ac:dyDescent="0.25">
      <c r="B6783" s="3">
        <v>44356.177081655092</v>
      </c>
      <c r="C6783">
        <v>14.829999999999998</v>
      </c>
      <c r="D6783">
        <v>73.406999999999996</v>
      </c>
      <c r="E6783">
        <v>14.8057</v>
      </c>
      <c r="F6783">
        <v>69.963999999999999</v>
      </c>
      <c r="G6783">
        <f t="shared" si="903"/>
        <v>2.4299999999998434E-2</v>
      </c>
      <c r="H6783" s="4">
        <f t="shared" si="904"/>
        <v>1.7120488786431014E-2</v>
      </c>
      <c r="I6783" s="4">
        <f t="shared" si="905"/>
        <v>-0.31287951121356899</v>
      </c>
      <c r="J6783">
        <f t="shared" si="906"/>
        <v>0</v>
      </c>
      <c r="L6783">
        <f t="shared" si="907"/>
        <v>2021</v>
      </c>
      <c r="M6783">
        <f t="shared" si="908"/>
        <v>6</v>
      </c>
      <c r="N6783">
        <f t="shared" si="909"/>
        <v>9</v>
      </c>
      <c r="O6783">
        <f t="shared" si="910"/>
        <v>0</v>
      </c>
    </row>
    <row r="6784" spans="2:15" x14ac:dyDescent="0.25">
      <c r="B6784" s="3">
        <v>44356.18749837963</v>
      </c>
      <c r="C6784">
        <v>14.826999999999998</v>
      </c>
      <c r="D6784">
        <v>73.406999999999996</v>
      </c>
      <c r="E6784">
        <v>14.8086</v>
      </c>
      <c r="F6784">
        <v>69.963999999999999</v>
      </c>
      <c r="G6784">
        <f t="shared" si="903"/>
        <v>1.8399999999997974E-2</v>
      </c>
      <c r="H6784" s="4">
        <f t="shared" si="904"/>
        <v>1.2963662290959516E-2</v>
      </c>
      <c r="I6784" s="4">
        <f t="shared" si="905"/>
        <v>-0.31703633770904049</v>
      </c>
      <c r="J6784">
        <f t="shared" si="906"/>
        <v>0</v>
      </c>
      <c r="L6784">
        <f t="shared" si="907"/>
        <v>2021</v>
      </c>
      <c r="M6784">
        <f t="shared" si="908"/>
        <v>6</v>
      </c>
      <c r="N6784">
        <f t="shared" si="909"/>
        <v>9</v>
      </c>
      <c r="O6784">
        <f t="shared" si="910"/>
        <v>0</v>
      </c>
    </row>
    <row r="6785" spans="2:15" x14ac:dyDescent="0.25">
      <c r="B6785" s="3">
        <v>44356.197915104167</v>
      </c>
      <c r="C6785">
        <v>14.825499999999998</v>
      </c>
      <c r="D6785">
        <v>73.406999999999996</v>
      </c>
      <c r="E6785">
        <v>14.8086</v>
      </c>
      <c r="F6785">
        <v>69.963999999999999</v>
      </c>
      <c r="G6785">
        <f t="shared" si="903"/>
        <v>1.6899999999997917E-2</v>
      </c>
      <c r="H6785" s="4">
        <f t="shared" si="904"/>
        <v>1.1906841995500704E-2</v>
      </c>
      <c r="I6785" s="4">
        <f t="shared" si="905"/>
        <v>-0.31809315800449933</v>
      </c>
      <c r="J6785">
        <f t="shared" si="906"/>
        <v>0</v>
      </c>
      <c r="L6785">
        <f t="shared" si="907"/>
        <v>2021</v>
      </c>
      <c r="M6785">
        <f t="shared" si="908"/>
        <v>6</v>
      </c>
      <c r="N6785">
        <f t="shared" si="909"/>
        <v>9</v>
      </c>
      <c r="O6785">
        <f t="shared" si="910"/>
        <v>0</v>
      </c>
    </row>
    <row r="6786" spans="2:15" x14ac:dyDescent="0.25">
      <c r="B6786" s="3">
        <v>44356.208331828704</v>
      </c>
      <c r="C6786">
        <v>14.826999999999998</v>
      </c>
      <c r="D6786">
        <v>73.406999999999996</v>
      </c>
      <c r="E6786">
        <v>14.8086</v>
      </c>
      <c r="F6786">
        <v>69.963999999999999</v>
      </c>
      <c r="G6786">
        <f t="shared" si="903"/>
        <v>1.8399999999997974E-2</v>
      </c>
      <c r="H6786" s="4">
        <f t="shared" si="904"/>
        <v>1.2963662290959516E-2</v>
      </c>
      <c r="I6786" s="4">
        <f t="shared" si="905"/>
        <v>-0.31703633770904049</v>
      </c>
      <c r="J6786">
        <f t="shared" si="906"/>
        <v>0</v>
      </c>
      <c r="L6786">
        <f t="shared" si="907"/>
        <v>2021</v>
      </c>
      <c r="M6786">
        <f t="shared" si="908"/>
        <v>6</v>
      </c>
      <c r="N6786">
        <f t="shared" si="909"/>
        <v>9</v>
      </c>
      <c r="O6786">
        <f t="shared" si="910"/>
        <v>0</v>
      </c>
    </row>
    <row r="6787" spans="2:15" x14ac:dyDescent="0.25">
      <c r="B6787" s="3">
        <v>44356.218748553241</v>
      </c>
      <c r="C6787">
        <v>14.829999999999998</v>
      </c>
      <c r="D6787">
        <v>73.406999999999996</v>
      </c>
      <c r="E6787">
        <v>14.8117</v>
      </c>
      <c r="F6787">
        <v>69.963999999999999</v>
      </c>
      <c r="G6787">
        <f t="shared" ref="G6787:G6850" si="911">C6787-E6787</f>
        <v>1.8299999999998207E-2</v>
      </c>
      <c r="H6787" s="4">
        <f t="shared" ref="H6787:H6850" si="912">1000*G6787/2.2/(2.54^2)/100</f>
        <v>1.2893207604595764E-2</v>
      </c>
      <c r="I6787" s="4">
        <f t="shared" ref="I6787:I6850" si="913">H6787-($Y$1-$Y$2)/100</f>
        <v>-0.31710679239540424</v>
      </c>
      <c r="J6787">
        <f t="shared" si="906"/>
        <v>0</v>
      </c>
      <c r="L6787">
        <f t="shared" si="907"/>
        <v>2021</v>
      </c>
      <c r="M6787">
        <f t="shared" si="908"/>
        <v>6</v>
      </c>
      <c r="N6787">
        <f t="shared" si="909"/>
        <v>9</v>
      </c>
      <c r="O6787">
        <f t="shared" si="910"/>
        <v>0</v>
      </c>
    </row>
    <row r="6788" spans="2:15" x14ac:dyDescent="0.25">
      <c r="B6788" s="3">
        <v>44356.229165277779</v>
      </c>
      <c r="C6788">
        <v>14.828599999999998</v>
      </c>
      <c r="D6788">
        <v>73.406999999999996</v>
      </c>
      <c r="E6788">
        <v>14.8131</v>
      </c>
      <c r="F6788">
        <v>69.963999999999999</v>
      </c>
      <c r="G6788">
        <f t="shared" si="911"/>
        <v>1.5499999999997627E-2</v>
      </c>
      <c r="H6788" s="4">
        <f t="shared" si="912"/>
        <v>1.0920476386405644E-2</v>
      </c>
      <c r="I6788" s="4">
        <f t="shared" si="913"/>
        <v>-0.31907952361359437</v>
      </c>
      <c r="J6788">
        <f t="shared" si="906"/>
        <v>0</v>
      </c>
      <c r="L6788">
        <f t="shared" si="907"/>
        <v>2021</v>
      </c>
      <c r="M6788">
        <f t="shared" si="908"/>
        <v>6</v>
      </c>
      <c r="N6788">
        <f t="shared" si="909"/>
        <v>9</v>
      </c>
      <c r="O6788">
        <f t="shared" si="910"/>
        <v>0</v>
      </c>
    </row>
    <row r="6789" spans="2:15" x14ac:dyDescent="0.25">
      <c r="B6789" s="3">
        <v>44356.239582002316</v>
      </c>
      <c r="C6789">
        <v>14.829599999999997</v>
      </c>
      <c r="D6789">
        <v>73.233999999999995</v>
      </c>
      <c r="E6789">
        <v>14.820400000000001</v>
      </c>
      <c r="F6789">
        <v>69.963999999999999</v>
      </c>
      <c r="G6789">
        <f t="shared" si="911"/>
        <v>9.1999999999963222E-3</v>
      </c>
      <c r="H6789" s="4">
        <f t="shared" si="912"/>
        <v>6.4818311454778819E-3</v>
      </c>
      <c r="I6789" s="4">
        <f t="shared" si="913"/>
        <v>-0.32351816885452211</v>
      </c>
      <c r="J6789">
        <f t="shared" ref="J6789:J6852" si="914">IF(I6789&lt;0,0,5212.7*I6789^3.6671)</f>
        <v>0</v>
      </c>
      <c r="L6789">
        <f t="shared" si="907"/>
        <v>2021</v>
      </c>
      <c r="M6789">
        <f t="shared" si="908"/>
        <v>6</v>
      </c>
      <c r="N6789">
        <f t="shared" si="909"/>
        <v>9</v>
      </c>
      <c r="O6789">
        <f t="shared" si="910"/>
        <v>0</v>
      </c>
    </row>
    <row r="6790" spans="2:15" x14ac:dyDescent="0.25">
      <c r="B6790" s="3">
        <v>44356.249998726853</v>
      </c>
      <c r="C6790">
        <v>14.831199999999997</v>
      </c>
      <c r="D6790">
        <v>73.233999999999995</v>
      </c>
      <c r="E6790">
        <v>14.8233</v>
      </c>
      <c r="F6790">
        <v>69.963999999999999</v>
      </c>
      <c r="G6790">
        <f t="shared" si="911"/>
        <v>7.8999999999975756E-3</v>
      </c>
      <c r="H6790" s="4">
        <f t="shared" si="912"/>
        <v>5.5659202227478274E-3</v>
      </c>
      <c r="I6790" s="4">
        <f t="shared" si="913"/>
        <v>-0.32443407977725219</v>
      </c>
      <c r="J6790">
        <f t="shared" si="914"/>
        <v>0</v>
      </c>
      <c r="L6790">
        <f t="shared" si="907"/>
        <v>2021</v>
      </c>
      <c r="M6790">
        <f t="shared" si="908"/>
        <v>6</v>
      </c>
      <c r="N6790">
        <f t="shared" si="909"/>
        <v>9</v>
      </c>
      <c r="O6790">
        <f t="shared" si="910"/>
        <v>0</v>
      </c>
    </row>
    <row r="6791" spans="2:15" x14ac:dyDescent="0.25">
      <c r="B6791" s="3">
        <v>44356.26041545139</v>
      </c>
      <c r="C6791">
        <v>14.838699999999998</v>
      </c>
      <c r="D6791">
        <v>73.233999999999995</v>
      </c>
      <c r="E6791">
        <v>14.8263</v>
      </c>
      <c r="F6791">
        <v>69.963999999999999</v>
      </c>
      <c r="G6791">
        <f t="shared" si="911"/>
        <v>1.2399999999997746E-2</v>
      </c>
      <c r="H6791" s="4">
        <f t="shared" si="912"/>
        <v>8.7363811091242666E-3</v>
      </c>
      <c r="I6791" s="4">
        <f t="shared" si="913"/>
        <v>-0.32126361889087574</v>
      </c>
      <c r="J6791">
        <f t="shared" si="914"/>
        <v>0</v>
      </c>
      <c r="L6791">
        <f t="shared" si="907"/>
        <v>2021</v>
      </c>
      <c r="M6791">
        <f t="shared" si="908"/>
        <v>6</v>
      </c>
      <c r="N6791">
        <f t="shared" si="909"/>
        <v>9</v>
      </c>
      <c r="O6791">
        <f t="shared" si="910"/>
        <v>0</v>
      </c>
    </row>
    <row r="6792" spans="2:15" x14ac:dyDescent="0.25">
      <c r="B6792" s="3">
        <v>44356.270832175927</v>
      </c>
      <c r="C6792">
        <v>14.840299999999997</v>
      </c>
      <c r="D6792">
        <v>73.233999999999995</v>
      </c>
      <c r="E6792">
        <v>14.8278</v>
      </c>
      <c r="F6792">
        <v>69.963999999999999</v>
      </c>
      <c r="G6792">
        <f t="shared" si="911"/>
        <v>1.2499999999997513E-2</v>
      </c>
      <c r="H6792" s="4">
        <f t="shared" si="912"/>
        <v>8.8068357954880199E-3</v>
      </c>
      <c r="I6792" s="4">
        <f t="shared" si="913"/>
        <v>-0.32119316420451199</v>
      </c>
      <c r="J6792">
        <f t="shared" si="914"/>
        <v>0</v>
      </c>
      <c r="L6792">
        <f t="shared" si="907"/>
        <v>2021</v>
      </c>
      <c r="M6792">
        <f t="shared" si="908"/>
        <v>6</v>
      </c>
      <c r="N6792">
        <f t="shared" si="909"/>
        <v>9</v>
      </c>
      <c r="O6792">
        <f t="shared" si="910"/>
        <v>0</v>
      </c>
    </row>
    <row r="6793" spans="2:15" x14ac:dyDescent="0.25">
      <c r="B6793" s="3">
        <v>44356.281248900465</v>
      </c>
      <c r="C6793">
        <v>14.846399999999997</v>
      </c>
      <c r="D6793">
        <v>73.233999999999995</v>
      </c>
      <c r="E6793">
        <v>14.8278</v>
      </c>
      <c r="F6793">
        <v>69.963999999999999</v>
      </c>
      <c r="G6793">
        <f t="shared" si="911"/>
        <v>1.8599999999997507E-2</v>
      </c>
      <c r="H6793" s="4">
        <f t="shared" si="912"/>
        <v>1.3104571663687026E-2</v>
      </c>
      <c r="I6793" s="4">
        <f t="shared" si="913"/>
        <v>-0.31689542833631301</v>
      </c>
      <c r="J6793">
        <f t="shared" si="914"/>
        <v>0</v>
      </c>
      <c r="L6793">
        <f t="shared" si="907"/>
        <v>2021</v>
      </c>
      <c r="M6793">
        <f t="shared" si="908"/>
        <v>6</v>
      </c>
      <c r="N6793">
        <f t="shared" si="909"/>
        <v>9</v>
      </c>
      <c r="O6793">
        <f t="shared" si="910"/>
        <v>0</v>
      </c>
    </row>
    <row r="6794" spans="2:15" x14ac:dyDescent="0.25">
      <c r="B6794" s="3">
        <v>44356.291665625002</v>
      </c>
      <c r="C6794">
        <v>14.847899999999997</v>
      </c>
      <c r="D6794">
        <v>73.233999999999995</v>
      </c>
      <c r="E6794">
        <v>14.8307</v>
      </c>
      <c r="F6794">
        <v>69.963999999999999</v>
      </c>
      <c r="G6794">
        <f t="shared" si="911"/>
        <v>1.7199999999997218E-2</v>
      </c>
      <c r="H6794" s="4">
        <f t="shared" si="912"/>
        <v>1.2118206054591968E-2</v>
      </c>
      <c r="I6794" s="4">
        <f t="shared" si="913"/>
        <v>-0.31788179394540805</v>
      </c>
      <c r="J6794">
        <f t="shared" si="914"/>
        <v>0</v>
      </c>
      <c r="L6794">
        <f t="shared" si="907"/>
        <v>2021</v>
      </c>
      <c r="M6794">
        <f t="shared" si="908"/>
        <v>6</v>
      </c>
      <c r="N6794">
        <f t="shared" si="909"/>
        <v>9</v>
      </c>
      <c r="O6794">
        <f t="shared" si="910"/>
        <v>0</v>
      </c>
    </row>
    <row r="6795" spans="2:15" x14ac:dyDescent="0.25">
      <c r="B6795" s="3">
        <v>44356.302082349539</v>
      </c>
      <c r="C6795">
        <v>14.846399999999997</v>
      </c>
      <c r="D6795">
        <v>73.233999999999995</v>
      </c>
      <c r="E6795">
        <v>14.832100000000001</v>
      </c>
      <c r="F6795">
        <v>69.963999999999999</v>
      </c>
      <c r="G6795">
        <f t="shared" si="911"/>
        <v>1.4299999999996871E-2</v>
      </c>
      <c r="H6795" s="4">
        <f t="shared" si="912"/>
        <v>1.0075020150038094E-2</v>
      </c>
      <c r="I6795" s="4">
        <f t="shared" si="913"/>
        <v>-0.31992497984996193</v>
      </c>
      <c r="J6795">
        <f t="shared" si="914"/>
        <v>0</v>
      </c>
      <c r="L6795">
        <f t="shared" si="907"/>
        <v>2021</v>
      </c>
      <c r="M6795">
        <f t="shared" si="908"/>
        <v>6</v>
      </c>
      <c r="N6795">
        <f t="shared" si="909"/>
        <v>9</v>
      </c>
      <c r="O6795">
        <f t="shared" si="910"/>
        <v>0</v>
      </c>
    </row>
    <row r="6796" spans="2:15" x14ac:dyDescent="0.25">
      <c r="B6796" s="3">
        <v>44356.312499074076</v>
      </c>
      <c r="C6796">
        <v>14.849499999999997</v>
      </c>
      <c r="D6796">
        <v>73.233999999999995</v>
      </c>
      <c r="E6796">
        <v>14.835000000000001</v>
      </c>
      <c r="F6796">
        <v>69.963999999999999</v>
      </c>
      <c r="G6796">
        <f t="shared" si="911"/>
        <v>1.4499999999996405E-2</v>
      </c>
      <c r="H6796" s="4">
        <f t="shared" si="912"/>
        <v>1.02159295227656E-2</v>
      </c>
      <c r="I6796" s="4">
        <f t="shared" si="913"/>
        <v>-0.31978407047723439</v>
      </c>
      <c r="J6796">
        <f t="shared" si="914"/>
        <v>0</v>
      </c>
      <c r="L6796">
        <f t="shared" si="907"/>
        <v>2021</v>
      </c>
      <c r="M6796">
        <f t="shared" si="908"/>
        <v>6</v>
      </c>
      <c r="N6796">
        <f t="shared" si="909"/>
        <v>9</v>
      </c>
      <c r="O6796">
        <f t="shared" si="910"/>
        <v>0</v>
      </c>
    </row>
    <row r="6797" spans="2:15" x14ac:dyDescent="0.25">
      <c r="B6797" s="3">
        <v>44356.322915798613</v>
      </c>
      <c r="C6797">
        <v>14.850899999999998</v>
      </c>
      <c r="D6797">
        <v>73.233999999999995</v>
      </c>
      <c r="E6797">
        <v>14.837900000000001</v>
      </c>
      <c r="F6797">
        <v>69.963999999999999</v>
      </c>
      <c r="G6797">
        <f t="shared" si="911"/>
        <v>1.2999999999996348E-2</v>
      </c>
      <c r="H6797" s="4">
        <f t="shared" si="912"/>
        <v>9.1591092273067901E-3</v>
      </c>
      <c r="I6797" s="4">
        <f t="shared" si="913"/>
        <v>-0.32084089077269323</v>
      </c>
      <c r="J6797">
        <f t="shared" si="914"/>
        <v>0</v>
      </c>
      <c r="L6797">
        <f t="shared" si="907"/>
        <v>2021</v>
      </c>
      <c r="M6797">
        <f t="shared" si="908"/>
        <v>6</v>
      </c>
      <c r="N6797">
        <f t="shared" si="909"/>
        <v>9</v>
      </c>
      <c r="O6797">
        <f t="shared" si="910"/>
        <v>0</v>
      </c>
    </row>
    <row r="6798" spans="2:15" x14ac:dyDescent="0.25">
      <c r="B6798" s="3">
        <v>44356.333332523151</v>
      </c>
      <c r="C6798">
        <v>14.855099999999997</v>
      </c>
      <c r="D6798">
        <v>73.061999999999998</v>
      </c>
      <c r="E6798">
        <v>14.841000000000001</v>
      </c>
      <c r="F6798">
        <v>69.963999999999999</v>
      </c>
      <c r="G6798">
        <f t="shared" si="911"/>
        <v>1.4099999999995561E-2</v>
      </c>
      <c r="H6798" s="4">
        <f t="shared" si="912"/>
        <v>9.9341107773093344E-3</v>
      </c>
      <c r="I6798" s="4">
        <f t="shared" si="913"/>
        <v>-0.32006588922269069</v>
      </c>
      <c r="J6798">
        <f t="shared" si="914"/>
        <v>0</v>
      </c>
      <c r="L6798">
        <f t="shared" si="907"/>
        <v>2021</v>
      </c>
      <c r="M6798">
        <f t="shared" si="908"/>
        <v>6</v>
      </c>
      <c r="N6798">
        <f t="shared" si="909"/>
        <v>9</v>
      </c>
      <c r="O6798">
        <f t="shared" si="910"/>
        <v>0</v>
      </c>
    </row>
    <row r="6799" spans="2:15" x14ac:dyDescent="0.25">
      <c r="B6799" s="3">
        <v>44356.343749247688</v>
      </c>
      <c r="C6799">
        <v>14.858199999999998</v>
      </c>
      <c r="D6799">
        <v>73.061999999999998</v>
      </c>
      <c r="E6799">
        <v>14.842400000000001</v>
      </c>
      <c r="F6799">
        <v>69.963999999999999</v>
      </c>
      <c r="G6799">
        <f t="shared" si="911"/>
        <v>1.5799999999996928E-2</v>
      </c>
      <c r="H6799" s="4">
        <f t="shared" si="912"/>
        <v>1.1131840445496907E-2</v>
      </c>
      <c r="I6799" s="4">
        <f t="shared" si="913"/>
        <v>-0.31886815955450309</v>
      </c>
      <c r="J6799">
        <f t="shared" si="914"/>
        <v>0</v>
      </c>
      <c r="L6799">
        <f t="shared" si="907"/>
        <v>2021</v>
      </c>
      <c r="M6799">
        <f t="shared" si="908"/>
        <v>6</v>
      </c>
      <c r="N6799">
        <f t="shared" si="909"/>
        <v>9</v>
      </c>
      <c r="O6799">
        <f t="shared" si="910"/>
        <v>0</v>
      </c>
    </row>
    <row r="6800" spans="2:15" x14ac:dyDescent="0.25">
      <c r="B6800" s="3">
        <v>44356.354165972225</v>
      </c>
      <c r="C6800">
        <v>14.859599999999997</v>
      </c>
      <c r="D6800">
        <v>73.061999999999998</v>
      </c>
      <c r="E6800">
        <v>14.841000000000001</v>
      </c>
      <c r="F6800">
        <v>69.963999999999999</v>
      </c>
      <c r="G6800">
        <f t="shared" si="911"/>
        <v>1.8599999999995731E-2</v>
      </c>
      <c r="H6800" s="4">
        <f t="shared" si="912"/>
        <v>1.3104571663685774E-2</v>
      </c>
      <c r="I6800" s="4">
        <f t="shared" si="913"/>
        <v>-0.31689542833631423</v>
      </c>
      <c r="J6800">
        <f t="shared" si="914"/>
        <v>0</v>
      </c>
      <c r="L6800">
        <f t="shared" si="907"/>
        <v>2021</v>
      </c>
      <c r="M6800">
        <f t="shared" si="908"/>
        <v>6</v>
      </c>
      <c r="N6800">
        <f t="shared" si="909"/>
        <v>9</v>
      </c>
      <c r="O6800">
        <f t="shared" si="910"/>
        <v>0</v>
      </c>
    </row>
    <row r="6801" spans="2:15" x14ac:dyDescent="0.25">
      <c r="B6801" s="3">
        <v>44356.364582696762</v>
      </c>
      <c r="C6801">
        <v>14.862699999999997</v>
      </c>
      <c r="D6801">
        <v>73.061999999999998</v>
      </c>
      <c r="E6801">
        <v>14.841000000000001</v>
      </c>
      <c r="F6801">
        <v>69.963999999999999</v>
      </c>
      <c r="G6801">
        <f t="shared" si="911"/>
        <v>2.1699999999995612E-2</v>
      </c>
      <c r="H6801" s="4">
        <f t="shared" si="912"/>
        <v>1.5288666940967153E-2</v>
      </c>
      <c r="I6801" s="4">
        <f t="shared" si="913"/>
        <v>-0.31471133305903287</v>
      </c>
      <c r="J6801">
        <f t="shared" si="914"/>
        <v>0</v>
      </c>
      <c r="L6801">
        <f t="shared" si="907"/>
        <v>2021</v>
      </c>
      <c r="M6801">
        <f t="shared" si="908"/>
        <v>6</v>
      </c>
      <c r="N6801">
        <f t="shared" si="909"/>
        <v>9</v>
      </c>
      <c r="O6801">
        <f t="shared" si="910"/>
        <v>0</v>
      </c>
    </row>
    <row r="6802" spans="2:15" x14ac:dyDescent="0.25">
      <c r="B6802" s="3">
        <v>44356.374999421299</v>
      </c>
      <c r="C6802">
        <v>14.865699999999997</v>
      </c>
      <c r="D6802">
        <v>73.061999999999998</v>
      </c>
      <c r="E6802">
        <v>14.8482</v>
      </c>
      <c r="F6802">
        <v>69.963999999999999</v>
      </c>
      <c r="G6802">
        <f t="shared" si="911"/>
        <v>1.7499999999996518E-2</v>
      </c>
      <c r="H6802" s="4">
        <f t="shared" si="912"/>
        <v>1.2329570113683228E-2</v>
      </c>
      <c r="I6802" s="4">
        <f t="shared" si="913"/>
        <v>-0.31767042988631677</v>
      </c>
      <c r="J6802">
        <f t="shared" si="914"/>
        <v>0</v>
      </c>
      <c r="L6802">
        <f t="shared" si="907"/>
        <v>2021</v>
      </c>
      <c r="M6802">
        <f t="shared" si="908"/>
        <v>6</v>
      </c>
      <c r="N6802">
        <f t="shared" si="909"/>
        <v>9</v>
      </c>
      <c r="O6802">
        <f t="shared" si="910"/>
        <v>0</v>
      </c>
    </row>
    <row r="6803" spans="2:15" x14ac:dyDescent="0.25">
      <c r="B6803" s="3">
        <v>44356.385416145837</v>
      </c>
      <c r="C6803">
        <v>14.864199999999997</v>
      </c>
      <c r="D6803">
        <v>73.061999999999998</v>
      </c>
      <c r="E6803">
        <v>14.8482</v>
      </c>
      <c r="F6803">
        <v>69.963999999999999</v>
      </c>
      <c r="G6803">
        <f t="shared" si="911"/>
        <v>1.5999999999996461E-2</v>
      </c>
      <c r="H6803" s="4">
        <f t="shared" si="912"/>
        <v>1.1272749818224414E-2</v>
      </c>
      <c r="I6803" s="4">
        <f t="shared" si="913"/>
        <v>-0.31872725018177561</v>
      </c>
      <c r="J6803">
        <f t="shared" si="914"/>
        <v>0</v>
      </c>
      <c r="L6803">
        <f t="shared" si="907"/>
        <v>2021</v>
      </c>
      <c r="M6803">
        <f t="shared" si="908"/>
        <v>6</v>
      </c>
      <c r="N6803">
        <f t="shared" si="909"/>
        <v>9</v>
      </c>
      <c r="O6803">
        <f t="shared" si="910"/>
        <v>0</v>
      </c>
    </row>
    <row r="6804" spans="2:15" x14ac:dyDescent="0.25">
      <c r="B6804" s="3">
        <v>44356.395832870374</v>
      </c>
      <c r="C6804">
        <v>14.865699999999997</v>
      </c>
      <c r="D6804">
        <v>73.061999999999998</v>
      </c>
      <c r="E6804">
        <v>14.843900000000001</v>
      </c>
      <c r="F6804">
        <v>69.963999999999999</v>
      </c>
      <c r="G6804">
        <f t="shared" si="911"/>
        <v>2.1799999999995379E-2</v>
      </c>
      <c r="H6804" s="4">
        <f t="shared" si="912"/>
        <v>1.5359121627330906E-2</v>
      </c>
      <c r="I6804" s="4">
        <f t="shared" si="913"/>
        <v>-0.31464087837266913</v>
      </c>
      <c r="J6804">
        <f t="shared" si="914"/>
        <v>0</v>
      </c>
      <c r="L6804">
        <f t="shared" si="907"/>
        <v>2021</v>
      </c>
      <c r="M6804">
        <f t="shared" si="908"/>
        <v>6</v>
      </c>
      <c r="N6804">
        <f t="shared" si="909"/>
        <v>9</v>
      </c>
      <c r="O6804">
        <f t="shared" si="910"/>
        <v>0</v>
      </c>
    </row>
    <row r="6805" spans="2:15" x14ac:dyDescent="0.25">
      <c r="B6805" s="3">
        <v>44356.406249594904</v>
      </c>
      <c r="C6805">
        <v>14.865699999999997</v>
      </c>
      <c r="D6805">
        <v>73.061999999999998</v>
      </c>
      <c r="E6805">
        <v>14.845700000000001</v>
      </c>
      <c r="F6805">
        <v>70.137</v>
      </c>
      <c r="G6805">
        <f t="shared" si="911"/>
        <v>1.9999999999996021E-2</v>
      </c>
      <c r="H6805" s="4">
        <f t="shared" si="912"/>
        <v>1.4090937272780832E-2</v>
      </c>
      <c r="I6805" s="4">
        <f t="shared" si="913"/>
        <v>-0.31590906272721919</v>
      </c>
      <c r="J6805">
        <f t="shared" si="914"/>
        <v>0</v>
      </c>
      <c r="L6805">
        <f t="shared" si="907"/>
        <v>2021</v>
      </c>
      <c r="M6805">
        <f t="shared" si="908"/>
        <v>6</v>
      </c>
      <c r="N6805">
        <f t="shared" si="909"/>
        <v>9</v>
      </c>
      <c r="O6805">
        <f t="shared" si="910"/>
        <v>0</v>
      </c>
    </row>
    <row r="6806" spans="2:15" x14ac:dyDescent="0.25">
      <c r="B6806" s="3">
        <v>44356.416666319441</v>
      </c>
      <c r="C6806">
        <v>14.864199999999997</v>
      </c>
      <c r="D6806">
        <v>73.061999999999998</v>
      </c>
      <c r="E6806">
        <v>14.8428</v>
      </c>
      <c r="F6806">
        <v>70.137</v>
      </c>
      <c r="G6806">
        <f t="shared" si="911"/>
        <v>2.1399999999996311E-2</v>
      </c>
      <c r="H6806" s="4">
        <f t="shared" si="912"/>
        <v>1.5077302881875891E-2</v>
      </c>
      <c r="I6806" s="4">
        <f t="shared" si="913"/>
        <v>-0.31492269711812415</v>
      </c>
      <c r="J6806">
        <f t="shared" si="914"/>
        <v>0</v>
      </c>
      <c r="L6806">
        <f t="shared" si="907"/>
        <v>2021</v>
      </c>
      <c r="M6806">
        <f t="shared" si="908"/>
        <v>6</v>
      </c>
      <c r="N6806">
        <f t="shared" si="909"/>
        <v>9</v>
      </c>
      <c r="O6806">
        <f t="shared" si="910"/>
        <v>0</v>
      </c>
    </row>
    <row r="6807" spans="2:15" x14ac:dyDescent="0.25">
      <c r="B6807" s="3">
        <v>44356.427083043978</v>
      </c>
      <c r="C6807">
        <v>14.867299999999997</v>
      </c>
      <c r="D6807">
        <v>73.061999999999998</v>
      </c>
      <c r="E6807">
        <v>14.845700000000001</v>
      </c>
      <c r="F6807">
        <v>70.137</v>
      </c>
      <c r="G6807">
        <f t="shared" si="911"/>
        <v>2.1599999999995845E-2</v>
      </c>
      <c r="H6807" s="4">
        <f t="shared" si="912"/>
        <v>1.5218212254603397E-2</v>
      </c>
      <c r="I6807" s="4">
        <f t="shared" si="913"/>
        <v>-0.31478178774539661</v>
      </c>
      <c r="J6807">
        <f t="shared" si="914"/>
        <v>0</v>
      </c>
      <c r="L6807">
        <f t="shared" si="907"/>
        <v>2021</v>
      </c>
      <c r="M6807">
        <f t="shared" si="908"/>
        <v>6</v>
      </c>
      <c r="N6807">
        <f t="shared" si="909"/>
        <v>9</v>
      </c>
      <c r="O6807">
        <f t="shared" si="910"/>
        <v>0</v>
      </c>
    </row>
    <row r="6808" spans="2:15" x14ac:dyDescent="0.25">
      <c r="B6808" s="3">
        <v>44356.437499768515</v>
      </c>
      <c r="C6808">
        <v>14.867299999999997</v>
      </c>
      <c r="D6808">
        <v>73.061999999999998</v>
      </c>
      <c r="E6808">
        <v>14.845700000000001</v>
      </c>
      <c r="F6808">
        <v>70.137</v>
      </c>
      <c r="G6808">
        <f t="shared" si="911"/>
        <v>2.1599999999995845E-2</v>
      </c>
      <c r="H6808" s="4">
        <f t="shared" si="912"/>
        <v>1.5218212254603397E-2</v>
      </c>
      <c r="I6808" s="4">
        <f t="shared" si="913"/>
        <v>-0.31478178774539661</v>
      </c>
      <c r="J6808">
        <f t="shared" si="914"/>
        <v>0</v>
      </c>
      <c r="L6808">
        <f t="shared" si="907"/>
        <v>2021</v>
      </c>
      <c r="M6808">
        <f t="shared" si="908"/>
        <v>6</v>
      </c>
      <c r="N6808">
        <f t="shared" si="909"/>
        <v>9</v>
      </c>
      <c r="O6808">
        <f t="shared" si="910"/>
        <v>0</v>
      </c>
    </row>
    <row r="6809" spans="2:15" x14ac:dyDescent="0.25">
      <c r="B6809" s="3">
        <v>44356.447916493053</v>
      </c>
      <c r="C6809">
        <v>14.865699999999997</v>
      </c>
      <c r="D6809">
        <v>73.061999999999998</v>
      </c>
      <c r="E6809">
        <v>14.845700000000001</v>
      </c>
      <c r="F6809">
        <v>70.137</v>
      </c>
      <c r="G6809">
        <f t="shared" si="911"/>
        <v>1.9999999999996021E-2</v>
      </c>
      <c r="H6809" s="4">
        <f t="shared" si="912"/>
        <v>1.4090937272780832E-2</v>
      </c>
      <c r="I6809" s="4">
        <f t="shared" si="913"/>
        <v>-0.31590906272721919</v>
      </c>
      <c r="J6809">
        <f t="shared" si="914"/>
        <v>0</v>
      </c>
      <c r="L6809">
        <f t="shared" si="907"/>
        <v>2021</v>
      </c>
      <c r="M6809">
        <f t="shared" si="908"/>
        <v>6</v>
      </c>
      <c r="N6809">
        <f t="shared" si="909"/>
        <v>9</v>
      </c>
      <c r="O6809">
        <f t="shared" si="910"/>
        <v>0</v>
      </c>
    </row>
    <row r="6810" spans="2:15" x14ac:dyDescent="0.25">
      <c r="B6810" s="3">
        <v>44356.45833321759</v>
      </c>
      <c r="C6810">
        <v>14.864199999999997</v>
      </c>
      <c r="D6810">
        <v>73.061999999999998</v>
      </c>
      <c r="E6810">
        <v>14.845700000000001</v>
      </c>
      <c r="F6810">
        <v>70.137</v>
      </c>
      <c r="G6810">
        <f t="shared" si="911"/>
        <v>1.8499999999995964E-2</v>
      </c>
      <c r="H6810" s="4">
        <f t="shared" si="912"/>
        <v>1.3034116977322019E-2</v>
      </c>
      <c r="I6810" s="4">
        <f t="shared" si="913"/>
        <v>-0.31696588302267797</v>
      </c>
      <c r="J6810">
        <f t="shared" si="914"/>
        <v>0</v>
      </c>
      <c r="L6810">
        <f t="shared" si="907"/>
        <v>2021</v>
      </c>
      <c r="M6810">
        <f t="shared" si="908"/>
        <v>6</v>
      </c>
      <c r="N6810">
        <f t="shared" si="909"/>
        <v>9</v>
      </c>
      <c r="O6810">
        <f t="shared" si="910"/>
        <v>0</v>
      </c>
    </row>
    <row r="6811" spans="2:15" x14ac:dyDescent="0.25">
      <c r="B6811" s="3">
        <v>44356.468749942127</v>
      </c>
      <c r="C6811">
        <v>14.864199999999997</v>
      </c>
      <c r="D6811">
        <v>73.061999999999998</v>
      </c>
      <c r="E6811">
        <v>14.8414</v>
      </c>
      <c r="F6811">
        <v>70.137</v>
      </c>
      <c r="G6811">
        <f t="shared" si="911"/>
        <v>2.2799999999996601E-2</v>
      </c>
      <c r="H6811" s="4">
        <f t="shared" si="912"/>
        <v>1.6063668490970951E-2</v>
      </c>
      <c r="I6811" s="4">
        <f t="shared" si="913"/>
        <v>-0.31393633150902905</v>
      </c>
      <c r="J6811">
        <f t="shared" si="914"/>
        <v>0</v>
      </c>
      <c r="L6811">
        <f t="shared" si="907"/>
        <v>2021</v>
      </c>
      <c r="M6811">
        <f t="shared" si="908"/>
        <v>6</v>
      </c>
      <c r="N6811">
        <f t="shared" si="909"/>
        <v>9</v>
      </c>
      <c r="O6811">
        <f t="shared" si="910"/>
        <v>0</v>
      </c>
    </row>
    <row r="6812" spans="2:15" x14ac:dyDescent="0.25">
      <c r="B6812" s="3">
        <v>44356.479166666664</v>
      </c>
      <c r="C6812">
        <v>14.862699999999997</v>
      </c>
      <c r="D6812">
        <v>73.061999999999998</v>
      </c>
      <c r="E6812">
        <v>14.8428</v>
      </c>
      <c r="F6812">
        <v>70.137</v>
      </c>
      <c r="G6812">
        <f t="shared" si="911"/>
        <v>1.9899999999996254E-2</v>
      </c>
      <c r="H6812" s="4">
        <f t="shared" si="912"/>
        <v>1.4020482586417077E-2</v>
      </c>
      <c r="I6812" s="4">
        <f t="shared" si="913"/>
        <v>-0.31597951741358293</v>
      </c>
      <c r="J6812">
        <f t="shared" si="914"/>
        <v>0</v>
      </c>
      <c r="L6812">
        <f t="shared" si="907"/>
        <v>2021</v>
      </c>
      <c r="M6812">
        <f t="shared" si="908"/>
        <v>6</v>
      </c>
      <c r="N6812">
        <f t="shared" si="909"/>
        <v>9</v>
      </c>
      <c r="O6812">
        <f t="shared" si="910"/>
        <v>0</v>
      </c>
    </row>
    <row r="6813" spans="2:15" x14ac:dyDescent="0.25">
      <c r="B6813" s="3">
        <v>44356.489583391201</v>
      </c>
      <c r="C6813">
        <v>14.861199999999997</v>
      </c>
      <c r="D6813">
        <v>73.061999999999998</v>
      </c>
      <c r="E6813">
        <v>14.8399</v>
      </c>
      <c r="F6813">
        <v>70.137</v>
      </c>
      <c r="G6813">
        <f t="shared" si="911"/>
        <v>2.1299999999996544E-2</v>
      </c>
      <c r="H6813" s="4">
        <f t="shared" si="912"/>
        <v>1.5006848195512137E-2</v>
      </c>
      <c r="I6813" s="4">
        <f t="shared" si="913"/>
        <v>-0.31499315180448789</v>
      </c>
      <c r="J6813">
        <f t="shared" si="914"/>
        <v>0</v>
      </c>
      <c r="L6813">
        <f t="shared" si="907"/>
        <v>2021</v>
      </c>
      <c r="M6813">
        <f t="shared" si="908"/>
        <v>6</v>
      </c>
      <c r="N6813">
        <f t="shared" si="909"/>
        <v>9</v>
      </c>
      <c r="O6813">
        <f t="shared" si="910"/>
        <v>0</v>
      </c>
    </row>
    <row r="6814" spans="2:15" x14ac:dyDescent="0.25">
      <c r="B6814" s="3">
        <v>44356.500000115739</v>
      </c>
      <c r="C6814">
        <v>14.862699999999997</v>
      </c>
      <c r="D6814">
        <v>73.061999999999998</v>
      </c>
      <c r="E6814">
        <v>14.837</v>
      </c>
      <c r="F6814">
        <v>70.137</v>
      </c>
      <c r="G6814">
        <f t="shared" si="911"/>
        <v>2.5699999999996948E-2</v>
      </c>
      <c r="H6814" s="4">
        <f t="shared" si="912"/>
        <v>1.810685439552482E-2</v>
      </c>
      <c r="I6814" s="4">
        <f t="shared" si="913"/>
        <v>-0.31189314560447517</v>
      </c>
      <c r="J6814">
        <f t="shared" si="914"/>
        <v>0</v>
      </c>
      <c r="L6814">
        <f t="shared" si="907"/>
        <v>2021</v>
      </c>
      <c r="M6814">
        <f t="shared" si="908"/>
        <v>6</v>
      </c>
      <c r="N6814">
        <f t="shared" si="909"/>
        <v>9</v>
      </c>
      <c r="O6814">
        <f t="shared" si="910"/>
        <v>0</v>
      </c>
    </row>
    <row r="6815" spans="2:15" x14ac:dyDescent="0.25">
      <c r="B6815" s="3">
        <v>44356.510416840276</v>
      </c>
      <c r="C6815">
        <v>14.859599999999997</v>
      </c>
      <c r="D6815">
        <v>73.061999999999998</v>
      </c>
      <c r="E6815">
        <v>14.837</v>
      </c>
      <c r="F6815">
        <v>70.137</v>
      </c>
      <c r="G6815">
        <f t="shared" si="911"/>
        <v>2.2599999999997067E-2</v>
      </c>
      <c r="H6815" s="4">
        <f t="shared" si="912"/>
        <v>1.5922759118243441E-2</v>
      </c>
      <c r="I6815" s="4">
        <f t="shared" si="913"/>
        <v>-0.31407724088175659</v>
      </c>
      <c r="J6815">
        <f t="shared" si="914"/>
        <v>0</v>
      </c>
      <c r="L6815">
        <f t="shared" si="907"/>
        <v>2021</v>
      </c>
      <c r="M6815">
        <f t="shared" si="908"/>
        <v>6</v>
      </c>
      <c r="N6815">
        <f t="shared" si="909"/>
        <v>9</v>
      </c>
      <c r="O6815">
        <f t="shared" si="910"/>
        <v>0</v>
      </c>
    </row>
    <row r="6816" spans="2:15" x14ac:dyDescent="0.25">
      <c r="B6816" s="3">
        <v>44356.520833564813</v>
      </c>
      <c r="C6816">
        <v>14.855099999999997</v>
      </c>
      <c r="D6816">
        <v>73.061999999999998</v>
      </c>
      <c r="E6816">
        <v>14.832500000000001</v>
      </c>
      <c r="F6816">
        <v>70.137</v>
      </c>
      <c r="G6816">
        <f t="shared" si="911"/>
        <v>2.2599999999995291E-2</v>
      </c>
      <c r="H6816" s="4">
        <f t="shared" si="912"/>
        <v>1.5922759118242188E-2</v>
      </c>
      <c r="I6816" s="4">
        <f t="shared" si="913"/>
        <v>-0.31407724088175781</v>
      </c>
      <c r="J6816">
        <f t="shared" si="914"/>
        <v>0</v>
      </c>
      <c r="L6816">
        <f t="shared" si="907"/>
        <v>2021</v>
      </c>
      <c r="M6816">
        <f t="shared" si="908"/>
        <v>6</v>
      </c>
      <c r="N6816">
        <f t="shared" si="909"/>
        <v>9</v>
      </c>
      <c r="O6816">
        <f t="shared" si="910"/>
        <v>0</v>
      </c>
    </row>
    <row r="6817" spans="2:15" x14ac:dyDescent="0.25">
      <c r="B6817" s="3">
        <v>44356.53125028935</v>
      </c>
      <c r="C6817">
        <v>14.855099999999997</v>
      </c>
      <c r="D6817">
        <v>73.061999999999998</v>
      </c>
      <c r="E6817">
        <v>14.832500000000001</v>
      </c>
      <c r="F6817">
        <v>70.137</v>
      </c>
      <c r="G6817">
        <f t="shared" si="911"/>
        <v>2.2599999999995291E-2</v>
      </c>
      <c r="H6817" s="4">
        <f t="shared" si="912"/>
        <v>1.5922759118242188E-2</v>
      </c>
      <c r="I6817" s="4">
        <f t="shared" si="913"/>
        <v>-0.31407724088175781</v>
      </c>
      <c r="J6817">
        <f t="shared" si="914"/>
        <v>0</v>
      </c>
      <c r="L6817">
        <f t="shared" si="907"/>
        <v>2021</v>
      </c>
      <c r="M6817">
        <f t="shared" si="908"/>
        <v>6</v>
      </c>
      <c r="N6817">
        <f t="shared" si="909"/>
        <v>9</v>
      </c>
      <c r="O6817">
        <f t="shared" si="910"/>
        <v>0</v>
      </c>
    </row>
    <row r="6818" spans="2:15" x14ac:dyDescent="0.25">
      <c r="B6818" s="3">
        <v>44356.541667013887</v>
      </c>
      <c r="C6818">
        <v>14.852099999999998</v>
      </c>
      <c r="D6818">
        <v>73.061999999999998</v>
      </c>
      <c r="E6818">
        <v>14.829600000000001</v>
      </c>
      <c r="F6818">
        <v>70.137</v>
      </c>
      <c r="G6818">
        <f t="shared" si="911"/>
        <v>2.24999999999973E-2</v>
      </c>
      <c r="H6818" s="4">
        <f t="shared" si="912"/>
        <v>1.5852304431879686E-2</v>
      </c>
      <c r="I6818" s="4">
        <f t="shared" si="913"/>
        <v>-0.31414769556812033</v>
      </c>
      <c r="J6818">
        <f t="shared" si="914"/>
        <v>0</v>
      </c>
      <c r="L6818">
        <f t="shared" si="907"/>
        <v>2021</v>
      </c>
      <c r="M6818">
        <f t="shared" si="908"/>
        <v>6</v>
      </c>
      <c r="N6818">
        <f t="shared" si="909"/>
        <v>9</v>
      </c>
      <c r="O6818">
        <f t="shared" si="910"/>
        <v>0</v>
      </c>
    </row>
    <row r="6819" spans="2:15" x14ac:dyDescent="0.25">
      <c r="B6819" s="3">
        <v>44356.552083738425</v>
      </c>
      <c r="C6819">
        <v>14.850499999999997</v>
      </c>
      <c r="D6819">
        <v>73.061999999999998</v>
      </c>
      <c r="E6819">
        <v>14.828200000000001</v>
      </c>
      <c r="F6819">
        <v>70.137</v>
      </c>
      <c r="G6819">
        <f t="shared" si="911"/>
        <v>2.229999999999599E-2</v>
      </c>
      <c r="H6819" s="4">
        <f t="shared" si="912"/>
        <v>1.5711395059150927E-2</v>
      </c>
      <c r="I6819" s="4">
        <f t="shared" si="913"/>
        <v>-0.31428860494084909</v>
      </c>
      <c r="J6819">
        <f t="shared" si="914"/>
        <v>0</v>
      </c>
      <c r="L6819">
        <f t="shared" si="907"/>
        <v>2021</v>
      </c>
      <c r="M6819">
        <f t="shared" si="908"/>
        <v>6</v>
      </c>
      <c r="N6819">
        <f t="shared" si="909"/>
        <v>9</v>
      </c>
      <c r="O6819">
        <f t="shared" si="910"/>
        <v>0</v>
      </c>
    </row>
    <row r="6820" spans="2:15" x14ac:dyDescent="0.25">
      <c r="B6820" s="3">
        <v>44356.562500462962</v>
      </c>
      <c r="C6820">
        <v>14.849499999999997</v>
      </c>
      <c r="D6820">
        <v>73.233999999999995</v>
      </c>
      <c r="E6820">
        <v>14.8224</v>
      </c>
      <c r="F6820">
        <v>70.137</v>
      </c>
      <c r="G6820">
        <f t="shared" si="911"/>
        <v>2.7099999999997237E-2</v>
      </c>
      <c r="H6820" s="4">
        <f t="shared" si="912"/>
        <v>1.9093220004619878E-2</v>
      </c>
      <c r="I6820" s="4">
        <f t="shared" si="913"/>
        <v>-0.31090677999538013</v>
      </c>
      <c r="J6820">
        <f t="shared" si="914"/>
        <v>0</v>
      </c>
      <c r="L6820">
        <f t="shared" si="907"/>
        <v>2021</v>
      </c>
      <c r="M6820">
        <f t="shared" si="908"/>
        <v>6</v>
      </c>
      <c r="N6820">
        <f t="shared" si="909"/>
        <v>9</v>
      </c>
      <c r="O6820">
        <f t="shared" si="910"/>
        <v>0</v>
      </c>
    </row>
    <row r="6821" spans="2:15" x14ac:dyDescent="0.25">
      <c r="B6821" s="3">
        <v>44356.572917187499</v>
      </c>
      <c r="C6821">
        <v>14.847899999999997</v>
      </c>
      <c r="D6821">
        <v>73.233999999999995</v>
      </c>
      <c r="E6821">
        <v>14.8179</v>
      </c>
      <c r="F6821">
        <v>70.137</v>
      </c>
      <c r="G6821">
        <f t="shared" si="911"/>
        <v>2.9999999999997584E-2</v>
      </c>
      <c r="H6821" s="4">
        <f t="shared" si="912"/>
        <v>2.1136405909173751E-2</v>
      </c>
      <c r="I6821" s="4">
        <f t="shared" si="913"/>
        <v>-0.30886359409082625</v>
      </c>
      <c r="J6821">
        <f t="shared" si="914"/>
        <v>0</v>
      </c>
      <c r="L6821">
        <f t="shared" si="907"/>
        <v>2021</v>
      </c>
      <c r="M6821">
        <f t="shared" si="908"/>
        <v>6</v>
      </c>
      <c r="N6821">
        <f t="shared" si="909"/>
        <v>9</v>
      </c>
      <c r="O6821">
        <f t="shared" si="910"/>
        <v>0</v>
      </c>
    </row>
    <row r="6822" spans="2:15" x14ac:dyDescent="0.25">
      <c r="B6822" s="3">
        <v>44356.583333912036</v>
      </c>
      <c r="C6822">
        <v>14.843399999999997</v>
      </c>
      <c r="D6822">
        <v>73.233999999999995</v>
      </c>
      <c r="E6822">
        <v>14.813500000000001</v>
      </c>
      <c r="F6822">
        <v>70.137</v>
      </c>
      <c r="G6822">
        <f t="shared" si="911"/>
        <v>2.9899999999996041E-2</v>
      </c>
      <c r="H6822" s="4">
        <f t="shared" si="912"/>
        <v>2.1065951222808747E-2</v>
      </c>
      <c r="I6822" s="4">
        <f t="shared" si="913"/>
        <v>-0.30893404877719127</v>
      </c>
      <c r="J6822">
        <f t="shared" si="914"/>
        <v>0</v>
      </c>
      <c r="L6822">
        <f t="shared" si="907"/>
        <v>2021</v>
      </c>
      <c r="M6822">
        <f t="shared" si="908"/>
        <v>6</v>
      </c>
      <c r="N6822">
        <f t="shared" si="909"/>
        <v>9</v>
      </c>
      <c r="O6822">
        <f t="shared" si="910"/>
        <v>0</v>
      </c>
    </row>
    <row r="6823" spans="2:15" x14ac:dyDescent="0.25">
      <c r="B6823" s="3">
        <v>44356.593750636574</v>
      </c>
      <c r="C6823">
        <v>14.838699999999998</v>
      </c>
      <c r="D6823">
        <v>73.233999999999995</v>
      </c>
      <c r="E6823">
        <v>14.809200000000001</v>
      </c>
      <c r="F6823">
        <v>70.137</v>
      </c>
      <c r="G6823">
        <f t="shared" si="911"/>
        <v>2.9499999999996973E-2</v>
      </c>
      <c r="H6823" s="4">
        <f t="shared" si="912"/>
        <v>2.078413247735373E-2</v>
      </c>
      <c r="I6823" s="4">
        <f t="shared" si="913"/>
        <v>-0.30921586752264629</v>
      </c>
      <c r="J6823">
        <f t="shared" si="914"/>
        <v>0</v>
      </c>
      <c r="L6823">
        <f t="shared" si="907"/>
        <v>2021</v>
      </c>
      <c r="M6823">
        <f t="shared" si="908"/>
        <v>6</v>
      </c>
      <c r="N6823">
        <f t="shared" si="909"/>
        <v>9</v>
      </c>
      <c r="O6823">
        <f t="shared" si="910"/>
        <v>0</v>
      </c>
    </row>
    <row r="6824" spans="2:15" x14ac:dyDescent="0.25">
      <c r="B6824" s="3">
        <v>44356.604167361111</v>
      </c>
      <c r="C6824">
        <v>14.834699999999998</v>
      </c>
      <c r="D6824">
        <v>73.406999999999996</v>
      </c>
      <c r="E6824">
        <v>14.8047</v>
      </c>
      <c r="F6824">
        <v>70.137</v>
      </c>
      <c r="G6824">
        <f t="shared" si="911"/>
        <v>2.9999999999997584E-2</v>
      </c>
      <c r="H6824" s="4">
        <f t="shared" si="912"/>
        <v>2.1136405909173751E-2</v>
      </c>
      <c r="I6824" s="4">
        <f t="shared" si="913"/>
        <v>-0.30886359409082625</v>
      </c>
      <c r="J6824">
        <f t="shared" si="914"/>
        <v>0</v>
      </c>
      <c r="L6824">
        <f t="shared" si="907"/>
        <v>2021</v>
      </c>
      <c r="M6824">
        <f t="shared" si="908"/>
        <v>6</v>
      </c>
      <c r="N6824">
        <f t="shared" si="909"/>
        <v>9</v>
      </c>
      <c r="O6824">
        <f t="shared" si="910"/>
        <v>0</v>
      </c>
    </row>
    <row r="6825" spans="2:15" x14ac:dyDescent="0.25">
      <c r="B6825" s="3">
        <v>44356.614584085648</v>
      </c>
      <c r="C6825">
        <v>14.828599999999998</v>
      </c>
      <c r="D6825">
        <v>73.406999999999996</v>
      </c>
      <c r="E6825">
        <v>14.8018</v>
      </c>
      <c r="F6825">
        <v>70.137</v>
      </c>
      <c r="G6825">
        <f t="shared" si="911"/>
        <v>2.6799999999997937E-2</v>
      </c>
      <c r="H6825" s="4">
        <f t="shared" si="912"/>
        <v>1.8881855945528617E-2</v>
      </c>
      <c r="I6825" s="4">
        <f t="shared" si="913"/>
        <v>-0.31111814405447141</v>
      </c>
      <c r="J6825">
        <f t="shared" si="914"/>
        <v>0</v>
      </c>
      <c r="L6825">
        <f t="shared" si="907"/>
        <v>2021</v>
      </c>
      <c r="M6825">
        <f t="shared" si="908"/>
        <v>6</v>
      </c>
      <c r="N6825">
        <f t="shared" si="909"/>
        <v>9</v>
      </c>
      <c r="O6825">
        <f t="shared" si="910"/>
        <v>0</v>
      </c>
    </row>
    <row r="6826" spans="2:15" x14ac:dyDescent="0.25">
      <c r="B6826" s="3">
        <v>44356.625000810185</v>
      </c>
      <c r="C6826">
        <v>14.823899999999998</v>
      </c>
      <c r="D6826">
        <v>73.406999999999996</v>
      </c>
      <c r="E6826">
        <v>14.8003</v>
      </c>
      <c r="F6826">
        <v>70.137</v>
      </c>
      <c r="G6826">
        <f t="shared" si="911"/>
        <v>2.3599999999998289E-2</v>
      </c>
      <c r="H6826" s="4">
        <f t="shared" si="912"/>
        <v>1.6627305981883486E-2</v>
      </c>
      <c r="I6826" s="4">
        <f t="shared" si="913"/>
        <v>-0.31337269401811652</v>
      </c>
      <c r="J6826">
        <f t="shared" si="914"/>
        <v>0</v>
      </c>
      <c r="L6826">
        <f t="shared" si="907"/>
        <v>2021</v>
      </c>
      <c r="M6826">
        <f t="shared" si="908"/>
        <v>6</v>
      </c>
      <c r="N6826">
        <f t="shared" si="909"/>
        <v>9</v>
      </c>
      <c r="O6826">
        <f t="shared" si="910"/>
        <v>0</v>
      </c>
    </row>
    <row r="6827" spans="2:15" x14ac:dyDescent="0.25">
      <c r="B6827" s="3">
        <v>44356.635417534722</v>
      </c>
      <c r="C6827">
        <v>14.819399999999998</v>
      </c>
      <c r="D6827">
        <v>73.406999999999996</v>
      </c>
      <c r="E6827">
        <v>14.793100000000001</v>
      </c>
      <c r="F6827">
        <v>70.137</v>
      </c>
      <c r="G6827">
        <f t="shared" si="911"/>
        <v>2.6299999999997326E-2</v>
      </c>
      <c r="H6827" s="4">
        <f t="shared" si="912"/>
        <v>1.8529582513708596E-2</v>
      </c>
      <c r="I6827" s="4">
        <f t="shared" si="913"/>
        <v>-0.3114704174862914</v>
      </c>
      <c r="J6827">
        <f t="shared" si="914"/>
        <v>0</v>
      </c>
      <c r="L6827">
        <f t="shared" si="907"/>
        <v>2021</v>
      </c>
      <c r="M6827">
        <f t="shared" si="908"/>
        <v>6</v>
      </c>
      <c r="N6827">
        <f t="shared" si="909"/>
        <v>9</v>
      </c>
      <c r="O6827">
        <f t="shared" si="910"/>
        <v>0</v>
      </c>
    </row>
    <row r="6828" spans="2:15" x14ac:dyDescent="0.25">
      <c r="B6828" s="3">
        <v>44356.64583425926</v>
      </c>
      <c r="C6828">
        <v>14.816799999999997</v>
      </c>
      <c r="D6828">
        <v>73.58</v>
      </c>
      <c r="E6828">
        <v>14.794500000000001</v>
      </c>
      <c r="F6828">
        <v>70.137</v>
      </c>
      <c r="G6828">
        <f t="shared" si="911"/>
        <v>2.229999999999599E-2</v>
      </c>
      <c r="H6828" s="4">
        <f t="shared" si="912"/>
        <v>1.5711395059150927E-2</v>
      </c>
      <c r="I6828" s="4">
        <f t="shared" si="913"/>
        <v>-0.31428860494084909</v>
      </c>
      <c r="J6828">
        <f t="shared" si="914"/>
        <v>0</v>
      </c>
      <c r="L6828">
        <f t="shared" si="907"/>
        <v>2021</v>
      </c>
      <c r="M6828">
        <f t="shared" si="908"/>
        <v>6</v>
      </c>
      <c r="N6828">
        <f t="shared" si="909"/>
        <v>9</v>
      </c>
      <c r="O6828">
        <f t="shared" si="910"/>
        <v>0</v>
      </c>
    </row>
    <row r="6829" spans="2:15" x14ac:dyDescent="0.25">
      <c r="B6829" s="3">
        <v>44356.656250983797</v>
      </c>
      <c r="C6829">
        <v>14.809099999999997</v>
      </c>
      <c r="D6829">
        <v>73.58</v>
      </c>
      <c r="E6829">
        <v>14.7974</v>
      </c>
      <c r="F6829">
        <v>70.137</v>
      </c>
      <c r="G6829">
        <f t="shared" si="911"/>
        <v>1.1699999999997601E-2</v>
      </c>
      <c r="H6829" s="4">
        <f t="shared" si="912"/>
        <v>8.2431983045767373E-3</v>
      </c>
      <c r="I6829" s="4">
        <f t="shared" si="913"/>
        <v>-0.32175680169542326</v>
      </c>
      <c r="J6829">
        <f t="shared" si="914"/>
        <v>0</v>
      </c>
      <c r="L6829">
        <f t="shared" si="907"/>
        <v>2021</v>
      </c>
      <c r="M6829">
        <f t="shared" si="908"/>
        <v>6</v>
      </c>
      <c r="N6829">
        <f t="shared" si="909"/>
        <v>9</v>
      </c>
      <c r="O6829">
        <f t="shared" si="910"/>
        <v>0</v>
      </c>
    </row>
    <row r="6830" spans="2:15" x14ac:dyDescent="0.25">
      <c r="B6830" s="3">
        <v>44356.666667708334</v>
      </c>
      <c r="C6830">
        <v>14.810699999999997</v>
      </c>
      <c r="D6830">
        <v>73.58</v>
      </c>
      <c r="E6830">
        <v>14.7974</v>
      </c>
      <c r="F6830">
        <v>70.137</v>
      </c>
      <c r="G6830">
        <f t="shared" si="911"/>
        <v>1.3299999999997425E-2</v>
      </c>
      <c r="H6830" s="4">
        <f t="shared" si="912"/>
        <v>9.3704732863993043E-3</v>
      </c>
      <c r="I6830" s="4">
        <f t="shared" si="913"/>
        <v>-0.32062952671360073</v>
      </c>
      <c r="J6830">
        <f t="shared" si="914"/>
        <v>0</v>
      </c>
      <c r="L6830">
        <f t="shared" si="907"/>
        <v>2021</v>
      </c>
      <c r="M6830">
        <f t="shared" si="908"/>
        <v>6</v>
      </c>
      <c r="N6830">
        <f t="shared" si="909"/>
        <v>9</v>
      </c>
      <c r="O6830">
        <f t="shared" si="910"/>
        <v>0</v>
      </c>
    </row>
    <row r="6831" spans="2:15" x14ac:dyDescent="0.25">
      <c r="B6831" s="3">
        <v>44356.677084432871</v>
      </c>
      <c r="C6831">
        <v>14.812299999999997</v>
      </c>
      <c r="D6831">
        <v>73.58</v>
      </c>
      <c r="E6831">
        <v>14.794500000000001</v>
      </c>
      <c r="F6831">
        <v>70.137</v>
      </c>
      <c r="G6831">
        <f t="shared" si="911"/>
        <v>1.7799999999995819E-2</v>
      </c>
      <c r="H6831" s="4">
        <f t="shared" si="912"/>
        <v>1.2540934172774489E-2</v>
      </c>
      <c r="I6831" s="4">
        <f t="shared" si="913"/>
        <v>-0.31745906582722555</v>
      </c>
      <c r="J6831">
        <f t="shared" si="914"/>
        <v>0</v>
      </c>
      <c r="L6831">
        <f t="shared" ref="L6831:L6894" si="915">YEAR(B6831)</f>
        <v>2021</v>
      </c>
      <c r="M6831">
        <f t="shared" ref="M6831:M6894" si="916">MONTH(B6831)</f>
        <v>6</v>
      </c>
      <c r="N6831">
        <f t="shared" ref="N6831:N6894" si="917">DAY(B6831)</f>
        <v>9</v>
      </c>
      <c r="O6831">
        <f t="shared" ref="O6831:O6894" si="918">J6831</f>
        <v>0</v>
      </c>
    </row>
    <row r="6832" spans="2:15" x14ac:dyDescent="0.25">
      <c r="B6832" s="3">
        <v>44356.687501157408</v>
      </c>
      <c r="C6832">
        <v>14.813799999999997</v>
      </c>
      <c r="D6832">
        <v>73.58</v>
      </c>
      <c r="E6832">
        <v>14.791600000000001</v>
      </c>
      <c r="F6832">
        <v>70.137</v>
      </c>
      <c r="G6832">
        <f t="shared" si="911"/>
        <v>2.2199999999996223E-2</v>
      </c>
      <c r="H6832" s="4">
        <f t="shared" si="912"/>
        <v>1.5640940372787175E-2</v>
      </c>
      <c r="I6832" s="4">
        <f t="shared" si="913"/>
        <v>-0.31435905962721283</v>
      </c>
      <c r="J6832">
        <f t="shared" si="914"/>
        <v>0</v>
      </c>
      <c r="L6832">
        <f t="shared" si="915"/>
        <v>2021</v>
      </c>
      <c r="M6832">
        <f t="shared" si="916"/>
        <v>6</v>
      </c>
      <c r="N6832">
        <f t="shared" si="917"/>
        <v>9</v>
      </c>
      <c r="O6832">
        <f t="shared" si="918"/>
        <v>0</v>
      </c>
    </row>
    <row r="6833" spans="2:15" x14ac:dyDescent="0.25">
      <c r="B6833" s="3">
        <v>44356.697917881946</v>
      </c>
      <c r="C6833">
        <v>14.813799999999997</v>
      </c>
      <c r="D6833">
        <v>73.58</v>
      </c>
      <c r="E6833">
        <v>14.7989</v>
      </c>
      <c r="F6833">
        <v>70.137</v>
      </c>
      <c r="G6833">
        <f t="shared" si="911"/>
        <v>1.4899999999997249E-2</v>
      </c>
      <c r="H6833" s="4">
        <f t="shared" si="912"/>
        <v>1.0497748268221871E-2</v>
      </c>
      <c r="I6833" s="4">
        <f t="shared" si="913"/>
        <v>-0.31950225173177815</v>
      </c>
      <c r="J6833">
        <f t="shared" si="914"/>
        <v>0</v>
      </c>
      <c r="L6833">
        <f t="shared" si="915"/>
        <v>2021</v>
      </c>
      <c r="M6833">
        <f t="shared" si="916"/>
        <v>6</v>
      </c>
      <c r="N6833">
        <f t="shared" si="917"/>
        <v>9</v>
      </c>
      <c r="O6833">
        <f t="shared" si="918"/>
        <v>0</v>
      </c>
    </row>
    <row r="6834" spans="2:15" x14ac:dyDescent="0.25">
      <c r="B6834" s="3">
        <v>44356.708334606483</v>
      </c>
      <c r="C6834">
        <v>14.808099999999998</v>
      </c>
      <c r="D6834">
        <v>73.753</v>
      </c>
      <c r="E6834">
        <v>14.8003</v>
      </c>
      <c r="F6834">
        <v>70.137</v>
      </c>
      <c r="G6834">
        <f t="shared" si="911"/>
        <v>7.7999999999978087E-3</v>
      </c>
      <c r="H6834" s="4">
        <f t="shared" si="912"/>
        <v>5.495465536384074E-3</v>
      </c>
      <c r="I6834" s="4">
        <f t="shared" si="913"/>
        <v>-0.32450453446361593</v>
      </c>
      <c r="J6834">
        <f t="shared" si="914"/>
        <v>0</v>
      </c>
      <c r="L6834">
        <f t="shared" si="915"/>
        <v>2021</v>
      </c>
      <c r="M6834">
        <f t="shared" si="916"/>
        <v>6</v>
      </c>
      <c r="N6834">
        <f t="shared" si="917"/>
        <v>9</v>
      </c>
      <c r="O6834">
        <f t="shared" si="918"/>
        <v>0</v>
      </c>
    </row>
    <row r="6835" spans="2:15" x14ac:dyDescent="0.25">
      <c r="B6835" s="3">
        <v>44356.71875133102</v>
      </c>
      <c r="C6835">
        <v>14.818799999999998</v>
      </c>
      <c r="D6835">
        <v>73.753</v>
      </c>
      <c r="E6835">
        <v>14.8003</v>
      </c>
      <c r="F6835">
        <v>70.137</v>
      </c>
      <c r="G6835">
        <f t="shared" si="911"/>
        <v>1.849999999999774E-2</v>
      </c>
      <c r="H6835" s="4">
        <f t="shared" si="912"/>
        <v>1.3034116977323271E-2</v>
      </c>
      <c r="I6835" s="4">
        <f t="shared" si="913"/>
        <v>-0.31696588302267675</v>
      </c>
      <c r="J6835">
        <f t="shared" si="914"/>
        <v>0</v>
      </c>
      <c r="L6835">
        <f t="shared" si="915"/>
        <v>2021</v>
      </c>
      <c r="M6835">
        <f t="shared" si="916"/>
        <v>6</v>
      </c>
      <c r="N6835">
        <f t="shared" si="917"/>
        <v>9</v>
      </c>
      <c r="O6835">
        <f t="shared" si="918"/>
        <v>0</v>
      </c>
    </row>
    <row r="6836" spans="2:15" x14ac:dyDescent="0.25">
      <c r="B6836" s="3">
        <v>44356.729168055557</v>
      </c>
      <c r="C6836">
        <v>14.820399999999998</v>
      </c>
      <c r="D6836">
        <v>73.753</v>
      </c>
      <c r="E6836">
        <v>14.791600000000001</v>
      </c>
      <c r="F6836">
        <v>70.137</v>
      </c>
      <c r="G6836">
        <f t="shared" si="911"/>
        <v>2.8799999999996828E-2</v>
      </c>
      <c r="H6836" s="4">
        <f t="shared" si="912"/>
        <v>2.0290949672806199E-2</v>
      </c>
      <c r="I6836" s="4">
        <f t="shared" si="913"/>
        <v>-0.30970905032719381</v>
      </c>
      <c r="J6836">
        <f t="shared" si="914"/>
        <v>0</v>
      </c>
      <c r="L6836">
        <f t="shared" si="915"/>
        <v>2021</v>
      </c>
      <c r="M6836">
        <f t="shared" si="916"/>
        <v>6</v>
      </c>
      <c r="N6836">
        <f t="shared" si="917"/>
        <v>9</v>
      </c>
      <c r="O6836">
        <f t="shared" si="918"/>
        <v>0</v>
      </c>
    </row>
    <row r="6837" spans="2:15" x14ac:dyDescent="0.25">
      <c r="B6837" s="3">
        <v>44356.739584780094</v>
      </c>
      <c r="C6837">
        <v>14.814199999999998</v>
      </c>
      <c r="D6837">
        <v>73.753</v>
      </c>
      <c r="E6837">
        <v>14.7989</v>
      </c>
      <c r="F6837">
        <v>70.137</v>
      </c>
      <c r="G6837">
        <f t="shared" si="911"/>
        <v>1.5299999999998093E-2</v>
      </c>
      <c r="H6837" s="4">
        <f t="shared" si="912"/>
        <v>1.0779567013678137E-2</v>
      </c>
      <c r="I6837" s="4">
        <f t="shared" si="913"/>
        <v>-0.31922043298632186</v>
      </c>
      <c r="J6837">
        <f t="shared" si="914"/>
        <v>0</v>
      </c>
      <c r="L6837">
        <f t="shared" si="915"/>
        <v>2021</v>
      </c>
      <c r="M6837">
        <f t="shared" si="916"/>
        <v>6</v>
      </c>
      <c r="N6837">
        <f t="shared" si="917"/>
        <v>9</v>
      </c>
      <c r="O6837">
        <f t="shared" si="918"/>
        <v>0</v>
      </c>
    </row>
    <row r="6838" spans="2:15" x14ac:dyDescent="0.25">
      <c r="B6838" s="3">
        <v>44356.750001504632</v>
      </c>
      <c r="C6838">
        <v>14.811199999999998</v>
      </c>
      <c r="D6838">
        <v>73.753</v>
      </c>
      <c r="E6838">
        <v>14.8018</v>
      </c>
      <c r="F6838">
        <v>70.137</v>
      </c>
      <c r="G6838">
        <f t="shared" si="911"/>
        <v>9.3999999999976325E-3</v>
      </c>
      <c r="H6838" s="4">
        <f t="shared" si="912"/>
        <v>6.6227405182066401E-3</v>
      </c>
      <c r="I6838" s="4">
        <f t="shared" si="913"/>
        <v>-0.32337725948179336</v>
      </c>
      <c r="J6838">
        <f t="shared" si="914"/>
        <v>0</v>
      </c>
      <c r="L6838">
        <f t="shared" si="915"/>
        <v>2021</v>
      </c>
      <c r="M6838">
        <f t="shared" si="916"/>
        <v>6</v>
      </c>
      <c r="N6838">
        <f t="shared" si="917"/>
        <v>9</v>
      </c>
      <c r="O6838">
        <f t="shared" si="918"/>
        <v>0</v>
      </c>
    </row>
    <row r="6839" spans="2:15" x14ac:dyDescent="0.25">
      <c r="B6839" s="3">
        <v>44356.760418229169</v>
      </c>
      <c r="C6839">
        <v>14.811199999999998</v>
      </c>
      <c r="D6839">
        <v>73.753</v>
      </c>
      <c r="E6839">
        <v>14.796000000000001</v>
      </c>
      <c r="F6839">
        <v>70.137</v>
      </c>
      <c r="G6839">
        <f t="shared" si="911"/>
        <v>1.519999999999655E-2</v>
      </c>
      <c r="H6839" s="4">
        <f t="shared" si="912"/>
        <v>1.0709112327313131E-2</v>
      </c>
      <c r="I6839" s="4">
        <f t="shared" si="913"/>
        <v>-0.31929088767268687</v>
      </c>
      <c r="J6839">
        <f t="shared" si="914"/>
        <v>0</v>
      </c>
      <c r="L6839">
        <f t="shared" si="915"/>
        <v>2021</v>
      </c>
      <c r="M6839">
        <f t="shared" si="916"/>
        <v>6</v>
      </c>
      <c r="N6839">
        <f t="shared" si="917"/>
        <v>9</v>
      </c>
      <c r="O6839">
        <f t="shared" si="918"/>
        <v>0</v>
      </c>
    </row>
    <row r="6840" spans="2:15" x14ac:dyDescent="0.25">
      <c r="B6840" s="3">
        <v>44356.770834953706</v>
      </c>
      <c r="C6840">
        <v>14.815799999999998</v>
      </c>
      <c r="D6840">
        <v>73.753</v>
      </c>
      <c r="E6840">
        <v>14.7989</v>
      </c>
      <c r="F6840">
        <v>70.137</v>
      </c>
      <c r="G6840">
        <f t="shared" si="911"/>
        <v>1.6899999999997917E-2</v>
      </c>
      <c r="H6840" s="4">
        <f t="shared" si="912"/>
        <v>1.1906841995500704E-2</v>
      </c>
      <c r="I6840" s="4">
        <f t="shared" si="913"/>
        <v>-0.31809315800449933</v>
      </c>
      <c r="J6840">
        <f t="shared" si="914"/>
        <v>0</v>
      </c>
      <c r="L6840">
        <f t="shared" si="915"/>
        <v>2021</v>
      </c>
      <c r="M6840">
        <f t="shared" si="916"/>
        <v>6</v>
      </c>
      <c r="N6840">
        <f t="shared" si="917"/>
        <v>9</v>
      </c>
      <c r="O6840">
        <f t="shared" si="918"/>
        <v>0</v>
      </c>
    </row>
    <row r="6841" spans="2:15" x14ac:dyDescent="0.25">
      <c r="B6841" s="3">
        <v>44356.781251678243</v>
      </c>
      <c r="C6841">
        <v>14.815799999999998</v>
      </c>
      <c r="D6841">
        <v>73.753</v>
      </c>
      <c r="E6841">
        <v>14.7989</v>
      </c>
      <c r="F6841">
        <v>70.137</v>
      </c>
      <c r="G6841">
        <f t="shared" si="911"/>
        <v>1.6899999999997917E-2</v>
      </c>
      <c r="H6841" s="4">
        <f t="shared" si="912"/>
        <v>1.1906841995500704E-2</v>
      </c>
      <c r="I6841" s="4">
        <f t="shared" si="913"/>
        <v>-0.31809315800449933</v>
      </c>
      <c r="J6841">
        <f t="shared" si="914"/>
        <v>0</v>
      </c>
      <c r="L6841">
        <f t="shared" si="915"/>
        <v>2021</v>
      </c>
      <c r="M6841">
        <f t="shared" si="916"/>
        <v>6</v>
      </c>
      <c r="N6841">
        <f t="shared" si="917"/>
        <v>9</v>
      </c>
      <c r="O6841">
        <f t="shared" si="918"/>
        <v>0</v>
      </c>
    </row>
    <row r="6842" spans="2:15" x14ac:dyDescent="0.25">
      <c r="B6842" s="3">
        <v>44356.79166840278</v>
      </c>
      <c r="C6842">
        <v>14.815799999999998</v>
      </c>
      <c r="D6842">
        <v>73.753</v>
      </c>
      <c r="E6842">
        <v>14.7989</v>
      </c>
      <c r="F6842">
        <v>70.137</v>
      </c>
      <c r="G6842">
        <f t="shared" si="911"/>
        <v>1.6899999999997917E-2</v>
      </c>
      <c r="H6842" s="4">
        <f t="shared" si="912"/>
        <v>1.1906841995500704E-2</v>
      </c>
      <c r="I6842" s="4">
        <f t="shared" si="913"/>
        <v>-0.31809315800449933</v>
      </c>
      <c r="J6842">
        <f t="shared" si="914"/>
        <v>0</v>
      </c>
      <c r="L6842">
        <f t="shared" si="915"/>
        <v>2021</v>
      </c>
      <c r="M6842">
        <f t="shared" si="916"/>
        <v>6</v>
      </c>
      <c r="N6842">
        <f t="shared" si="917"/>
        <v>9</v>
      </c>
      <c r="O6842">
        <f t="shared" si="918"/>
        <v>0</v>
      </c>
    </row>
    <row r="6843" spans="2:15" x14ac:dyDescent="0.25">
      <c r="B6843" s="3">
        <v>44356.802085127318</v>
      </c>
      <c r="C6843">
        <v>14.817299999999998</v>
      </c>
      <c r="D6843">
        <v>73.753</v>
      </c>
      <c r="E6843">
        <v>14.7989</v>
      </c>
      <c r="F6843">
        <v>70.137</v>
      </c>
      <c r="G6843">
        <f t="shared" si="911"/>
        <v>1.8399999999997974E-2</v>
      </c>
      <c r="H6843" s="4">
        <f t="shared" si="912"/>
        <v>1.2963662290959516E-2</v>
      </c>
      <c r="I6843" s="4">
        <f t="shared" si="913"/>
        <v>-0.31703633770904049</v>
      </c>
      <c r="J6843">
        <f t="shared" si="914"/>
        <v>0</v>
      </c>
      <c r="L6843">
        <f t="shared" si="915"/>
        <v>2021</v>
      </c>
      <c r="M6843">
        <f t="shared" si="916"/>
        <v>6</v>
      </c>
      <c r="N6843">
        <f t="shared" si="917"/>
        <v>9</v>
      </c>
      <c r="O6843">
        <f t="shared" si="918"/>
        <v>0</v>
      </c>
    </row>
    <row r="6844" spans="2:15" x14ac:dyDescent="0.25">
      <c r="B6844" s="3">
        <v>44356.812501851855</v>
      </c>
      <c r="C6844">
        <v>14.814199999999998</v>
      </c>
      <c r="D6844">
        <v>73.753</v>
      </c>
      <c r="E6844">
        <v>14.7989</v>
      </c>
      <c r="F6844">
        <v>70.137</v>
      </c>
      <c r="G6844">
        <f t="shared" si="911"/>
        <v>1.5299999999998093E-2</v>
      </c>
      <c r="H6844" s="4">
        <f t="shared" si="912"/>
        <v>1.0779567013678137E-2</v>
      </c>
      <c r="I6844" s="4">
        <f t="shared" si="913"/>
        <v>-0.31922043298632186</v>
      </c>
      <c r="J6844">
        <f t="shared" si="914"/>
        <v>0</v>
      </c>
      <c r="L6844">
        <f t="shared" si="915"/>
        <v>2021</v>
      </c>
      <c r="M6844">
        <f t="shared" si="916"/>
        <v>6</v>
      </c>
      <c r="N6844">
        <f t="shared" si="917"/>
        <v>9</v>
      </c>
      <c r="O6844">
        <f t="shared" si="918"/>
        <v>0</v>
      </c>
    </row>
    <row r="6845" spans="2:15" x14ac:dyDescent="0.25">
      <c r="B6845" s="3">
        <v>44356.822918576392</v>
      </c>
      <c r="C6845">
        <v>14.815799999999998</v>
      </c>
      <c r="D6845">
        <v>73.753</v>
      </c>
      <c r="E6845">
        <v>14.7974</v>
      </c>
      <c r="F6845">
        <v>70.137</v>
      </c>
      <c r="G6845">
        <f t="shared" si="911"/>
        <v>1.8399999999997974E-2</v>
      </c>
      <c r="H6845" s="4">
        <f t="shared" si="912"/>
        <v>1.2963662290959516E-2</v>
      </c>
      <c r="I6845" s="4">
        <f t="shared" si="913"/>
        <v>-0.31703633770904049</v>
      </c>
      <c r="J6845">
        <f t="shared" si="914"/>
        <v>0</v>
      </c>
      <c r="L6845">
        <f t="shared" si="915"/>
        <v>2021</v>
      </c>
      <c r="M6845">
        <f t="shared" si="916"/>
        <v>6</v>
      </c>
      <c r="N6845">
        <f t="shared" si="917"/>
        <v>9</v>
      </c>
      <c r="O6845">
        <f t="shared" si="918"/>
        <v>0</v>
      </c>
    </row>
    <row r="6846" spans="2:15" x14ac:dyDescent="0.25">
      <c r="B6846" s="3">
        <v>44356.833335300929</v>
      </c>
      <c r="C6846">
        <v>14.817299999999998</v>
      </c>
      <c r="D6846">
        <v>73.753</v>
      </c>
      <c r="E6846">
        <v>14.794500000000001</v>
      </c>
      <c r="F6846">
        <v>70.137</v>
      </c>
      <c r="G6846">
        <f t="shared" si="911"/>
        <v>2.2799999999996601E-2</v>
      </c>
      <c r="H6846" s="4">
        <f t="shared" si="912"/>
        <v>1.6063668490970951E-2</v>
      </c>
      <c r="I6846" s="4">
        <f t="shared" si="913"/>
        <v>-0.31393633150902905</v>
      </c>
      <c r="J6846">
        <f t="shared" si="914"/>
        <v>0</v>
      </c>
      <c r="L6846">
        <f t="shared" si="915"/>
        <v>2021</v>
      </c>
      <c r="M6846">
        <f t="shared" si="916"/>
        <v>6</v>
      </c>
      <c r="N6846">
        <f t="shared" si="917"/>
        <v>9</v>
      </c>
      <c r="O6846">
        <f t="shared" si="918"/>
        <v>0</v>
      </c>
    </row>
    <row r="6847" spans="2:15" x14ac:dyDescent="0.25">
      <c r="B6847" s="3">
        <v>44356.843752025467</v>
      </c>
      <c r="C6847">
        <v>14.814199999999998</v>
      </c>
      <c r="D6847">
        <v>73.753</v>
      </c>
      <c r="E6847">
        <v>14.796000000000001</v>
      </c>
      <c r="F6847">
        <v>70.137</v>
      </c>
      <c r="G6847">
        <f t="shared" si="911"/>
        <v>1.8199999999996663E-2</v>
      </c>
      <c r="H6847" s="4">
        <f t="shared" si="912"/>
        <v>1.2822752918230755E-2</v>
      </c>
      <c r="I6847" s="4">
        <f t="shared" si="913"/>
        <v>-0.31717724708176925</v>
      </c>
      <c r="J6847">
        <f t="shared" si="914"/>
        <v>0</v>
      </c>
      <c r="L6847">
        <f t="shared" si="915"/>
        <v>2021</v>
      </c>
      <c r="M6847">
        <f t="shared" si="916"/>
        <v>6</v>
      </c>
      <c r="N6847">
        <f t="shared" si="917"/>
        <v>9</v>
      </c>
      <c r="O6847">
        <f t="shared" si="918"/>
        <v>0</v>
      </c>
    </row>
    <row r="6848" spans="2:15" x14ac:dyDescent="0.25">
      <c r="B6848" s="3">
        <v>44356.854168749996</v>
      </c>
      <c r="C6848">
        <v>14.809699999999998</v>
      </c>
      <c r="D6848">
        <v>73.753</v>
      </c>
      <c r="E6848">
        <v>14.796000000000001</v>
      </c>
      <c r="F6848">
        <v>70.137</v>
      </c>
      <c r="G6848">
        <f t="shared" si="911"/>
        <v>1.3699999999996493E-2</v>
      </c>
      <c r="H6848" s="4">
        <f t="shared" si="912"/>
        <v>9.6522920318543193E-3</v>
      </c>
      <c r="I6848" s="4">
        <f t="shared" si="913"/>
        <v>-0.32034770796814571</v>
      </c>
      <c r="J6848">
        <f t="shared" si="914"/>
        <v>0</v>
      </c>
      <c r="L6848">
        <f t="shared" si="915"/>
        <v>2021</v>
      </c>
      <c r="M6848">
        <f t="shared" si="916"/>
        <v>6</v>
      </c>
      <c r="N6848">
        <f t="shared" si="917"/>
        <v>9</v>
      </c>
      <c r="O6848">
        <f t="shared" si="918"/>
        <v>0</v>
      </c>
    </row>
    <row r="6849" spans="2:15" x14ac:dyDescent="0.25">
      <c r="B6849" s="3">
        <v>44356.864585474534</v>
      </c>
      <c r="C6849">
        <v>14.809699999999998</v>
      </c>
      <c r="D6849">
        <v>73.753</v>
      </c>
      <c r="E6849">
        <v>14.7974</v>
      </c>
      <c r="F6849">
        <v>70.137</v>
      </c>
      <c r="G6849">
        <f t="shared" si="911"/>
        <v>1.2299999999997979E-2</v>
      </c>
      <c r="H6849" s="4">
        <f t="shared" si="912"/>
        <v>8.6659264227605115E-3</v>
      </c>
      <c r="I6849" s="4">
        <f t="shared" si="913"/>
        <v>-0.32133407357723953</v>
      </c>
      <c r="J6849">
        <f t="shared" si="914"/>
        <v>0</v>
      </c>
      <c r="L6849">
        <f t="shared" si="915"/>
        <v>2021</v>
      </c>
      <c r="M6849">
        <f t="shared" si="916"/>
        <v>6</v>
      </c>
      <c r="N6849">
        <f t="shared" si="917"/>
        <v>9</v>
      </c>
      <c r="O6849">
        <f t="shared" si="918"/>
        <v>0</v>
      </c>
    </row>
    <row r="6850" spans="2:15" x14ac:dyDescent="0.25">
      <c r="B6850" s="3">
        <v>44356.875002199071</v>
      </c>
      <c r="C6850">
        <v>14.809699999999998</v>
      </c>
      <c r="D6850">
        <v>73.753</v>
      </c>
      <c r="E6850">
        <v>14.7989</v>
      </c>
      <c r="F6850">
        <v>70.137</v>
      </c>
      <c r="G6850">
        <f t="shared" si="911"/>
        <v>1.0799999999997922E-2</v>
      </c>
      <c r="H6850" s="4">
        <f t="shared" si="912"/>
        <v>7.6091061273016987E-3</v>
      </c>
      <c r="I6850" s="4">
        <f t="shared" si="913"/>
        <v>-0.32239089387269831</v>
      </c>
      <c r="J6850">
        <f t="shared" si="914"/>
        <v>0</v>
      </c>
      <c r="L6850">
        <f t="shared" si="915"/>
        <v>2021</v>
      </c>
      <c r="M6850">
        <f t="shared" si="916"/>
        <v>6</v>
      </c>
      <c r="N6850">
        <f t="shared" si="917"/>
        <v>9</v>
      </c>
      <c r="O6850">
        <f t="shared" si="918"/>
        <v>0</v>
      </c>
    </row>
    <row r="6851" spans="2:15" x14ac:dyDescent="0.25">
      <c r="B6851" s="3">
        <v>44356.885418923608</v>
      </c>
      <c r="C6851">
        <v>14.812799999999998</v>
      </c>
      <c r="D6851">
        <v>73.753</v>
      </c>
      <c r="E6851">
        <v>14.8018</v>
      </c>
      <c r="F6851">
        <v>70.137</v>
      </c>
      <c r="G6851">
        <f t="shared" ref="G6851:G6914" si="919">C6851-E6851</f>
        <v>1.0999999999997456E-2</v>
      </c>
      <c r="H6851" s="4">
        <f t="shared" ref="H6851:H6914" si="920">1000*G6851/2.2/(2.54^2)/100</f>
        <v>7.750015500029208E-3</v>
      </c>
      <c r="I6851" s="4">
        <f t="shared" ref="I6851:I6914" si="921">H6851-($Y$1-$Y$2)/100</f>
        <v>-0.32224998449997083</v>
      </c>
      <c r="J6851">
        <f t="shared" si="914"/>
        <v>0</v>
      </c>
      <c r="L6851">
        <f t="shared" si="915"/>
        <v>2021</v>
      </c>
      <c r="M6851">
        <f t="shared" si="916"/>
        <v>6</v>
      </c>
      <c r="N6851">
        <f t="shared" si="917"/>
        <v>9</v>
      </c>
      <c r="O6851">
        <f t="shared" si="918"/>
        <v>0</v>
      </c>
    </row>
    <row r="6852" spans="2:15" x14ac:dyDescent="0.25">
      <c r="B6852" s="3">
        <v>44356.895835648145</v>
      </c>
      <c r="C6852">
        <v>14.818799999999998</v>
      </c>
      <c r="D6852">
        <v>73.753</v>
      </c>
      <c r="E6852">
        <v>14.807700000000001</v>
      </c>
      <c r="F6852">
        <v>70.137</v>
      </c>
      <c r="G6852">
        <f t="shared" si="919"/>
        <v>1.1099999999997223E-2</v>
      </c>
      <c r="H6852" s="4">
        <f t="shared" si="920"/>
        <v>7.8204701863929613E-3</v>
      </c>
      <c r="I6852" s="4">
        <f t="shared" si="921"/>
        <v>-0.32217952981360704</v>
      </c>
      <c r="J6852">
        <f t="shared" si="914"/>
        <v>0</v>
      </c>
      <c r="L6852">
        <f t="shared" si="915"/>
        <v>2021</v>
      </c>
      <c r="M6852">
        <f t="shared" si="916"/>
        <v>6</v>
      </c>
      <c r="N6852">
        <f t="shared" si="917"/>
        <v>9</v>
      </c>
      <c r="O6852">
        <f t="shared" si="918"/>
        <v>0</v>
      </c>
    </row>
    <row r="6853" spans="2:15" x14ac:dyDescent="0.25">
      <c r="B6853" s="3">
        <v>44356.906252372683</v>
      </c>
      <c r="C6853">
        <v>14.817299999999998</v>
      </c>
      <c r="D6853">
        <v>73.753</v>
      </c>
      <c r="E6853">
        <v>14.807700000000001</v>
      </c>
      <c r="F6853">
        <v>70.137</v>
      </c>
      <c r="G6853">
        <f t="shared" si="919"/>
        <v>9.5999999999971664E-3</v>
      </c>
      <c r="H6853" s="4">
        <f t="shared" si="920"/>
        <v>6.7636498909341494E-3</v>
      </c>
      <c r="I6853" s="4">
        <f t="shared" si="921"/>
        <v>-0.32323635010906587</v>
      </c>
      <c r="J6853">
        <f t="shared" ref="J6853:J6916" si="922">IF(I6853&lt;0,0,5212.7*I6853^3.6671)</f>
        <v>0</v>
      </c>
      <c r="L6853">
        <f t="shared" si="915"/>
        <v>2021</v>
      </c>
      <c r="M6853">
        <f t="shared" si="916"/>
        <v>6</v>
      </c>
      <c r="N6853">
        <f t="shared" si="917"/>
        <v>9</v>
      </c>
      <c r="O6853">
        <f t="shared" si="918"/>
        <v>0</v>
      </c>
    </row>
    <row r="6854" spans="2:15" x14ac:dyDescent="0.25">
      <c r="B6854" s="3">
        <v>44356.91666909722</v>
      </c>
      <c r="C6854">
        <v>14.820399999999998</v>
      </c>
      <c r="D6854">
        <v>73.753</v>
      </c>
      <c r="E6854">
        <v>14.809200000000001</v>
      </c>
      <c r="F6854">
        <v>70.137</v>
      </c>
      <c r="G6854">
        <f t="shared" si="919"/>
        <v>1.119999999999699E-2</v>
      </c>
      <c r="H6854" s="4">
        <f t="shared" si="920"/>
        <v>7.8909248727567147E-3</v>
      </c>
      <c r="I6854" s="4">
        <f t="shared" si="921"/>
        <v>-0.32210907512724329</v>
      </c>
      <c r="J6854">
        <f t="shared" si="922"/>
        <v>0</v>
      </c>
      <c r="L6854">
        <f t="shared" si="915"/>
        <v>2021</v>
      </c>
      <c r="M6854">
        <f t="shared" si="916"/>
        <v>6</v>
      </c>
      <c r="N6854">
        <f t="shared" si="917"/>
        <v>9</v>
      </c>
      <c r="O6854">
        <f t="shared" si="918"/>
        <v>0</v>
      </c>
    </row>
    <row r="6855" spans="2:15" x14ac:dyDescent="0.25">
      <c r="B6855" s="3">
        <v>44356.927085821757</v>
      </c>
      <c r="C6855">
        <v>14.824899999999998</v>
      </c>
      <c r="D6855">
        <v>73.753</v>
      </c>
      <c r="E6855">
        <v>14.8063</v>
      </c>
      <c r="F6855">
        <v>70.137</v>
      </c>
      <c r="G6855">
        <f t="shared" si="919"/>
        <v>1.8599999999997507E-2</v>
      </c>
      <c r="H6855" s="4">
        <f t="shared" si="920"/>
        <v>1.3104571663687026E-2</v>
      </c>
      <c r="I6855" s="4">
        <f t="shared" si="921"/>
        <v>-0.31689542833631301</v>
      </c>
      <c r="J6855">
        <f t="shared" si="922"/>
        <v>0</v>
      </c>
      <c r="L6855">
        <f t="shared" si="915"/>
        <v>2021</v>
      </c>
      <c r="M6855">
        <f t="shared" si="916"/>
        <v>6</v>
      </c>
      <c r="N6855">
        <f t="shared" si="917"/>
        <v>9</v>
      </c>
      <c r="O6855">
        <f t="shared" si="918"/>
        <v>0</v>
      </c>
    </row>
    <row r="6856" spans="2:15" x14ac:dyDescent="0.25">
      <c r="B6856" s="3">
        <v>44356.937502546294</v>
      </c>
      <c r="C6856">
        <v>14.824899999999998</v>
      </c>
      <c r="D6856">
        <v>73.753</v>
      </c>
      <c r="E6856">
        <v>14.8063</v>
      </c>
      <c r="F6856">
        <v>70.137</v>
      </c>
      <c r="G6856">
        <f t="shared" si="919"/>
        <v>1.8599999999997507E-2</v>
      </c>
      <c r="H6856" s="4">
        <f t="shared" si="920"/>
        <v>1.3104571663687026E-2</v>
      </c>
      <c r="I6856" s="4">
        <f t="shared" si="921"/>
        <v>-0.31689542833631301</v>
      </c>
      <c r="J6856">
        <f t="shared" si="922"/>
        <v>0</v>
      </c>
      <c r="L6856">
        <f t="shared" si="915"/>
        <v>2021</v>
      </c>
      <c r="M6856">
        <f t="shared" si="916"/>
        <v>6</v>
      </c>
      <c r="N6856">
        <f t="shared" si="917"/>
        <v>9</v>
      </c>
      <c r="O6856">
        <f t="shared" si="918"/>
        <v>0</v>
      </c>
    </row>
    <row r="6857" spans="2:15" x14ac:dyDescent="0.25">
      <c r="B6857" s="3">
        <v>44356.947919270831</v>
      </c>
      <c r="C6857">
        <v>14.822899999999997</v>
      </c>
      <c r="D6857">
        <v>73.58</v>
      </c>
      <c r="E6857">
        <v>14.8063</v>
      </c>
      <c r="F6857">
        <v>70.137</v>
      </c>
      <c r="G6857">
        <f t="shared" si="919"/>
        <v>1.659999999999684E-2</v>
      </c>
      <c r="H6857" s="4">
        <f t="shared" si="920"/>
        <v>1.169547793640819E-2</v>
      </c>
      <c r="I6857" s="4">
        <f t="shared" si="921"/>
        <v>-0.31830452206359183</v>
      </c>
      <c r="J6857">
        <f t="shared" si="922"/>
        <v>0</v>
      </c>
      <c r="L6857">
        <f t="shared" si="915"/>
        <v>2021</v>
      </c>
      <c r="M6857">
        <f t="shared" si="916"/>
        <v>6</v>
      </c>
      <c r="N6857">
        <f t="shared" si="917"/>
        <v>9</v>
      </c>
      <c r="O6857">
        <f t="shared" si="918"/>
        <v>0</v>
      </c>
    </row>
    <row r="6858" spans="2:15" x14ac:dyDescent="0.25">
      <c r="B6858" s="3">
        <v>44356.958335995369</v>
      </c>
      <c r="C6858">
        <v>14.824499999999997</v>
      </c>
      <c r="D6858">
        <v>73.58</v>
      </c>
      <c r="E6858">
        <v>14.807700000000001</v>
      </c>
      <c r="F6858">
        <v>70.137</v>
      </c>
      <c r="G6858">
        <f t="shared" si="919"/>
        <v>1.6799999999996373E-2</v>
      </c>
      <c r="H6858" s="4">
        <f t="shared" si="920"/>
        <v>1.1836387309135698E-2</v>
      </c>
      <c r="I6858" s="4">
        <f t="shared" si="921"/>
        <v>-0.31816361269086429</v>
      </c>
      <c r="J6858">
        <f t="shared" si="922"/>
        <v>0</v>
      </c>
      <c r="L6858">
        <f t="shared" si="915"/>
        <v>2021</v>
      </c>
      <c r="M6858">
        <f t="shared" si="916"/>
        <v>6</v>
      </c>
      <c r="N6858">
        <f t="shared" si="917"/>
        <v>9</v>
      </c>
      <c r="O6858">
        <f t="shared" si="918"/>
        <v>0</v>
      </c>
    </row>
    <row r="6859" spans="2:15" x14ac:dyDescent="0.25">
      <c r="B6859" s="3">
        <v>44356.968752719906</v>
      </c>
      <c r="C6859">
        <v>14.821499999999997</v>
      </c>
      <c r="D6859">
        <v>73.58</v>
      </c>
      <c r="E6859">
        <v>14.8063</v>
      </c>
      <c r="F6859">
        <v>70.137</v>
      </c>
      <c r="G6859">
        <f t="shared" si="919"/>
        <v>1.519999999999655E-2</v>
      </c>
      <c r="H6859" s="4">
        <f t="shared" si="920"/>
        <v>1.0709112327313131E-2</v>
      </c>
      <c r="I6859" s="4">
        <f t="shared" si="921"/>
        <v>-0.31929088767268687</v>
      </c>
      <c r="J6859">
        <f t="shared" si="922"/>
        <v>0</v>
      </c>
      <c r="L6859">
        <f t="shared" si="915"/>
        <v>2021</v>
      </c>
      <c r="M6859">
        <f t="shared" si="916"/>
        <v>6</v>
      </c>
      <c r="N6859">
        <f t="shared" si="917"/>
        <v>9</v>
      </c>
      <c r="O6859">
        <f t="shared" si="918"/>
        <v>0</v>
      </c>
    </row>
    <row r="6860" spans="2:15" x14ac:dyDescent="0.25">
      <c r="B6860" s="3">
        <v>44356.979169444443</v>
      </c>
      <c r="C6860">
        <v>14.822899999999997</v>
      </c>
      <c r="D6860">
        <v>73.58</v>
      </c>
      <c r="E6860">
        <v>14.8063</v>
      </c>
      <c r="F6860">
        <v>70.137</v>
      </c>
      <c r="G6860">
        <f t="shared" si="919"/>
        <v>1.659999999999684E-2</v>
      </c>
      <c r="H6860" s="4">
        <f t="shared" si="920"/>
        <v>1.169547793640819E-2</v>
      </c>
      <c r="I6860" s="4">
        <f t="shared" si="921"/>
        <v>-0.31830452206359183</v>
      </c>
      <c r="J6860">
        <f t="shared" si="922"/>
        <v>0</v>
      </c>
      <c r="L6860">
        <f t="shared" si="915"/>
        <v>2021</v>
      </c>
      <c r="M6860">
        <f t="shared" si="916"/>
        <v>6</v>
      </c>
      <c r="N6860">
        <f t="shared" si="917"/>
        <v>9</v>
      </c>
      <c r="O6860">
        <f t="shared" si="918"/>
        <v>0</v>
      </c>
    </row>
    <row r="6861" spans="2:15" x14ac:dyDescent="0.25">
      <c r="B6861" s="3">
        <v>44356.98958616898</v>
      </c>
      <c r="C6861">
        <v>14.822899999999997</v>
      </c>
      <c r="D6861">
        <v>73.58</v>
      </c>
      <c r="E6861">
        <v>14.8047</v>
      </c>
      <c r="F6861">
        <v>70.137</v>
      </c>
      <c r="G6861">
        <f t="shared" si="919"/>
        <v>1.8199999999996663E-2</v>
      </c>
      <c r="H6861" s="4">
        <f t="shared" si="920"/>
        <v>1.2822752918230755E-2</v>
      </c>
      <c r="I6861" s="4">
        <f t="shared" si="921"/>
        <v>-0.31717724708176925</v>
      </c>
      <c r="J6861">
        <f t="shared" si="922"/>
        <v>0</v>
      </c>
      <c r="L6861">
        <f t="shared" si="915"/>
        <v>2021</v>
      </c>
      <c r="M6861">
        <f t="shared" si="916"/>
        <v>6</v>
      </c>
      <c r="N6861">
        <f t="shared" si="917"/>
        <v>9</v>
      </c>
      <c r="O6861">
        <f t="shared" si="918"/>
        <v>0</v>
      </c>
    </row>
    <row r="6862" spans="2:15" x14ac:dyDescent="0.25">
      <c r="B6862" s="3">
        <v>44357.000002893517</v>
      </c>
      <c r="C6862">
        <v>14.824499999999997</v>
      </c>
      <c r="D6862">
        <v>73.58</v>
      </c>
      <c r="E6862">
        <v>14.8018</v>
      </c>
      <c r="F6862">
        <v>70.137</v>
      </c>
      <c r="G6862">
        <f t="shared" si="919"/>
        <v>2.2699999999996834E-2</v>
      </c>
      <c r="H6862" s="4">
        <f t="shared" si="920"/>
        <v>1.5993213804607193E-2</v>
      </c>
      <c r="I6862" s="4">
        <f t="shared" si="921"/>
        <v>-0.3140067861953928</v>
      </c>
      <c r="J6862">
        <f t="shared" si="922"/>
        <v>0</v>
      </c>
      <c r="L6862">
        <f t="shared" si="915"/>
        <v>2021</v>
      </c>
      <c r="M6862">
        <f t="shared" si="916"/>
        <v>6</v>
      </c>
      <c r="N6862">
        <f t="shared" si="917"/>
        <v>10</v>
      </c>
      <c r="O6862">
        <f t="shared" si="918"/>
        <v>0</v>
      </c>
    </row>
    <row r="6863" spans="2:15" x14ac:dyDescent="0.25">
      <c r="B6863" s="3">
        <v>44357.010419618055</v>
      </c>
      <c r="C6863">
        <v>14.822899999999997</v>
      </c>
      <c r="D6863">
        <v>73.58</v>
      </c>
      <c r="E6863">
        <v>14.8018</v>
      </c>
      <c r="F6863">
        <v>70.137</v>
      </c>
      <c r="G6863">
        <f t="shared" si="919"/>
        <v>2.109999999999701E-2</v>
      </c>
      <c r="H6863" s="4">
        <f t="shared" si="920"/>
        <v>1.4865938822784627E-2</v>
      </c>
      <c r="I6863" s="4">
        <f t="shared" si="921"/>
        <v>-0.31513406117721537</v>
      </c>
      <c r="J6863">
        <f t="shared" si="922"/>
        <v>0</v>
      </c>
      <c r="L6863">
        <f t="shared" si="915"/>
        <v>2021</v>
      </c>
      <c r="M6863">
        <f t="shared" si="916"/>
        <v>6</v>
      </c>
      <c r="N6863">
        <f t="shared" si="917"/>
        <v>10</v>
      </c>
      <c r="O6863">
        <f t="shared" si="918"/>
        <v>0</v>
      </c>
    </row>
    <row r="6864" spans="2:15" x14ac:dyDescent="0.25">
      <c r="B6864" s="3">
        <v>44357.020836342592</v>
      </c>
      <c r="C6864">
        <v>14.821499999999997</v>
      </c>
      <c r="D6864">
        <v>73.58</v>
      </c>
      <c r="E6864">
        <v>14.8018</v>
      </c>
      <c r="F6864">
        <v>70.137</v>
      </c>
      <c r="G6864">
        <f t="shared" si="919"/>
        <v>1.969999999999672E-2</v>
      </c>
      <c r="H6864" s="4">
        <f t="shared" si="920"/>
        <v>1.3879573213689569E-2</v>
      </c>
      <c r="I6864" s="4">
        <f t="shared" si="921"/>
        <v>-0.31612042678631047</v>
      </c>
      <c r="J6864">
        <f t="shared" si="922"/>
        <v>0</v>
      </c>
      <c r="L6864">
        <f t="shared" si="915"/>
        <v>2021</v>
      </c>
      <c r="M6864">
        <f t="shared" si="916"/>
        <v>6</v>
      </c>
      <c r="N6864">
        <f t="shared" si="917"/>
        <v>10</v>
      </c>
      <c r="O6864">
        <f t="shared" si="918"/>
        <v>0</v>
      </c>
    </row>
    <row r="6865" spans="2:15" x14ac:dyDescent="0.25">
      <c r="B6865" s="3">
        <v>44357.031253067129</v>
      </c>
      <c r="C6865">
        <v>14.819899999999997</v>
      </c>
      <c r="D6865">
        <v>73.58</v>
      </c>
      <c r="E6865">
        <v>14.8032</v>
      </c>
      <c r="F6865">
        <v>70.137</v>
      </c>
      <c r="G6865">
        <f t="shared" si="919"/>
        <v>1.6699999999996606E-2</v>
      </c>
      <c r="H6865" s="4">
        <f t="shared" si="920"/>
        <v>1.1765932622771945E-2</v>
      </c>
      <c r="I6865" s="4">
        <f t="shared" si="921"/>
        <v>-0.31823406737722809</v>
      </c>
      <c r="J6865">
        <f t="shared" si="922"/>
        <v>0</v>
      </c>
      <c r="L6865">
        <f t="shared" si="915"/>
        <v>2021</v>
      </c>
      <c r="M6865">
        <f t="shared" si="916"/>
        <v>6</v>
      </c>
      <c r="N6865">
        <f t="shared" si="917"/>
        <v>10</v>
      </c>
      <c r="O6865">
        <f t="shared" si="918"/>
        <v>0</v>
      </c>
    </row>
    <row r="6866" spans="2:15" x14ac:dyDescent="0.25">
      <c r="B6866" s="3">
        <v>44357.041669791666</v>
      </c>
      <c r="C6866">
        <v>14.819899999999997</v>
      </c>
      <c r="D6866">
        <v>73.58</v>
      </c>
      <c r="E6866">
        <v>14.8018</v>
      </c>
      <c r="F6866">
        <v>70.137</v>
      </c>
      <c r="G6866">
        <f t="shared" si="919"/>
        <v>1.8099999999996896E-2</v>
      </c>
      <c r="H6866" s="4">
        <f t="shared" si="920"/>
        <v>1.2752298231867003E-2</v>
      </c>
      <c r="I6866" s="4">
        <f t="shared" si="921"/>
        <v>-0.31724770176813299</v>
      </c>
      <c r="J6866">
        <f t="shared" si="922"/>
        <v>0</v>
      </c>
      <c r="L6866">
        <f t="shared" si="915"/>
        <v>2021</v>
      </c>
      <c r="M6866">
        <f t="shared" si="916"/>
        <v>6</v>
      </c>
      <c r="N6866">
        <f t="shared" si="917"/>
        <v>10</v>
      </c>
      <c r="O6866">
        <f t="shared" si="918"/>
        <v>0</v>
      </c>
    </row>
    <row r="6867" spans="2:15" x14ac:dyDescent="0.25">
      <c r="B6867" s="3">
        <v>44357.052086516203</v>
      </c>
      <c r="C6867">
        <v>14.819399999999998</v>
      </c>
      <c r="D6867">
        <v>73.406999999999996</v>
      </c>
      <c r="E6867">
        <v>14.7989</v>
      </c>
      <c r="F6867">
        <v>70.137</v>
      </c>
      <c r="G6867">
        <f t="shared" si="919"/>
        <v>2.0499999999998408E-2</v>
      </c>
      <c r="H6867" s="4">
        <f t="shared" si="920"/>
        <v>1.4443210704602106E-2</v>
      </c>
      <c r="I6867" s="4">
        <f t="shared" si="921"/>
        <v>-0.31555678929539793</v>
      </c>
      <c r="J6867">
        <f t="shared" si="922"/>
        <v>0</v>
      </c>
      <c r="L6867">
        <f t="shared" si="915"/>
        <v>2021</v>
      </c>
      <c r="M6867">
        <f t="shared" si="916"/>
        <v>6</v>
      </c>
      <c r="N6867">
        <f t="shared" si="917"/>
        <v>10</v>
      </c>
      <c r="O6867">
        <f t="shared" si="918"/>
        <v>0</v>
      </c>
    </row>
    <row r="6868" spans="2:15" x14ac:dyDescent="0.25">
      <c r="B6868" s="3">
        <v>44357.062503240741</v>
      </c>
      <c r="C6868">
        <v>14.817799999999998</v>
      </c>
      <c r="D6868">
        <v>73.406999999999996</v>
      </c>
      <c r="E6868">
        <v>14.796000000000001</v>
      </c>
      <c r="F6868">
        <v>70.137</v>
      </c>
      <c r="G6868">
        <f t="shared" si="919"/>
        <v>2.1799999999997155E-2</v>
      </c>
      <c r="H6868" s="4">
        <f t="shared" si="920"/>
        <v>1.5359121627332157E-2</v>
      </c>
      <c r="I6868" s="4">
        <f t="shared" si="921"/>
        <v>-0.31464087837266785</v>
      </c>
      <c r="J6868">
        <f t="shared" si="922"/>
        <v>0</v>
      </c>
      <c r="L6868">
        <f t="shared" si="915"/>
        <v>2021</v>
      </c>
      <c r="M6868">
        <f t="shared" si="916"/>
        <v>6</v>
      </c>
      <c r="N6868">
        <f t="shared" si="917"/>
        <v>10</v>
      </c>
      <c r="O6868">
        <f t="shared" si="918"/>
        <v>0</v>
      </c>
    </row>
    <row r="6869" spans="2:15" x14ac:dyDescent="0.25">
      <c r="B6869" s="3">
        <v>44357.072919965278</v>
      </c>
      <c r="C6869">
        <v>14.816399999999998</v>
      </c>
      <c r="D6869">
        <v>73.406999999999996</v>
      </c>
      <c r="E6869">
        <v>14.7974</v>
      </c>
      <c r="F6869">
        <v>70.137</v>
      </c>
      <c r="G6869">
        <f t="shared" si="919"/>
        <v>1.8999999999998352E-2</v>
      </c>
      <c r="H6869" s="4">
        <f t="shared" si="920"/>
        <v>1.3386390409143294E-2</v>
      </c>
      <c r="I6869" s="4">
        <f t="shared" si="921"/>
        <v>-0.31661360959085671</v>
      </c>
      <c r="J6869">
        <f t="shared" si="922"/>
        <v>0</v>
      </c>
      <c r="L6869">
        <f t="shared" si="915"/>
        <v>2021</v>
      </c>
      <c r="M6869">
        <f t="shared" si="916"/>
        <v>6</v>
      </c>
      <c r="N6869">
        <f t="shared" si="917"/>
        <v>10</v>
      </c>
      <c r="O6869">
        <f t="shared" si="918"/>
        <v>0</v>
      </c>
    </row>
    <row r="6870" spans="2:15" x14ac:dyDescent="0.25">
      <c r="B6870" s="3">
        <v>44357.083336689815</v>
      </c>
      <c r="C6870">
        <v>14.814799999999998</v>
      </c>
      <c r="D6870">
        <v>73.406999999999996</v>
      </c>
      <c r="E6870">
        <v>14.7974</v>
      </c>
      <c r="F6870">
        <v>70.137</v>
      </c>
      <c r="G6870">
        <f t="shared" si="919"/>
        <v>1.7399999999998528E-2</v>
      </c>
      <c r="H6870" s="4">
        <f t="shared" si="920"/>
        <v>1.2259115427320727E-2</v>
      </c>
      <c r="I6870" s="4">
        <f t="shared" si="921"/>
        <v>-0.31774088457267929</v>
      </c>
      <c r="J6870">
        <f t="shared" si="922"/>
        <v>0</v>
      </c>
      <c r="L6870">
        <f t="shared" si="915"/>
        <v>2021</v>
      </c>
      <c r="M6870">
        <f t="shared" si="916"/>
        <v>6</v>
      </c>
      <c r="N6870">
        <f t="shared" si="917"/>
        <v>10</v>
      </c>
      <c r="O6870">
        <f t="shared" si="918"/>
        <v>0</v>
      </c>
    </row>
    <row r="6871" spans="2:15" x14ac:dyDescent="0.25">
      <c r="B6871" s="3">
        <v>44357.093753414352</v>
      </c>
      <c r="C6871">
        <v>14.816399999999998</v>
      </c>
      <c r="D6871">
        <v>73.406999999999996</v>
      </c>
      <c r="E6871">
        <v>14.7974</v>
      </c>
      <c r="F6871">
        <v>70.137</v>
      </c>
      <c r="G6871">
        <f t="shared" si="919"/>
        <v>1.8999999999998352E-2</v>
      </c>
      <c r="H6871" s="4">
        <f t="shared" si="920"/>
        <v>1.3386390409143294E-2</v>
      </c>
      <c r="I6871" s="4">
        <f t="shared" si="921"/>
        <v>-0.31661360959085671</v>
      </c>
      <c r="J6871">
        <f t="shared" si="922"/>
        <v>0</v>
      </c>
      <c r="L6871">
        <f t="shared" si="915"/>
        <v>2021</v>
      </c>
      <c r="M6871">
        <f t="shared" si="916"/>
        <v>6</v>
      </c>
      <c r="N6871">
        <f t="shared" si="917"/>
        <v>10</v>
      </c>
      <c r="O6871">
        <f t="shared" si="918"/>
        <v>0</v>
      </c>
    </row>
    <row r="6872" spans="2:15" x14ac:dyDescent="0.25">
      <c r="B6872" s="3">
        <v>44357.104170138889</v>
      </c>
      <c r="C6872">
        <v>14.816399999999998</v>
      </c>
      <c r="D6872">
        <v>73.406999999999996</v>
      </c>
      <c r="E6872">
        <v>14.794500000000001</v>
      </c>
      <c r="F6872">
        <v>70.137</v>
      </c>
      <c r="G6872">
        <f t="shared" si="919"/>
        <v>2.1899999999996922E-2</v>
      </c>
      <c r="H6872" s="4">
        <f t="shared" si="920"/>
        <v>1.5429576313695913E-2</v>
      </c>
      <c r="I6872" s="4">
        <f t="shared" si="921"/>
        <v>-0.31457042368630411</v>
      </c>
      <c r="J6872">
        <f t="shared" si="922"/>
        <v>0</v>
      </c>
      <c r="L6872">
        <f t="shared" si="915"/>
        <v>2021</v>
      </c>
      <c r="M6872">
        <f t="shared" si="916"/>
        <v>6</v>
      </c>
      <c r="N6872">
        <f t="shared" si="917"/>
        <v>10</v>
      </c>
      <c r="O6872">
        <f t="shared" si="918"/>
        <v>0</v>
      </c>
    </row>
    <row r="6873" spans="2:15" x14ac:dyDescent="0.25">
      <c r="B6873" s="3">
        <v>44357.114586863427</v>
      </c>
      <c r="C6873">
        <v>14.813299999999998</v>
      </c>
      <c r="D6873">
        <v>73.406999999999996</v>
      </c>
      <c r="E6873">
        <v>14.7974</v>
      </c>
      <c r="F6873">
        <v>70.137</v>
      </c>
      <c r="G6873">
        <f t="shared" si="919"/>
        <v>1.5899999999998471E-2</v>
      </c>
      <c r="H6873" s="4">
        <f t="shared" si="920"/>
        <v>1.1202295131861913E-2</v>
      </c>
      <c r="I6873" s="4">
        <f t="shared" si="921"/>
        <v>-0.31879770486813808</v>
      </c>
      <c r="J6873">
        <f t="shared" si="922"/>
        <v>0</v>
      </c>
      <c r="L6873">
        <f t="shared" si="915"/>
        <v>2021</v>
      </c>
      <c r="M6873">
        <f t="shared" si="916"/>
        <v>6</v>
      </c>
      <c r="N6873">
        <f t="shared" si="917"/>
        <v>10</v>
      </c>
      <c r="O6873">
        <f t="shared" si="918"/>
        <v>0</v>
      </c>
    </row>
    <row r="6874" spans="2:15" x14ac:dyDescent="0.25">
      <c r="B6874" s="3">
        <v>44357.125003587964</v>
      </c>
      <c r="C6874">
        <v>14.814799999999998</v>
      </c>
      <c r="D6874">
        <v>73.406999999999996</v>
      </c>
      <c r="E6874">
        <v>14.796000000000001</v>
      </c>
      <c r="F6874">
        <v>70.137</v>
      </c>
      <c r="G6874">
        <f t="shared" si="919"/>
        <v>1.8799999999997041E-2</v>
      </c>
      <c r="H6874" s="4">
        <f t="shared" si="920"/>
        <v>1.3245481036414533E-2</v>
      </c>
      <c r="I6874" s="4">
        <f t="shared" si="921"/>
        <v>-0.31675451896358547</v>
      </c>
      <c r="J6874">
        <f t="shared" si="922"/>
        <v>0</v>
      </c>
      <c r="L6874">
        <f t="shared" si="915"/>
        <v>2021</v>
      </c>
      <c r="M6874">
        <f t="shared" si="916"/>
        <v>6</v>
      </c>
      <c r="N6874">
        <f t="shared" si="917"/>
        <v>10</v>
      </c>
      <c r="O6874">
        <f t="shared" si="918"/>
        <v>0</v>
      </c>
    </row>
    <row r="6875" spans="2:15" x14ac:dyDescent="0.25">
      <c r="B6875" s="3">
        <v>44357.135420312501</v>
      </c>
      <c r="C6875">
        <v>14.814799999999998</v>
      </c>
      <c r="D6875">
        <v>73.406999999999996</v>
      </c>
      <c r="E6875">
        <v>14.7964</v>
      </c>
      <c r="F6875">
        <v>70.308000000000007</v>
      </c>
      <c r="G6875">
        <f t="shared" si="919"/>
        <v>1.8399999999997974E-2</v>
      </c>
      <c r="H6875" s="4">
        <f t="shared" si="920"/>
        <v>1.2963662290959516E-2</v>
      </c>
      <c r="I6875" s="4">
        <f t="shared" si="921"/>
        <v>-0.31703633770904049</v>
      </c>
      <c r="J6875">
        <f t="shared" si="922"/>
        <v>0</v>
      </c>
      <c r="L6875">
        <f t="shared" si="915"/>
        <v>2021</v>
      </c>
      <c r="M6875">
        <f t="shared" si="916"/>
        <v>6</v>
      </c>
      <c r="N6875">
        <f t="shared" si="917"/>
        <v>10</v>
      </c>
      <c r="O6875">
        <f t="shared" si="918"/>
        <v>0</v>
      </c>
    </row>
    <row r="6876" spans="2:15" x14ac:dyDescent="0.25">
      <c r="B6876" s="3">
        <v>44357.145837037038</v>
      </c>
      <c r="C6876">
        <v>14.814799999999998</v>
      </c>
      <c r="D6876">
        <v>73.406999999999996</v>
      </c>
      <c r="E6876">
        <v>14.794500000000001</v>
      </c>
      <c r="F6876">
        <v>70.137</v>
      </c>
      <c r="G6876">
        <f t="shared" si="919"/>
        <v>2.0299999999997098E-2</v>
      </c>
      <c r="H6876" s="4">
        <f t="shared" si="920"/>
        <v>1.4302301331873345E-2</v>
      </c>
      <c r="I6876" s="4">
        <f t="shared" si="921"/>
        <v>-0.31569769866812669</v>
      </c>
      <c r="J6876">
        <f t="shared" si="922"/>
        <v>0</v>
      </c>
      <c r="L6876">
        <f t="shared" si="915"/>
        <v>2021</v>
      </c>
      <c r="M6876">
        <f t="shared" si="916"/>
        <v>6</v>
      </c>
      <c r="N6876">
        <f t="shared" si="917"/>
        <v>10</v>
      </c>
      <c r="O6876">
        <f t="shared" si="918"/>
        <v>0</v>
      </c>
    </row>
    <row r="6877" spans="2:15" x14ac:dyDescent="0.25">
      <c r="B6877" s="3">
        <v>44357.156253761575</v>
      </c>
      <c r="C6877">
        <v>14.811299999999997</v>
      </c>
      <c r="D6877">
        <v>73.233999999999995</v>
      </c>
      <c r="E6877">
        <v>14.794500000000001</v>
      </c>
      <c r="F6877">
        <v>70.137</v>
      </c>
      <c r="G6877">
        <f t="shared" si="919"/>
        <v>1.6799999999996373E-2</v>
      </c>
      <c r="H6877" s="4">
        <f t="shared" si="920"/>
        <v>1.1836387309135698E-2</v>
      </c>
      <c r="I6877" s="4">
        <f t="shared" si="921"/>
        <v>-0.31816361269086429</v>
      </c>
      <c r="J6877">
        <f t="shared" si="922"/>
        <v>0</v>
      </c>
      <c r="L6877">
        <f t="shared" si="915"/>
        <v>2021</v>
      </c>
      <c r="M6877">
        <f t="shared" si="916"/>
        <v>6</v>
      </c>
      <c r="N6877">
        <f t="shared" si="917"/>
        <v>10</v>
      </c>
      <c r="O6877">
        <f t="shared" si="918"/>
        <v>0</v>
      </c>
    </row>
    <row r="6878" spans="2:15" x14ac:dyDescent="0.25">
      <c r="B6878" s="3">
        <v>44357.166670486113</v>
      </c>
      <c r="C6878">
        <v>14.812799999999998</v>
      </c>
      <c r="D6878">
        <v>73.233999999999995</v>
      </c>
      <c r="E6878">
        <v>14.795</v>
      </c>
      <c r="F6878">
        <v>70.308000000000007</v>
      </c>
      <c r="G6878">
        <f t="shared" si="919"/>
        <v>1.7799999999997596E-2</v>
      </c>
      <c r="H6878" s="4">
        <f t="shared" si="920"/>
        <v>1.2540934172775742E-2</v>
      </c>
      <c r="I6878" s="4">
        <f t="shared" si="921"/>
        <v>-0.31745906582722427</v>
      </c>
      <c r="J6878">
        <f t="shared" si="922"/>
        <v>0</v>
      </c>
      <c r="L6878">
        <f t="shared" si="915"/>
        <v>2021</v>
      </c>
      <c r="M6878">
        <f t="shared" si="916"/>
        <v>6</v>
      </c>
      <c r="N6878">
        <f t="shared" si="917"/>
        <v>10</v>
      </c>
      <c r="O6878">
        <f t="shared" si="918"/>
        <v>0</v>
      </c>
    </row>
    <row r="6879" spans="2:15" x14ac:dyDescent="0.25">
      <c r="B6879" s="3">
        <v>44357.17708721065</v>
      </c>
      <c r="C6879">
        <v>14.811299999999997</v>
      </c>
      <c r="D6879">
        <v>73.233999999999995</v>
      </c>
      <c r="E6879">
        <v>14.792100000000001</v>
      </c>
      <c r="F6879">
        <v>70.308000000000007</v>
      </c>
      <c r="G6879">
        <f t="shared" si="919"/>
        <v>1.9199999999996109E-2</v>
      </c>
      <c r="H6879" s="4">
        <f t="shared" si="920"/>
        <v>1.3527299781869548E-2</v>
      </c>
      <c r="I6879" s="4">
        <f t="shared" si="921"/>
        <v>-0.31647270021813045</v>
      </c>
      <c r="J6879">
        <f t="shared" si="922"/>
        <v>0</v>
      </c>
      <c r="L6879">
        <f t="shared" si="915"/>
        <v>2021</v>
      </c>
      <c r="M6879">
        <f t="shared" si="916"/>
        <v>6</v>
      </c>
      <c r="N6879">
        <f t="shared" si="917"/>
        <v>10</v>
      </c>
      <c r="O6879">
        <f t="shared" si="918"/>
        <v>0</v>
      </c>
    </row>
    <row r="6880" spans="2:15" x14ac:dyDescent="0.25">
      <c r="B6880" s="3">
        <v>44357.187503935187</v>
      </c>
      <c r="C6880">
        <v>14.809699999999998</v>
      </c>
      <c r="D6880">
        <v>73.233999999999995</v>
      </c>
      <c r="E6880">
        <v>14.792100000000001</v>
      </c>
      <c r="F6880">
        <v>70.308000000000007</v>
      </c>
      <c r="G6880">
        <f t="shared" si="919"/>
        <v>1.7599999999996285E-2</v>
      </c>
      <c r="H6880" s="4">
        <f t="shared" si="920"/>
        <v>1.2400024800046983E-2</v>
      </c>
      <c r="I6880" s="4">
        <f t="shared" si="921"/>
        <v>-0.31759997519995303</v>
      </c>
      <c r="J6880">
        <f t="shared" si="922"/>
        <v>0</v>
      </c>
      <c r="L6880">
        <f t="shared" si="915"/>
        <v>2021</v>
      </c>
      <c r="M6880">
        <f t="shared" si="916"/>
        <v>6</v>
      </c>
      <c r="N6880">
        <f t="shared" si="917"/>
        <v>10</v>
      </c>
      <c r="O6880">
        <f t="shared" si="918"/>
        <v>0</v>
      </c>
    </row>
    <row r="6881" spans="2:15" x14ac:dyDescent="0.25">
      <c r="B6881" s="3">
        <v>44357.197920659724</v>
      </c>
      <c r="C6881">
        <v>14.809699999999998</v>
      </c>
      <c r="D6881">
        <v>73.233999999999995</v>
      </c>
      <c r="E6881">
        <v>14.789200000000001</v>
      </c>
      <c r="F6881">
        <v>70.308000000000007</v>
      </c>
      <c r="G6881">
        <f t="shared" si="919"/>
        <v>2.0499999999996632E-2</v>
      </c>
      <c r="H6881" s="4">
        <f t="shared" si="920"/>
        <v>1.4443210704600855E-2</v>
      </c>
      <c r="I6881" s="4">
        <f t="shared" si="921"/>
        <v>-0.31555678929539915</v>
      </c>
      <c r="J6881">
        <f t="shared" si="922"/>
        <v>0</v>
      </c>
      <c r="L6881">
        <f t="shared" si="915"/>
        <v>2021</v>
      </c>
      <c r="M6881">
        <f t="shared" si="916"/>
        <v>6</v>
      </c>
      <c r="N6881">
        <f t="shared" si="917"/>
        <v>10</v>
      </c>
      <c r="O6881">
        <f t="shared" si="918"/>
        <v>0</v>
      </c>
    </row>
    <row r="6882" spans="2:15" x14ac:dyDescent="0.25">
      <c r="B6882" s="3">
        <v>44357.208337384262</v>
      </c>
      <c r="C6882">
        <v>14.808299999999997</v>
      </c>
      <c r="D6882">
        <v>73.233999999999995</v>
      </c>
      <c r="E6882">
        <v>14.789200000000001</v>
      </c>
      <c r="F6882">
        <v>70.308000000000007</v>
      </c>
      <c r="G6882">
        <f t="shared" si="919"/>
        <v>1.9099999999996342E-2</v>
      </c>
      <c r="H6882" s="4">
        <f t="shared" si="920"/>
        <v>1.3456845095505796E-2</v>
      </c>
      <c r="I6882" s="4">
        <f t="shared" si="921"/>
        <v>-0.3165431549044942</v>
      </c>
      <c r="J6882">
        <f t="shared" si="922"/>
        <v>0</v>
      </c>
      <c r="L6882">
        <f t="shared" si="915"/>
        <v>2021</v>
      </c>
      <c r="M6882">
        <f t="shared" si="916"/>
        <v>6</v>
      </c>
      <c r="N6882">
        <f t="shared" si="917"/>
        <v>10</v>
      </c>
      <c r="O6882">
        <f t="shared" si="918"/>
        <v>0</v>
      </c>
    </row>
    <row r="6883" spans="2:15" x14ac:dyDescent="0.25">
      <c r="B6883" s="3">
        <v>44357.218754108799</v>
      </c>
      <c r="C6883">
        <v>14.808299999999997</v>
      </c>
      <c r="D6883">
        <v>73.233999999999995</v>
      </c>
      <c r="E6883">
        <v>14.792100000000001</v>
      </c>
      <c r="F6883">
        <v>70.308000000000007</v>
      </c>
      <c r="G6883">
        <f t="shared" si="919"/>
        <v>1.6199999999995995E-2</v>
      </c>
      <c r="H6883" s="4">
        <f t="shared" si="920"/>
        <v>1.1413659190951924E-2</v>
      </c>
      <c r="I6883" s="4">
        <f t="shared" si="921"/>
        <v>-0.31858634080904807</v>
      </c>
      <c r="J6883">
        <f t="shared" si="922"/>
        <v>0</v>
      </c>
      <c r="L6883">
        <f t="shared" si="915"/>
        <v>2021</v>
      </c>
      <c r="M6883">
        <f t="shared" si="916"/>
        <v>6</v>
      </c>
      <c r="N6883">
        <f t="shared" si="917"/>
        <v>10</v>
      </c>
      <c r="O6883">
        <f t="shared" si="918"/>
        <v>0</v>
      </c>
    </row>
    <row r="6884" spans="2:15" x14ac:dyDescent="0.25">
      <c r="B6884" s="3">
        <v>44357.229170833336</v>
      </c>
      <c r="C6884">
        <v>14.805199999999997</v>
      </c>
      <c r="D6884">
        <v>73.233999999999995</v>
      </c>
      <c r="E6884">
        <v>14.792100000000001</v>
      </c>
      <c r="F6884">
        <v>70.308000000000007</v>
      </c>
      <c r="G6884">
        <f t="shared" si="919"/>
        <v>1.3099999999996115E-2</v>
      </c>
      <c r="H6884" s="4">
        <f t="shared" si="920"/>
        <v>9.2295639136705451E-3</v>
      </c>
      <c r="I6884" s="4">
        <f t="shared" si="921"/>
        <v>-0.32077043608632949</v>
      </c>
      <c r="J6884">
        <f t="shared" si="922"/>
        <v>0</v>
      </c>
      <c r="L6884">
        <f t="shared" si="915"/>
        <v>2021</v>
      </c>
      <c r="M6884">
        <f t="shared" si="916"/>
        <v>6</v>
      </c>
      <c r="N6884">
        <f t="shared" si="917"/>
        <v>10</v>
      </c>
      <c r="O6884">
        <f t="shared" si="918"/>
        <v>0</v>
      </c>
    </row>
    <row r="6885" spans="2:15" x14ac:dyDescent="0.25">
      <c r="B6885" s="3">
        <v>44357.239587557873</v>
      </c>
      <c r="C6885">
        <v>14.806199999999997</v>
      </c>
      <c r="D6885">
        <v>73.061999999999998</v>
      </c>
      <c r="E6885">
        <v>14.792100000000001</v>
      </c>
      <c r="F6885">
        <v>70.308000000000007</v>
      </c>
      <c r="G6885">
        <f t="shared" si="919"/>
        <v>1.4099999999995561E-2</v>
      </c>
      <c r="H6885" s="4">
        <f t="shared" si="920"/>
        <v>9.9341107773093344E-3</v>
      </c>
      <c r="I6885" s="4">
        <f t="shared" si="921"/>
        <v>-0.32006588922269069</v>
      </c>
      <c r="J6885">
        <f t="shared" si="922"/>
        <v>0</v>
      </c>
      <c r="L6885">
        <f t="shared" si="915"/>
        <v>2021</v>
      </c>
      <c r="M6885">
        <f t="shared" si="916"/>
        <v>6</v>
      </c>
      <c r="N6885">
        <f t="shared" si="917"/>
        <v>10</v>
      </c>
      <c r="O6885">
        <f t="shared" si="918"/>
        <v>0</v>
      </c>
    </row>
    <row r="6886" spans="2:15" x14ac:dyDescent="0.25">
      <c r="B6886" s="3">
        <v>44357.25000428241</v>
      </c>
      <c r="C6886">
        <v>14.806199999999997</v>
      </c>
      <c r="D6886">
        <v>73.061999999999998</v>
      </c>
      <c r="E6886">
        <v>14.790600000000001</v>
      </c>
      <c r="F6886">
        <v>70.308000000000007</v>
      </c>
      <c r="G6886">
        <f t="shared" si="919"/>
        <v>1.5599999999995617E-2</v>
      </c>
      <c r="H6886" s="4">
        <f t="shared" si="920"/>
        <v>1.0990931072768148E-2</v>
      </c>
      <c r="I6886" s="4">
        <f t="shared" si="921"/>
        <v>-0.31900906892723185</v>
      </c>
      <c r="J6886">
        <f t="shared" si="922"/>
        <v>0</v>
      </c>
      <c r="L6886">
        <f t="shared" si="915"/>
        <v>2021</v>
      </c>
      <c r="M6886">
        <f t="shared" si="916"/>
        <v>6</v>
      </c>
      <c r="N6886">
        <f t="shared" si="917"/>
        <v>10</v>
      </c>
      <c r="O6886">
        <f t="shared" si="918"/>
        <v>0</v>
      </c>
    </row>
    <row r="6887" spans="2:15" x14ac:dyDescent="0.25">
      <c r="B6887" s="3">
        <v>44357.260421006948</v>
      </c>
      <c r="C6887">
        <v>14.807699999999997</v>
      </c>
      <c r="D6887">
        <v>73.061999999999998</v>
      </c>
      <c r="E6887">
        <v>14.7935</v>
      </c>
      <c r="F6887">
        <v>70.308000000000007</v>
      </c>
      <c r="G6887">
        <f t="shared" si="919"/>
        <v>1.4199999999997104E-2</v>
      </c>
      <c r="H6887" s="4">
        <f t="shared" si="920"/>
        <v>1.0004565463674342E-2</v>
      </c>
      <c r="I6887" s="4">
        <f t="shared" si="921"/>
        <v>-0.31999543453632567</v>
      </c>
      <c r="J6887">
        <f t="shared" si="922"/>
        <v>0</v>
      </c>
      <c r="L6887">
        <f t="shared" si="915"/>
        <v>2021</v>
      </c>
      <c r="M6887">
        <f t="shared" si="916"/>
        <v>6</v>
      </c>
      <c r="N6887">
        <f t="shared" si="917"/>
        <v>10</v>
      </c>
      <c r="O6887">
        <f t="shared" si="918"/>
        <v>0</v>
      </c>
    </row>
    <row r="6888" spans="2:15" x14ac:dyDescent="0.25">
      <c r="B6888" s="3">
        <v>44357.270837731485</v>
      </c>
      <c r="C6888">
        <v>14.810699999999997</v>
      </c>
      <c r="D6888">
        <v>73.061999999999998</v>
      </c>
      <c r="E6888">
        <v>14.7964</v>
      </c>
      <c r="F6888">
        <v>70.308000000000007</v>
      </c>
      <c r="G6888">
        <f t="shared" si="919"/>
        <v>1.4299999999996871E-2</v>
      </c>
      <c r="H6888" s="4">
        <f t="shared" si="920"/>
        <v>1.0075020150038094E-2</v>
      </c>
      <c r="I6888" s="4">
        <f t="shared" si="921"/>
        <v>-0.31992497984996193</v>
      </c>
      <c r="J6888">
        <f t="shared" si="922"/>
        <v>0</v>
      </c>
      <c r="L6888">
        <f t="shared" si="915"/>
        <v>2021</v>
      </c>
      <c r="M6888">
        <f t="shared" si="916"/>
        <v>6</v>
      </c>
      <c r="N6888">
        <f t="shared" si="917"/>
        <v>10</v>
      </c>
      <c r="O6888">
        <f t="shared" si="918"/>
        <v>0</v>
      </c>
    </row>
    <row r="6889" spans="2:15" x14ac:dyDescent="0.25">
      <c r="B6889" s="3">
        <v>44357.281254456022</v>
      </c>
      <c r="C6889">
        <v>14.809299999999997</v>
      </c>
      <c r="D6889">
        <v>73.061999999999998</v>
      </c>
      <c r="E6889">
        <v>14.7964</v>
      </c>
      <c r="F6889">
        <v>70.308000000000007</v>
      </c>
      <c r="G6889">
        <f t="shared" si="919"/>
        <v>1.2899999999996581E-2</v>
      </c>
      <c r="H6889" s="4">
        <f t="shared" si="920"/>
        <v>9.0886545409430367E-3</v>
      </c>
      <c r="I6889" s="4">
        <f t="shared" si="921"/>
        <v>-0.32091134545905697</v>
      </c>
      <c r="J6889">
        <f t="shared" si="922"/>
        <v>0</v>
      </c>
      <c r="L6889">
        <f t="shared" si="915"/>
        <v>2021</v>
      </c>
      <c r="M6889">
        <f t="shared" si="916"/>
        <v>6</v>
      </c>
      <c r="N6889">
        <f t="shared" si="917"/>
        <v>10</v>
      </c>
      <c r="O6889">
        <f t="shared" si="918"/>
        <v>0</v>
      </c>
    </row>
    <row r="6890" spans="2:15" x14ac:dyDescent="0.25">
      <c r="B6890" s="3">
        <v>44357.291671180552</v>
      </c>
      <c r="C6890">
        <v>14.812299999999997</v>
      </c>
      <c r="D6890">
        <v>73.061999999999998</v>
      </c>
      <c r="E6890">
        <v>14.795</v>
      </c>
      <c r="F6890">
        <v>70.308000000000007</v>
      </c>
      <c r="G6890">
        <f t="shared" si="919"/>
        <v>1.7299999999996984E-2</v>
      </c>
      <c r="H6890" s="4">
        <f t="shared" si="920"/>
        <v>1.2188660740955719E-2</v>
      </c>
      <c r="I6890" s="4">
        <f t="shared" si="921"/>
        <v>-0.31781133925904431</v>
      </c>
      <c r="J6890">
        <f t="shared" si="922"/>
        <v>0</v>
      </c>
      <c r="L6890">
        <f t="shared" si="915"/>
        <v>2021</v>
      </c>
      <c r="M6890">
        <f t="shared" si="916"/>
        <v>6</v>
      </c>
      <c r="N6890">
        <f t="shared" si="917"/>
        <v>10</v>
      </c>
      <c r="O6890">
        <f t="shared" si="918"/>
        <v>0</v>
      </c>
    </row>
    <row r="6891" spans="2:15" x14ac:dyDescent="0.25">
      <c r="B6891" s="3">
        <v>44357.302087905089</v>
      </c>
      <c r="C6891">
        <v>14.812299999999997</v>
      </c>
      <c r="D6891">
        <v>73.061999999999998</v>
      </c>
      <c r="E6891">
        <v>14.795</v>
      </c>
      <c r="F6891">
        <v>70.308000000000007</v>
      </c>
      <c r="G6891">
        <f t="shared" si="919"/>
        <v>1.7299999999996984E-2</v>
      </c>
      <c r="H6891" s="4">
        <f t="shared" si="920"/>
        <v>1.2188660740955719E-2</v>
      </c>
      <c r="I6891" s="4">
        <f t="shared" si="921"/>
        <v>-0.31781133925904431</v>
      </c>
      <c r="J6891">
        <f t="shared" si="922"/>
        <v>0</v>
      </c>
      <c r="L6891">
        <f t="shared" si="915"/>
        <v>2021</v>
      </c>
      <c r="M6891">
        <f t="shared" si="916"/>
        <v>6</v>
      </c>
      <c r="N6891">
        <f t="shared" si="917"/>
        <v>10</v>
      </c>
      <c r="O6891">
        <f t="shared" si="918"/>
        <v>0</v>
      </c>
    </row>
    <row r="6892" spans="2:15" x14ac:dyDescent="0.25">
      <c r="B6892" s="3">
        <v>44357.312504629626</v>
      </c>
      <c r="C6892">
        <v>14.812299999999997</v>
      </c>
      <c r="D6892">
        <v>73.061999999999998</v>
      </c>
      <c r="E6892">
        <v>14.7979</v>
      </c>
      <c r="F6892">
        <v>70.308000000000007</v>
      </c>
      <c r="G6892">
        <f t="shared" si="919"/>
        <v>1.4399999999996638E-2</v>
      </c>
      <c r="H6892" s="4">
        <f t="shared" si="920"/>
        <v>1.0145474836401849E-2</v>
      </c>
      <c r="I6892" s="4">
        <f t="shared" si="921"/>
        <v>-0.31985452516359819</v>
      </c>
      <c r="J6892">
        <f t="shared" si="922"/>
        <v>0</v>
      </c>
      <c r="L6892">
        <f t="shared" si="915"/>
        <v>2021</v>
      </c>
      <c r="M6892">
        <f t="shared" si="916"/>
        <v>6</v>
      </c>
      <c r="N6892">
        <f t="shared" si="917"/>
        <v>10</v>
      </c>
      <c r="O6892">
        <f t="shared" si="918"/>
        <v>0</v>
      </c>
    </row>
    <row r="6893" spans="2:15" x14ac:dyDescent="0.25">
      <c r="B6893" s="3">
        <v>44357.322921354164</v>
      </c>
      <c r="C6893">
        <v>14.811899999999998</v>
      </c>
      <c r="D6893">
        <v>72.891000000000005</v>
      </c>
      <c r="E6893">
        <v>14.7979</v>
      </c>
      <c r="F6893">
        <v>70.308000000000007</v>
      </c>
      <c r="G6893">
        <f t="shared" si="919"/>
        <v>1.399999999999757E-2</v>
      </c>
      <c r="H6893" s="4">
        <f t="shared" si="920"/>
        <v>9.8636560909468336E-3</v>
      </c>
      <c r="I6893" s="4">
        <f t="shared" si="921"/>
        <v>-0.32013634390905316</v>
      </c>
      <c r="J6893">
        <f t="shared" si="922"/>
        <v>0</v>
      </c>
      <c r="L6893">
        <f t="shared" si="915"/>
        <v>2021</v>
      </c>
      <c r="M6893">
        <f t="shared" si="916"/>
        <v>6</v>
      </c>
      <c r="N6893">
        <f t="shared" si="917"/>
        <v>10</v>
      </c>
      <c r="O6893">
        <f t="shared" si="918"/>
        <v>0</v>
      </c>
    </row>
    <row r="6894" spans="2:15" x14ac:dyDescent="0.25">
      <c r="B6894" s="3">
        <v>44357.333338078701</v>
      </c>
      <c r="C6894">
        <v>14.813299999999998</v>
      </c>
      <c r="D6894">
        <v>72.891000000000005</v>
      </c>
      <c r="E6894">
        <v>14.7979</v>
      </c>
      <c r="F6894">
        <v>70.308000000000007</v>
      </c>
      <c r="G6894">
        <f t="shared" si="919"/>
        <v>1.539999999999786E-2</v>
      </c>
      <c r="H6894" s="4">
        <f t="shared" si="920"/>
        <v>1.0850021700041892E-2</v>
      </c>
      <c r="I6894" s="4">
        <f t="shared" si="921"/>
        <v>-0.31914997829995811</v>
      </c>
      <c r="J6894">
        <f t="shared" si="922"/>
        <v>0</v>
      </c>
      <c r="L6894">
        <f t="shared" si="915"/>
        <v>2021</v>
      </c>
      <c r="M6894">
        <f t="shared" si="916"/>
        <v>6</v>
      </c>
      <c r="N6894">
        <f t="shared" si="917"/>
        <v>10</v>
      </c>
      <c r="O6894">
        <f t="shared" si="918"/>
        <v>0</v>
      </c>
    </row>
    <row r="6895" spans="2:15" x14ac:dyDescent="0.25">
      <c r="B6895" s="3">
        <v>44357.343754803238</v>
      </c>
      <c r="C6895">
        <v>14.813299999999998</v>
      </c>
      <c r="D6895">
        <v>72.891000000000005</v>
      </c>
      <c r="E6895">
        <v>14.7979</v>
      </c>
      <c r="F6895">
        <v>70.308000000000007</v>
      </c>
      <c r="G6895">
        <f t="shared" si="919"/>
        <v>1.539999999999786E-2</v>
      </c>
      <c r="H6895" s="4">
        <f t="shared" si="920"/>
        <v>1.0850021700041892E-2</v>
      </c>
      <c r="I6895" s="4">
        <f t="shared" si="921"/>
        <v>-0.31914997829995811</v>
      </c>
      <c r="J6895">
        <f t="shared" si="922"/>
        <v>0</v>
      </c>
      <c r="L6895">
        <f t="shared" ref="L6895:L6958" si="923">YEAR(B6895)</f>
        <v>2021</v>
      </c>
      <c r="M6895">
        <f t="shared" ref="M6895:M6958" si="924">MONTH(B6895)</f>
        <v>6</v>
      </c>
      <c r="N6895">
        <f t="shared" ref="N6895:N6958" si="925">DAY(B6895)</f>
        <v>10</v>
      </c>
      <c r="O6895">
        <f t="shared" ref="O6895:O6958" si="926">J6895</f>
        <v>0</v>
      </c>
    </row>
    <row r="6896" spans="2:15" x14ac:dyDescent="0.25">
      <c r="B6896" s="3">
        <v>44357.354171527775</v>
      </c>
      <c r="C6896">
        <v>14.813299999999998</v>
      </c>
      <c r="D6896">
        <v>72.891000000000005</v>
      </c>
      <c r="E6896">
        <v>14.7979</v>
      </c>
      <c r="F6896">
        <v>70.308000000000007</v>
      </c>
      <c r="G6896">
        <f t="shared" si="919"/>
        <v>1.539999999999786E-2</v>
      </c>
      <c r="H6896" s="4">
        <f t="shared" si="920"/>
        <v>1.0850021700041892E-2</v>
      </c>
      <c r="I6896" s="4">
        <f t="shared" si="921"/>
        <v>-0.31914997829995811</v>
      </c>
      <c r="J6896">
        <f t="shared" si="922"/>
        <v>0</v>
      </c>
      <c r="L6896">
        <f t="shared" si="923"/>
        <v>2021</v>
      </c>
      <c r="M6896">
        <f t="shared" si="924"/>
        <v>6</v>
      </c>
      <c r="N6896">
        <f t="shared" si="925"/>
        <v>10</v>
      </c>
      <c r="O6896">
        <f t="shared" si="926"/>
        <v>0</v>
      </c>
    </row>
    <row r="6897" spans="2:15" x14ac:dyDescent="0.25">
      <c r="B6897" s="3">
        <v>44357.364588252312</v>
      </c>
      <c r="C6897">
        <v>14.814899999999998</v>
      </c>
      <c r="D6897">
        <v>72.891000000000005</v>
      </c>
      <c r="E6897">
        <v>14.7964</v>
      </c>
      <c r="F6897">
        <v>70.308000000000007</v>
      </c>
      <c r="G6897">
        <f t="shared" si="919"/>
        <v>1.849999999999774E-2</v>
      </c>
      <c r="H6897" s="4">
        <f t="shared" si="920"/>
        <v>1.3034116977323271E-2</v>
      </c>
      <c r="I6897" s="4">
        <f t="shared" si="921"/>
        <v>-0.31696588302267675</v>
      </c>
      <c r="J6897">
        <f t="shared" si="922"/>
        <v>0</v>
      </c>
      <c r="L6897">
        <f t="shared" si="923"/>
        <v>2021</v>
      </c>
      <c r="M6897">
        <f t="shared" si="924"/>
        <v>6</v>
      </c>
      <c r="N6897">
        <f t="shared" si="925"/>
        <v>10</v>
      </c>
      <c r="O6897">
        <f t="shared" si="926"/>
        <v>0</v>
      </c>
    </row>
    <row r="6898" spans="2:15" x14ac:dyDescent="0.25">
      <c r="B6898" s="3">
        <v>44357.37500497685</v>
      </c>
      <c r="C6898">
        <v>14.814899999999998</v>
      </c>
      <c r="D6898">
        <v>72.891000000000005</v>
      </c>
      <c r="E6898">
        <v>14.7979</v>
      </c>
      <c r="F6898">
        <v>70.308000000000007</v>
      </c>
      <c r="G6898">
        <f t="shared" si="919"/>
        <v>1.6999999999997684E-2</v>
      </c>
      <c r="H6898" s="4">
        <f t="shared" si="920"/>
        <v>1.1977296681864457E-2</v>
      </c>
      <c r="I6898" s="4">
        <f t="shared" si="921"/>
        <v>-0.31802270331813554</v>
      </c>
      <c r="J6898">
        <f t="shared" si="922"/>
        <v>0</v>
      </c>
      <c r="L6898">
        <f t="shared" si="923"/>
        <v>2021</v>
      </c>
      <c r="M6898">
        <f t="shared" si="924"/>
        <v>6</v>
      </c>
      <c r="N6898">
        <f t="shared" si="925"/>
        <v>10</v>
      </c>
      <c r="O6898">
        <f t="shared" si="926"/>
        <v>0</v>
      </c>
    </row>
    <row r="6899" spans="2:15" x14ac:dyDescent="0.25">
      <c r="B6899" s="3">
        <v>44357.385421701387</v>
      </c>
      <c r="C6899">
        <v>14.814899999999998</v>
      </c>
      <c r="D6899">
        <v>72.891000000000005</v>
      </c>
      <c r="E6899">
        <v>14.799300000000001</v>
      </c>
      <c r="F6899">
        <v>70.308000000000007</v>
      </c>
      <c r="G6899">
        <f t="shared" si="919"/>
        <v>1.5599999999997394E-2</v>
      </c>
      <c r="H6899" s="4">
        <f t="shared" si="920"/>
        <v>1.0990931072769399E-2</v>
      </c>
      <c r="I6899" s="4">
        <f t="shared" si="921"/>
        <v>-0.31900906892723063</v>
      </c>
      <c r="J6899">
        <f t="shared" si="922"/>
        <v>0</v>
      </c>
      <c r="L6899">
        <f t="shared" si="923"/>
        <v>2021</v>
      </c>
      <c r="M6899">
        <f t="shared" si="924"/>
        <v>6</v>
      </c>
      <c r="N6899">
        <f t="shared" si="925"/>
        <v>10</v>
      </c>
      <c r="O6899">
        <f t="shared" si="926"/>
        <v>0</v>
      </c>
    </row>
    <row r="6900" spans="2:15" x14ac:dyDescent="0.25">
      <c r="B6900" s="3">
        <v>44357.395838425924</v>
      </c>
      <c r="C6900">
        <v>14.814899999999998</v>
      </c>
      <c r="D6900">
        <v>72.891000000000005</v>
      </c>
      <c r="E6900">
        <v>14.7964</v>
      </c>
      <c r="F6900">
        <v>70.308000000000007</v>
      </c>
      <c r="G6900">
        <f t="shared" si="919"/>
        <v>1.849999999999774E-2</v>
      </c>
      <c r="H6900" s="4">
        <f t="shared" si="920"/>
        <v>1.3034116977323271E-2</v>
      </c>
      <c r="I6900" s="4">
        <f t="shared" si="921"/>
        <v>-0.31696588302267675</v>
      </c>
      <c r="J6900">
        <f t="shared" si="922"/>
        <v>0</v>
      </c>
      <c r="L6900">
        <f t="shared" si="923"/>
        <v>2021</v>
      </c>
      <c r="M6900">
        <f t="shared" si="924"/>
        <v>6</v>
      </c>
      <c r="N6900">
        <f t="shared" si="925"/>
        <v>10</v>
      </c>
      <c r="O6900">
        <f t="shared" si="926"/>
        <v>0</v>
      </c>
    </row>
    <row r="6901" spans="2:15" x14ac:dyDescent="0.25">
      <c r="B6901" s="3">
        <v>44357.406255150461</v>
      </c>
      <c r="C6901">
        <v>14.814899999999998</v>
      </c>
      <c r="D6901">
        <v>72.891000000000005</v>
      </c>
      <c r="E6901">
        <v>14.799300000000001</v>
      </c>
      <c r="F6901">
        <v>70.308000000000007</v>
      </c>
      <c r="G6901">
        <f t="shared" si="919"/>
        <v>1.5599999999997394E-2</v>
      </c>
      <c r="H6901" s="4">
        <f t="shared" si="920"/>
        <v>1.0990931072769399E-2</v>
      </c>
      <c r="I6901" s="4">
        <f t="shared" si="921"/>
        <v>-0.31900906892723063</v>
      </c>
      <c r="J6901">
        <f t="shared" si="922"/>
        <v>0</v>
      </c>
      <c r="L6901">
        <f t="shared" si="923"/>
        <v>2021</v>
      </c>
      <c r="M6901">
        <f t="shared" si="924"/>
        <v>6</v>
      </c>
      <c r="N6901">
        <f t="shared" si="925"/>
        <v>10</v>
      </c>
      <c r="O6901">
        <f t="shared" si="926"/>
        <v>0</v>
      </c>
    </row>
    <row r="6902" spans="2:15" x14ac:dyDescent="0.25">
      <c r="B6902" s="3">
        <v>44357.416671874998</v>
      </c>
      <c r="C6902">
        <v>14.815899999999997</v>
      </c>
      <c r="D6902">
        <v>72.718000000000004</v>
      </c>
      <c r="E6902">
        <v>14.7979</v>
      </c>
      <c r="F6902">
        <v>70.308000000000007</v>
      </c>
      <c r="G6902">
        <f t="shared" si="919"/>
        <v>1.7999999999997129E-2</v>
      </c>
      <c r="H6902" s="4">
        <f t="shared" si="920"/>
        <v>1.2681843545503248E-2</v>
      </c>
      <c r="I6902" s="4">
        <f t="shared" si="921"/>
        <v>-0.31731815645449679</v>
      </c>
      <c r="J6902">
        <f t="shared" si="922"/>
        <v>0</v>
      </c>
      <c r="L6902">
        <f t="shared" si="923"/>
        <v>2021</v>
      </c>
      <c r="M6902">
        <f t="shared" si="924"/>
        <v>6</v>
      </c>
      <c r="N6902">
        <f t="shared" si="925"/>
        <v>10</v>
      </c>
      <c r="O6902">
        <f t="shared" si="926"/>
        <v>0</v>
      </c>
    </row>
    <row r="6903" spans="2:15" x14ac:dyDescent="0.25">
      <c r="B6903" s="3">
        <v>44357.427088599536</v>
      </c>
      <c r="C6903">
        <v>14.815899999999997</v>
      </c>
      <c r="D6903">
        <v>72.718000000000004</v>
      </c>
      <c r="E6903">
        <v>14.7979</v>
      </c>
      <c r="F6903">
        <v>70.308000000000007</v>
      </c>
      <c r="G6903">
        <f t="shared" si="919"/>
        <v>1.7999999999997129E-2</v>
      </c>
      <c r="H6903" s="4">
        <f t="shared" si="920"/>
        <v>1.2681843545503248E-2</v>
      </c>
      <c r="I6903" s="4">
        <f t="shared" si="921"/>
        <v>-0.31731815645449679</v>
      </c>
      <c r="J6903">
        <f t="shared" si="922"/>
        <v>0</v>
      </c>
      <c r="L6903">
        <f t="shared" si="923"/>
        <v>2021</v>
      </c>
      <c r="M6903">
        <f t="shared" si="924"/>
        <v>6</v>
      </c>
      <c r="N6903">
        <f t="shared" si="925"/>
        <v>10</v>
      </c>
      <c r="O6903">
        <f t="shared" si="926"/>
        <v>0</v>
      </c>
    </row>
    <row r="6904" spans="2:15" x14ac:dyDescent="0.25">
      <c r="B6904" s="3">
        <v>44357.437505324073</v>
      </c>
      <c r="C6904">
        <v>14.815899999999997</v>
      </c>
      <c r="D6904">
        <v>72.718000000000004</v>
      </c>
      <c r="E6904">
        <v>14.7979</v>
      </c>
      <c r="F6904">
        <v>70.308000000000007</v>
      </c>
      <c r="G6904">
        <f t="shared" si="919"/>
        <v>1.7999999999997129E-2</v>
      </c>
      <c r="H6904" s="4">
        <f t="shared" si="920"/>
        <v>1.2681843545503248E-2</v>
      </c>
      <c r="I6904" s="4">
        <f t="shared" si="921"/>
        <v>-0.31731815645449679</v>
      </c>
      <c r="J6904">
        <f t="shared" si="922"/>
        <v>0</v>
      </c>
      <c r="L6904">
        <f t="shared" si="923"/>
        <v>2021</v>
      </c>
      <c r="M6904">
        <f t="shared" si="924"/>
        <v>6</v>
      </c>
      <c r="N6904">
        <f t="shared" si="925"/>
        <v>10</v>
      </c>
      <c r="O6904">
        <f t="shared" si="926"/>
        <v>0</v>
      </c>
    </row>
    <row r="6905" spans="2:15" x14ac:dyDescent="0.25">
      <c r="B6905" s="3">
        <v>44357.44792204861</v>
      </c>
      <c r="C6905">
        <v>14.815899999999997</v>
      </c>
      <c r="D6905">
        <v>72.718000000000004</v>
      </c>
      <c r="E6905">
        <v>14.795</v>
      </c>
      <c r="F6905">
        <v>70.308000000000007</v>
      </c>
      <c r="G6905">
        <f t="shared" si="919"/>
        <v>2.0899999999997476E-2</v>
      </c>
      <c r="H6905" s="4">
        <f t="shared" si="920"/>
        <v>1.4725029450057121E-2</v>
      </c>
      <c r="I6905" s="4">
        <f t="shared" si="921"/>
        <v>-0.31527497054994291</v>
      </c>
      <c r="J6905">
        <f t="shared" si="922"/>
        <v>0</v>
      </c>
      <c r="L6905">
        <f t="shared" si="923"/>
        <v>2021</v>
      </c>
      <c r="M6905">
        <f t="shared" si="924"/>
        <v>6</v>
      </c>
      <c r="N6905">
        <f t="shared" si="925"/>
        <v>10</v>
      </c>
      <c r="O6905">
        <f t="shared" si="926"/>
        <v>0</v>
      </c>
    </row>
    <row r="6906" spans="2:15" x14ac:dyDescent="0.25">
      <c r="B6906" s="3">
        <v>44357.458338773147</v>
      </c>
      <c r="C6906">
        <v>14.814399999999997</v>
      </c>
      <c r="D6906">
        <v>72.718000000000004</v>
      </c>
      <c r="E6906">
        <v>14.7964</v>
      </c>
      <c r="F6906">
        <v>70.308000000000007</v>
      </c>
      <c r="G6906">
        <f t="shared" si="919"/>
        <v>1.7999999999997129E-2</v>
      </c>
      <c r="H6906" s="4">
        <f t="shared" si="920"/>
        <v>1.2681843545503248E-2</v>
      </c>
      <c r="I6906" s="4">
        <f t="shared" si="921"/>
        <v>-0.31731815645449679</v>
      </c>
      <c r="J6906">
        <f t="shared" si="922"/>
        <v>0</v>
      </c>
      <c r="L6906">
        <f t="shared" si="923"/>
        <v>2021</v>
      </c>
      <c r="M6906">
        <f t="shared" si="924"/>
        <v>6</v>
      </c>
      <c r="N6906">
        <f t="shared" si="925"/>
        <v>10</v>
      </c>
      <c r="O6906">
        <f t="shared" si="926"/>
        <v>0</v>
      </c>
    </row>
    <row r="6907" spans="2:15" x14ac:dyDescent="0.25">
      <c r="B6907" s="3">
        <v>44357.468755497684</v>
      </c>
      <c r="C6907">
        <v>14.814399999999997</v>
      </c>
      <c r="D6907">
        <v>72.718000000000004</v>
      </c>
      <c r="E6907">
        <v>14.7935</v>
      </c>
      <c r="F6907">
        <v>70.308000000000007</v>
      </c>
      <c r="G6907">
        <f t="shared" si="919"/>
        <v>2.0899999999997476E-2</v>
      </c>
      <c r="H6907" s="4">
        <f t="shared" si="920"/>
        <v>1.4725029450057121E-2</v>
      </c>
      <c r="I6907" s="4">
        <f t="shared" si="921"/>
        <v>-0.31527497054994291</v>
      </c>
      <c r="J6907">
        <f t="shared" si="922"/>
        <v>0</v>
      </c>
      <c r="L6907">
        <f t="shared" si="923"/>
        <v>2021</v>
      </c>
      <c r="M6907">
        <f t="shared" si="924"/>
        <v>6</v>
      </c>
      <c r="N6907">
        <f t="shared" si="925"/>
        <v>10</v>
      </c>
      <c r="O6907">
        <f t="shared" si="926"/>
        <v>0</v>
      </c>
    </row>
    <row r="6908" spans="2:15" x14ac:dyDescent="0.25">
      <c r="B6908" s="3">
        <v>44357.479172222222</v>
      </c>
      <c r="C6908">
        <v>14.814399999999997</v>
      </c>
      <c r="D6908">
        <v>72.718000000000004</v>
      </c>
      <c r="E6908">
        <v>14.7935</v>
      </c>
      <c r="F6908">
        <v>70.308000000000007</v>
      </c>
      <c r="G6908">
        <f t="shared" si="919"/>
        <v>2.0899999999997476E-2</v>
      </c>
      <c r="H6908" s="4">
        <f t="shared" si="920"/>
        <v>1.4725029450057121E-2</v>
      </c>
      <c r="I6908" s="4">
        <f t="shared" si="921"/>
        <v>-0.31527497054994291</v>
      </c>
      <c r="J6908">
        <f t="shared" si="922"/>
        <v>0</v>
      </c>
      <c r="L6908">
        <f t="shared" si="923"/>
        <v>2021</v>
      </c>
      <c r="M6908">
        <f t="shared" si="924"/>
        <v>6</v>
      </c>
      <c r="N6908">
        <f t="shared" si="925"/>
        <v>10</v>
      </c>
      <c r="O6908">
        <f t="shared" si="926"/>
        <v>0</v>
      </c>
    </row>
    <row r="6909" spans="2:15" x14ac:dyDescent="0.25">
      <c r="B6909" s="3">
        <v>44357.489588946759</v>
      </c>
      <c r="C6909">
        <v>14.812899999999997</v>
      </c>
      <c r="D6909">
        <v>72.718000000000004</v>
      </c>
      <c r="E6909">
        <v>14.7935</v>
      </c>
      <c r="F6909">
        <v>70.308000000000007</v>
      </c>
      <c r="G6909">
        <f t="shared" si="919"/>
        <v>1.9399999999997419E-2</v>
      </c>
      <c r="H6909" s="4">
        <f t="shared" si="920"/>
        <v>1.3668209154598307E-2</v>
      </c>
      <c r="I6909" s="4">
        <f t="shared" si="921"/>
        <v>-0.31633179084540169</v>
      </c>
      <c r="J6909">
        <f t="shared" si="922"/>
        <v>0</v>
      </c>
      <c r="L6909">
        <f t="shared" si="923"/>
        <v>2021</v>
      </c>
      <c r="M6909">
        <f t="shared" si="924"/>
        <v>6</v>
      </c>
      <c r="N6909">
        <f t="shared" si="925"/>
        <v>10</v>
      </c>
      <c r="O6909">
        <f t="shared" si="926"/>
        <v>0</v>
      </c>
    </row>
    <row r="6910" spans="2:15" x14ac:dyDescent="0.25">
      <c r="B6910" s="3">
        <v>44357.500005671296</v>
      </c>
      <c r="C6910">
        <v>14.814399999999997</v>
      </c>
      <c r="D6910">
        <v>72.718000000000004</v>
      </c>
      <c r="E6910">
        <v>14.795</v>
      </c>
      <c r="F6910">
        <v>70.308000000000007</v>
      </c>
      <c r="G6910">
        <f t="shared" si="919"/>
        <v>1.9399999999997419E-2</v>
      </c>
      <c r="H6910" s="4">
        <f t="shared" si="920"/>
        <v>1.3668209154598307E-2</v>
      </c>
      <c r="I6910" s="4">
        <f t="shared" si="921"/>
        <v>-0.31633179084540169</v>
      </c>
      <c r="J6910">
        <f t="shared" si="922"/>
        <v>0</v>
      </c>
      <c r="L6910">
        <f t="shared" si="923"/>
        <v>2021</v>
      </c>
      <c r="M6910">
        <f t="shared" si="924"/>
        <v>6</v>
      </c>
      <c r="N6910">
        <f t="shared" si="925"/>
        <v>10</v>
      </c>
      <c r="O6910">
        <f t="shared" si="926"/>
        <v>0</v>
      </c>
    </row>
    <row r="6911" spans="2:15" x14ac:dyDescent="0.25">
      <c r="B6911" s="3">
        <v>44357.510422395833</v>
      </c>
      <c r="C6911">
        <v>14.812899999999997</v>
      </c>
      <c r="D6911">
        <v>72.718000000000004</v>
      </c>
      <c r="E6911">
        <v>14.792100000000001</v>
      </c>
      <c r="F6911">
        <v>70.308000000000007</v>
      </c>
      <c r="G6911">
        <f t="shared" si="919"/>
        <v>2.0799999999995933E-2</v>
      </c>
      <c r="H6911" s="4">
        <f t="shared" si="920"/>
        <v>1.4654574763692117E-2</v>
      </c>
      <c r="I6911" s="4">
        <f t="shared" si="921"/>
        <v>-0.31534542523630787</v>
      </c>
      <c r="J6911">
        <f t="shared" si="922"/>
        <v>0</v>
      </c>
      <c r="L6911">
        <f t="shared" si="923"/>
        <v>2021</v>
      </c>
      <c r="M6911">
        <f t="shared" si="924"/>
        <v>6</v>
      </c>
      <c r="N6911">
        <f t="shared" si="925"/>
        <v>10</v>
      </c>
      <c r="O6911">
        <f t="shared" si="926"/>
        <v>0</v>
      </c>
    </row>
    <row r="6912" spans="2:15" x14ac:dyDescent="0.25">
      <c r="B6912" s="3">
        <v>44357.520833333336</v>
      </c>
      <c r="C6912">
        <v>14.810299999999998</v>
      </c>
      <c r="D6912">
        <v>72.891000000000005</v>
      </c>
      <c r="E6912">
        <v>14.789200000000001</v>
      </c>
      <c r="F6912">
        <v>70.308000000000007</v>
      </c>
      <c r="G6912">
        <f t="shared" si="919"/>
        <v>2.109999999999701E-2</v>
      </c>
      <c r="H6912" s="4">
        <f t="shared" si="920"/>
        <v>1.4865938822784627E-2</v>
      </c>
      <c r="I6912" s="4">
        <f t="shared" si="921"/>
        <v>-0.31513406117721537</v>
      </c>
      <c r="J6912">
        <f t="shared" si="922"/>
        <v>0</v>
      </c>
      <c r="L6912">
        <f t="shared" si="923"/>
        <v>2021</v>
      </c>
      <c r="M6912">
        <f t="shared" si="924"/>
        <v>6</v>
      </c>
      <c r="N6912">
        <f t="shared" si="925"/>
        <v>10</v>
      </c>
      <c r="O6912">
        <f t="shared" si="926"/>
        <v>0</v>
      </c>
    </row>
    <row r="6913" spans="2:15" x14ac:dyDescent="0.25">
      <c r="B6913" s="3">
        <v>44357.53125</v>
      </c>
      <c r="C6913">
        <v>14.810299999999998</v>
      </c>
      <c r="D6913">
        <v>72.891000000000005</v>
      </c>
      <c r="E6913">
        <v>14.786300000000001</v>
      </c>
      <c r="F6913">
        <v>70.308000000000007</v>
      </c>
      <c r="G6913">
        <f t="shared" si="919"/>
        <v>2.3999999999997357E-2</v>
      </c>
      <c r="H6913" s="4">
        <f t="shared" si="920"/>
        <v>1.69091247273385E-2</v>
      </c>
      <c r="I6913" s="4">
        <f t="shared" si="921"/>
        <v>-0.3130908752726615</v>
      </c>
      <c r="J6913">
        <f t="shared" si="922"/>
        <v>0</v>
      </c>
      <c r="L6913">
        <f t="shared" si="923"/>
        <v>2021</v>
      </c>
      <c r="M6913">
        <f t="shared" si="924"/>
        <v>6</v>
      </c>
      <c r="N6913">
        <f t="shared" si="925"/>
        <v>10</v>
      </c>
      <c r="O6913">
        <f t="shared" si="926"/>
        <v>0</v>
      </c>
    </row>
    <row r="6914" spans="2:15" x14ac:dyDescent="0.25">
      <c r="B6914" s="3">
        <v>44357.541666666664</v>
      </c>
      <c r="C6914">
        <v>14.804199999999998</v>
      </c>
      <c r="D6914">
        <v>72.891000000000005</v>
      </c>
      <c r="E6914">
        <v>14.7818</v>
      </c>
      <c r="F6914">
        <v>70.308000000000007</v>
      </c>
      <c r="G6914">
        <f t="shared" si="919"/>
        <v>2.2399999999997533E-2</v>
      </c>
      <c r="H6914" s="4">
        <f t="shared" si="920"/>
        <v>1.5781849745515931E-2</v>
      </c>
      <c r="I6914" s="4">
        <f t="shared" si="921"/>
        <v>-0.31421815025448407</v>
      </c>
      <c r="J6914">
        <f t="shared" si="922"/>
        <v>0</v>
      </c>
      <c r="L6914">
        <f t="shared" si="923"/>
        <v>2021</v>
      </c>
      <c r="M6914">
        <f t="shared" si="924"/>
        <v>6</v>
      </c>
      <c r="N6914">
        <f t="shared" si="925"/>
        <v>10</v>
      </c>
      <c r="O6914">
        <f t="shared" si="926"/>
        <v>0</v>
      </c>
    </row>
    <row r="6915" spans="2:15" x14ac:dyDescent="0.25">
      <c r="B6915" s="3">
        <v>44357.552083333336</v>
      </c>
      <c r="C6915">
        <v>14.799599999999998</v>
      </c>
      <c r="D6915">
        <v>72.891000000000005</v>
      </c>
      <c r="E6915">
        <v>14.7789</v>
      </c>
      <c r="F6915">
        <v>70.308000000000007</v>
      </c>
      <c r="G6915">
        <f t="shared" ref="G6915:G6978" si="927">C6915-E6915</f>
        <v>2.0699999999997942E-2</v>
      </c>
      <c r="H6915" s="4">
        <f t="shared" ref="H6915:H6978" si="928">1000*G6915/2.2/(2.54^2)/100</f>
        <v>1.4584120077329612E-2</v>
      </c>
      <c r="I6915" s="4">
        <f t="shared" ref="I6915:I6978" si="929">H6915-($Y$1-$Y$2)/100</f>
        <v>-0.31541587992267039</v>
      </c>
      <c r="J6915">
        <f t="shared" si="922"/>
        <v>0</v>
      </c>
      <c r="L6915">
        <f t="shared" si="923"/>
        <v>2021</v>
      </c>
      <c r="M6915">
        <f t="shared" si="924"/>
        <v>6</v>
      </c>
      <c r="N6915">
        <f t="shared" si="925"/>
        <v>10</v>
      </c>
      <c r="O6915">
        <f t="shared" si="926"/>
        <v>0</v>
      </c>
    </row>
    <row r="6916" spans="2:15" x14ac:dyDescent="0.25">
      <c r="B6916" s="3">
        <v>44357.5625</v>
      </c>
      <c r="C6916">
        <v>14.795499999999997</v>
      </c>
      <c r="D6916">
        <v>73.061999999999998</v>
      </c>
      <c r="E6916">
        <v>14.7774</v>
      </c>
      <c r="F6916">
        <v>70.308000000000007</v>
      </c>
      <c r="G6916">
        <f t="shared" si="927"/>
        <v>1.8099999999996896E-2</v>
      </c>
      <c r="H6916" s="4">
        <f t="shared" si="928"/>
        <v>1.2752298231867003E-2</v>
      </c>
      <c r="I6916" s="4">
        <f t="shared" si="929"/>
        <v>-0.31724770176813299</v>
      </c>
      <c r="J6916">
        <f t="shared" si="922"/>
        <v>0</v>
      </c>
      <c r="L6916">
        <f t="shared" si="923"/>
        <v>2021</v>
      </c>
      <c r="M6916">
        <f t="shared" si="924"/>
        <v>6</v>
      </c>
      <c r="N6916">
        <f t="shared" si="925"/>
        <v>10</v>
      </c>
      <c r="O6916">
        <f t="shared" si="926"/>
        <v>0</v>
      </c>
    </row>
    <row r="6917" spans="2:15" x14ac:dyDescent="0.25">
      <c r="B6917" s="3">
        <v>44357.572916666664</v>
      </c>
      <c r="C6917">
        <v>14.793999999999997</v>
      </c>
      <c r="D6917">
        <v>73.061999999999998</v>
      </c>
      <c r="E6917">
        <v>14.770000000000001</v>
      </c>
      <c r="F6917">
        <v>70.308000000000007</v>
      </c>
      <c r="G6917">
        <f t="shared" si="927"/>
        <v>2.399999999999558E-2</v>
      </c>
      <c r="H6917" s="4">
        <f t="shared" si="928"/>
        <v>1.6909124727337247E-2</v>
      </c>
      <c r="I6917" s="4">
        <f t="shared" si="929"/>
        <v>-0.31309087527266277</v>
      </c>
      <c r="J6917">
        <f t="shared" ref="J6917:J6980" si="930">IF(I6917&lt;0,0,5212.7*I6917^3.6671)</f>
        <v>0</v>
      </c>
      <c r="L6917">
        <f t="shared" si="923"/>
        <v>2021</v>
      </c>
      <c r="M6917">
        <f t="shared" si="924"/>
        <v>6</v>
      </c>
      <c r="N6917">
        <f t="shared" si="925"/>
        <v>10</v>
      </c>
      <c r="O6917">
        <f t="shared" si="926"/>
        <v>0</v>
      </c>
    </row>
    <row r="6918" spans="2:15" x14ac:dyDescent="0.25">
      <c r="B6918" s="3">
        <v>44357.583333333336</v>
      </c>
      <c r="C6918">
        <v>14.793999999999997</v>
      </c>
      <c r="D6918">
        <v>73.061999999999998</v>
      </c>
      <c r="E6918">
        <v>14.768600000000001</v>
      </c>
      <c r="F6918">
        <v>70.308000000000007</v>
      </c>
      <c r="G6918">
        <f t="shared" si="927"/>
        <v>2.539999999999587E-2</v>
      </c>
      <c r="H6918" s="4">
        <f t="shared" si="928"/>
        <v>1.7895490336432306E-2</v>
      </c>
      <c r="I6918" s="4">
        <f t="shared" si="929"/>
        <v>-0.31210450966356773</v>
      </c>
      <c r="J6918">
        <f t="shared" si="930"/>
        <v>0</v>
      </c>
      <c r="L6918">
        <f t="shared" si="923"/>
        <v>2021</v>
      </c>
      <c r="M6918">
        <f t="shared" si="924"/>
        <v>6</v>
      </c>
      <c r="N6918">
        <f t="shared" si="925"/>
        <v>10</v>
      </c>
      <c r="O6918">
        <f t="shared" si="926"/>
        <v>0</v>
      </c>
    </row>
    <row r="6919" spans="2:15" x14ac:dyDescent="0.25">
      <c r="B6919" s="3">
        <v>44357.59375</v>
      </c>
      <c r="C6919">
        <v>14.787999999999997</v>
      </c>
      <c r="D6919">
        <v>73.061999999999998</v>
      </c>
      <c r="E6919">
        <v>14.764200000000001</v>
      </c>
      <c r="F6919">
        <v>70.308000000000007</v>
      </c>
      <c r="G6919">
        <f t="shared" si="927"/>
        <v>2.3799999999996047E-2</v>
      </c>
      <c r="H6919" s="4">
        <f t="shared" si="928"/>
        <v>1.676821535460974E-2</v>
      </c>
      <c r="I6919" s="4">
        <f t="shared" si="929"/>
        <v>-0.31323178464539025</v>
      </c>
      <c r="J6919">
        <f t="shared" si="930"/>
        <v>0</v>
      </c>
      <c r="L6919">
        <f t="shared" si="923"/>
        <v>2021</v>
      </c>
      <c r="M6919">
        <f t="shared" si="924"/>
        <v>6</v>
      </c>
      <c r="N6919">
        <f t="shared" si="925"/>
        <v>10</v>
      </c>
      <c r="O6919">
        <f t="shared" si="926"/>
        <v>0</v>
      </c>
    </row>
    <row r="6920" spans="2:15" x14ac:dyDescent="0.25">
      <c r="B6920" s="3">
        <v>44357.604166666664</v>
      </c>
      <c r="C6920">
        <v>14.783799999999998</v>
      </c>
      <c r="D6920">
        <v>73.233999999999995</v>
      </c>
      <c r="E6920">
        <v>14.7599</v>
      </c>
      <c r="F6920">
        <v>70.308000000000007</v>
      </c>
      <c r="G6920">
        <f t="shared" si="927"/>
        <v>2.389999999999759E-2</v>
      </c>
      <c r="H6920" s="4">
        <f t="shared" si="928"/>
        <v>1.6838670040974744E-2</v>
      </c>
      <c r="I6920" s="4">
        <f t="shared" si="929"/>
        <v>-0.31316132995902529</v>
      </c>
      <c r="J6920">
        <f t="shared" si="930"/>
        <v>0</v>
      </c>
      <c r="L6920">
        <f t="shared" si="923"/>
        <v>2021</v>
      </c>
      <c r="M6920">
        <f t="shared" si="924"/>
        <v>6</v>
      </c>
      <c r="N6920">
        <f t="shared" si="925"/>
        <v>10</v>
      </c>
      <c r="O6920">
        <f t="shared" si="926"/>
        <v>0</v>
      </c>
    </row>
    <row r="6921" spans="2:15" x14ac:dyDescent="0.25">
      <c r="B6921" s="3">
        <v>44357.614583333336</v>
      </c>
      <c r="C6921">
        <v>14.780699999999998</v>
      </c>
      <c r="D6921">
        <v>73.233999999999995</v>
      </c>
      <c r="E6921">
        <v>14.7628</v>
      </c>
      <c r="F6921">
        <v>70.308000000000007</v>
      </c>
      <c r="G6921">
        <f t="shared" si="927"/>
        <v>1.7899999999997362E-2</v>
      </c>
      <c r="H6921" s="4">
        <f t="shared" si="928"/>
        <v>1.2611388859139497E-2</v>
      </c>
      <c r="I6921" s="4">
        <f t="shared" si="929"/>
        <v>-0.31738861114086053</v>
      </c>
      <c r="J6921">
        <f t="shared" si="930"/>
        <v>0</v>
      </c>
      <c r="L6921">
        <f t="shared" si="923"/>
        <v>2021</v>
      </c>
      <c r="M6921">
        <f t="shared" si="924"/>
        <v>6</v>
      </c>
      <c r="N6921">
        <f t="shared" si="925"/>
        <v>10</v>
      </c>
      <c r="O6921">
        <f t="shared" si="926"/>
        <v>0</v>
      </c>
    </row>
    <row r="6922" spans="2:15" x14ac:dyDescent="0.25">
      <c r="B6922" s="3">
        <v>44357.625</v>
      </c>
      <c r="C6922">
        <v>14.776199999999998</v>
      </c>
      <c r="D6922">
        <v>73.233999999999995</v>
      </c>
      <c r="E6922">
        <v>14.7599</v>
      </c>
      <c r="F6922">
        <v>70.308000000000007</v>
      </c>
      <c r="G6922">
        <f t="shared" si="927"/>
        <v>1.6299999999997539E-2</v>
      </c>
      <c r="H6922" s="4">
        <f t="shared" si="928"/>
        <v>1.1484113877316928E-2</v>
      </c>
      <c r="I6922" s="4">
        <f t="shared" si="929"/>
        <v>-0.31851588612268311</v>
      </c>
      <c r="J6922">
        <f t="shared" si="930"/>
        <v>0</v>
      </c>
      <c r="L6922">
        <f t="shared" si="923"/>
        <v>2021</v>
      </c>
      <c r="M6922">
        <f t="shared" si="924"/>
        <v>6</v>
      </c>
      <c r="N6922">
        <f t="shared" si="925"/>
        <v>10</v>
      </c>
      <c r="O6922">
        <f t="shared" si="926"/>
        <v>0</v>
      </c>
    </row>
    <row r="6923" spans="2:15" x14ac:dyDescent="0.25">
      <c r="B6923" s="3">
        <v>44357.635416666664</v>
      </c>
      <c r="C6923">
        <v>14.774599999999998</v>
      </c>
      <c r="D6923">
        <v>73.233999999999995</v>
      </c>
      <c r="E6923">
        <v>14.768600000000001</v>
      </c>
      <c r="F6923">
        <v>70.308000000000007</v>
      </c>
      <c r="G6923">
        <f t="shared" si="927"/>
        <v>5.9999999999966747E-3</v>
      </c>
      <c r="H6923" s="4">
        <f t="shared" si="928"/>
        <v>4.2272811818327479E-3</v>
      </c>
      <c r="I6923" s="4">
        <f t="shared" si="929"/>
        <v>-0.32577271881816727</v>
      </c>
      <c r="J6923">
        <f t="shared" si="930"/>
        <v>0</v>
      </c>
      <c r="L6923">
        <f t="shared" si="923"/>
        <v>2021</v>
      </c>
      <c r="M6923">
        <f t="shared" si="924"/>
        <v>6</v>
      </c>
      <c r="N6923">
        <f t="shared" si="925"/>
        <v>10</v>
      </c>
      <c r="O6923">
        <f t="shared" si="926"/>
        <v>0</v>
      </c>
    </row>
    <row r="6924" spans="2:15" x14ac:dyDescent="0.25">
      <c r="B6924" s="3">
        <v>44357.645833333336</v>
      </c>
      <c r="C6924">
        <v>14.778199999999998</v>
      </c>
      <c r="D6924">
        <v>73.406999999999996</v>
      </c>
      <c r="E6924">
        <v>14.771600000000001</v>
      </c>
      <c r="F6924">
        <v>70.308000000000007</v>
      </c>
      <c r="G6924">
        <f t="shared" si="927"/>
        <v>6.5999999999970527E-3</v>
      </c>
      <c r="H6924" s="4">
        <f t="shared" si="928"/>
        <v>4.650009300016523E-3</v>
      </c>
      <c r="I6924" s="4">
        <f t="shared" si="929"/>
        <v>-0.32534999069998349</v>
      </c>
      <c r="J6924">
        <f t="shared" si="930"/>
        <v>0</v>
      </c>
      <c r="L6924">
        <f t="shared" si="923"/>
        <v>2021</v>
      </c>
      <c r="M6924">
        <f t="shared" si="924"/>
        <v>6</v>
      </c>
      <c r="N6924">
        <f t="shared" si="925"/>
        <v>10</v>
      </c>
      <c r="O6924">
        <f t="shared" si="926"/>
        <v>0</v>
      </c>
    </row>
    <row r="6925" spans="2:15" x14ac:dyDescent="0.25">
      <c r="B6925" s="3">
        <v>44357.65625</v>
      </c>
      <c r="C6925">
        <v>14.782699999999997</v>
      </c>
      <c r="D6925">
        <v>73.406999999999996</v>
      </c>
      <c r="E6925">
        <v>14.764200000000001</v>
      </c>
      <c r="F6925">
        <v>70.308000000000007</v>
      </c>
      <c r="G6925">
        <f t="shared" si="927"/>
        <v>1.8499999999995964E-2</v>
      </c>
      <c r="H6925" s="4">
        <f t="shared" si="928"/>
        <v>1.3034116977322019E-2</v>
      </c>
      <c r="I6925" s="4">
        <f t="shared" si="929"/>
        <v>-0.31696588302267797</v>
      </c>
      <c r="J6925">
        <f t="shared" si="930"/>
        <v>0</v>
      </c>
      <c r="L6925">
        <f t="shared" si="923"/>
        <v>2021</v>
      </c>
      <c r="M6925">
        <f t="shared" si="924"/>
        <v>6</v>
      </c>
      <c r="N6925">
        <f t="shared" si="925"/>
        <v>10</v>
      </c>
      <c r="O6925">
        <f t="shared" si="926"/>
        <v>0</v>
      </c>
    </row>
    <row r="6926" spans="2:15" x14ac:dyDescent="0.25">
      <c r="B6926" s="3">
        <v>44357.666666666664</v>
      </c>
      <c r="C6926">
        <v>14.781299999999998</v>
      </c>
      <c r="D6926">
        <v>73.406999999999996</v>
      </c>
      <c r="E6926">
        <v>14.770000000000001</v>
      </c>
      <c r="F6926">
        <v>70.308000000000007</v>
      </c>
      <c r="G6926">
        <f t="shared" si="927"/>
        <v>1.1299999999996757E-2</v>
      </c>
      <c r="H6926" s="4">
        <f t="shared" si="928"/>
        <v>7.9613795591204697E-3</v>
      </c>
      <c r="I6926" s="4">
        <f t="shared" si="929"/>
        <v>-0.32203862044087955</v>
      </c>
      <c r="J6926">
        <f t="shared" si="930"/>
        <v>0</v>
      </c>
      <c r="L6926">
        <f t="shared" si="923"/>
        <v>2021</v>
      </c>
      <c r="M6926">
        <f t="shared" si="924"/>
        <v>6</v>
      </c>
      <c r="N6926">
        <f t="shared" si="925"/>
        <v>10</v>
      </c>
      <c r="O6926">
        <f t="shared" si="926"/>
        <v>0</v>
      </c>
    </row>
    <row r="6927" spans="2:15" x14ac:dyDescent="0.25">
      <c r="B6927" s="3">
        <v>44357.677083333336</v>
      </c>
      <c r="C6927">
        <v>14.785799999999998</v>
      </c>
      <c r="D6927">
        <v>73.406999999999996</v>
      </c>
      <c r="E6927">
        <v>14.765700000000001</v>
      </c>
      <c r="F6927">
        <v>70.308000000000007</v>
      </c>
      <c r="G6927">
        <f t="shared" si="927"/>
        <v>2.0099999999997564E-2</v>
      </c>
      <c r="H6927" s="4">
        <f t="shared" si="928"/>
        <v>1.4161391959145836E-2</v>
      </c>
      <c r="I6927" s="4">
        <f t="shared" si="929"/>
        <v>-0.31583860804085417</v>
      </c>
      <c r="J6927">
        <f t="shared" si="930"/>
        <v>0</v>
      </c>
      <c r="L6927">
        <f t="shared" si="923"/>
        <v>2021</v>
      </c>
      <c r="M6927">
        <f t="shared" si="924"/>
        <v>6</v>
      </c>
      <c r="N6927">
        <f t="shared" si="925"/>
        <v>10</v>
      </c>
      <c r="O6927">
        <f t="shared" si="926"/>
        <v>0</v>
      </c>
    </row>
    <row r="6928" spans="2:15" x14ac:dyDescent="0.25">
      <c r="B6928" s="3">
        <v>44357.6875</v>
      </c>
      <c r="C6928">
        <v>14.784299999999998</v>
      </c>
      <c r="D6928">
        <v>73.406999999999996</v>
      </c>
      <c r="E6928">
        <v>14.757</v>
      </c>
      <c r="F6928">
        <v>70.308000000000007</v>
      </c>
      <c r="G6928">
        <f t="shared" si="927"/>
        <v>2.7299999999998548E-2</v>
      </c>
      <c r="H6928" s="4">
        <f t="shared" si="928"/>
        <v>1.9234129377348638E-2</v>
      </c>
      <c r="I6928" s="4">
        <f t="shared" si="929"/>
        <v>-0.31076587062265137</v>
      </c>
      <c r="J6928">
        <f t="shared" si="930"/>
        <v>0</v>
      </c>
      <c r="L6928">
        <f t="shared" si="923"/>
        <v>2021</v>
      </c>
      <c r="M6928">
        <f t="shared" si="924"/>
        <v>6</v>
      </c>
      <c r="N6928">
        <f t="shared" si="925"/>
        <v>10</v>
      </c>
      <c r="O6928">
        <f t="shared" si="926"/>
        <v>0</v>
      </c>
    </row>
    <row r="6929" spans="2:15" x14ac:dyDescent="0.25">
      <c r="B6929" s="3">
        <v>44357.697916666664</v>
      </c>
      <c r="C6929">
        <v>14.784799999999997</v>
      </c>
      <c r="D6929">
        <v>73.58</v>
      </c>
      <c r="E6929">
        <v>14.7613</v>
      </c>
      <c r="F6929">
        <v>70.308000000000007</v>
      </c>
      <c r="G6929">
        <f t="shared" si="927"/>
        <v>2.3499999999996746E-2</v>
      </c>
      <c r="H6929" s="4">
        <f t="shared" si="928"/>
        <v>1.6556851295518479E-2</v>
      </c>
      <c r="I6929" s="4">
        <f t="shared" si="929"/>
        <v>-0.31344314870448153</v>
      </c>
      <c r="J6929">
        <f t="shared" si="930"/>
        <v>0</v>
      </c>
      <c r="L6929">
        <f t="shared" si="923"/>
        <v>2021</v>
      </c>
      <c r="M6929">
        <f t="shared" si="924"/>
        <v>6</v>
      </c>
      <c r="N6929">
        <f t="shared" si="925"/>
        <v>10</v>
      </c>
      <c r="O6929">
        <f t="shared" si="926"/>
        <v>0</v>
      </c>
    </row>
    <row r="6930" spans="2:15" x14ac:dyDescent="0.25">
      <c r="B6930" s="3">
        <v>44357.708333333336</v>
      </c>
      <c r="C6930">
        <v>14.772599999999997</v>
      </c>
      <c r="D6930">
        <v>73.58</v>
      </c>
      <c r="E6930">
        <v>14.757</v>
      </c>
      <c r="F6930">
        <v>70.308000000000007</v>
      </c>
      <c r="G6930">
        <f t="shared" si="927"/>
        <v>1.5599999999997394E-2</v>
      </c>
      <c r="H6930" s="4">
        <f t="shared" si="928"/>
        <v>1.0990931072769399E-2</v>
      </c>
      <c r="I6930" s="4">
        <f t="shared" si="929"/>
        <v>-0.31900906892723063</v>
      </c>
      <c r="J6930">
        <f t="shared" si="930"/>
        <v>0</v>
      </c>
      <c r="L6930">
        <f t="shared" si="923"/>
        <v>2021</v>
      </c>
      <c r="M6930">
        <f t="shared" si="924"/>
        <v>6</v>
      </c>
      <c r="N6930">
        <f t="shared" si="925"/>
        <v>10</v>
      </c>
      <c r="O6930">
        <f t="shared" si="926"/>
        <v>0</v>
      </c>
    </row>
    <row r="6931" spans="2:15" x14ac:dyDescent="0.25">
      <c r="B6931" s="3">
        <v>44357.71875</v>
      </c>
      <c r="C6931">
        <v>14.772599999999997</v>
      </c>
      <c r="D6931">
        <v>73.58</v>
      </c>
      <c r="E6931">
        <v>14.752500000000001</v>
      </c>
      <c r="F6931">
        <v>70.308000000000007</v>
      </c>
      <c r="G6931">
        <f t="shared" si="927"/>
        <v>2.0099999999995788E-2</v>
      </c>
      <c r="H6931" s="4">
        <f t="shared" si="928"/>
        <v>1.4161391959144587E-2</v>
      </c>
      <c r="I6931" s="4">
        <f t="shared" si="929"/>
        <v>-0.31583860804085545</v>
      </c>
      <c r="J6931">
        <f t="shared" si="930"/>
        <v>0</v>
      </c>
      <c r="L6931">
        <f t="shared" si="923"/>
        <v>2021</v>
      </c>
      <c r="M6931">
        <f t="shared" si="924"/>
        <v>6</v>
      </c>
      <c r="N6931">
        <f t="shared" si="925"/>
        <v>10</v>
      </c>
      <c r="O6931">
        <f t="shared" si="926"/>
        <v>0</v>
      </c>
    </row>
    <row r="6932" spans="2:15" x14ac:dyDescent="0.25">
      <c r="B6932" s="3">
        <v>44357.729166666664</v>
      </c>
      <c r="C6932">
        <v>14.772599999999997</v>
      </c>
      <c r="D6932">
        <v>73.58</v>
      </c>
      <c r="E6932">
        <v>14.752500000000001</v>
      </c>
      <c r="F6932">
        <v>70.308000000000007</v>
      </c>
      <c r="G6932">
        <f t="shared" si="927"/>
        <v>2.0099999999995788E-2</v>
      </c>
      <c r="H6932" s="4">
        <f t="shared" si="928"/>
        <v>1.4161391959144587E-2</v>
      </c>
      <c r="I6932" s="4">
        <f t="shared" si="929"/>
        <v>-0.31583860804085545</v>
      </c>
      <c r="J6932">
        <f t="shared" si="930"/>
        <v>0</v>
      </c>
      <c r="L6932">
        <f t="shared" si="923"/>
        <v>2021</v>
      </c>
      <c r="M6932">
        <f t="shared" si="924"/>
        <v>6</v>
      </c>
      <c r="N6932">
        <f t="shared" si="925"/>
        <v>10</v>
      </c>
      <c r="O6932">
        <f t="shared" si="926"/>
        <v>0</v>
      </c>
    </row>
    <row r="6933" spans="2:15" x14ac:dyDescent="0.25">
      <c r="B6933" s="3">
        <v>44357.739583333336</v>
      </c>
      <c r="C6933">
        <v>14.764899999999997</v>
      </c>
      <c r="D6933">
        <v>73.58</v>
      </c>
      <c r="E6933">
        <v>14.751000000000001</v>
      </c>
      <c r="F6933">
        <v>70.308000000000007</v>
      </c>
      <c r="G6933">
        <f t="shared" si="927"/>
        <v>1.3899999999996027E-2</v>
      </c>
      <c r="H6933" s="4">
        <f t="shared" si="928"/>
        <v>9.7932014045818278E-3</v>
      </c>
      <c r="I6933" s="4">
        <f t="shared" si="929"/>
        <v>-0.32020679859541817</v>
      </c>
      <c r="J6933">
        <f t="shared" si="930"/>
        <v>0</v>
      </c>
      <c r="L6933">
        <f t="shared" si="923"/>
        <v>2021</v>
      </c>
      <c r="M6933">
        <f t="shared" si="924"/>
        <v>6</v>
      </c>
      <c r="N6933">
        <f t="shared" si="925"/>
        <v>10</v>
      </c>
      <c r="O6933">
        <f t="shared" si="926"/>
        <v>0</v>
      </c>
    </row>
    <row r="6934" spans="2:15" x14ac:dyDescent="0.25">
      <c r="B6934" s="3">
        <v>44357.75</v>
      </c>
      <c r="C6934">
        <v>14.764899999999997</v>
      </c>
      <c r="D6934">
        <v>73.58</v>
      </c>
      <c r="E6934">
        <v>14.749600000000001</v>
      </c>
      <c r="F6934">
        <v>70.308000000000007</v>
      </c>
      <c r="G6934">
        <f t="shared" si="927"/>
        <v>1.5299999999996317E-2</v>
      </c>
      <c r="H6934" s="4">
        <f t="shared" si="928"/>
        <v>1.0779567013676888E-2</v>
      </c>
      <c r="I6934" s="4">
        <f t="shared" si="929"/>
        <v>-0.31922043298632313</v>
      </c>
      <c r="J6934">
        <f t="shared" si="930"/>
        <v>0</v>
      </c>
      <c r="L6934">
        <f t="shared" si="923"/>
        <v>2021</v>
      </c>
      <c r="M6934">
        <f t="shared" si="924"/>
        <v>6</v>
      </c>
      <c r="N6934">
        <f t="shared" si="925"/>
        <v>10</v>
      </c>
      <c r="O6934">
        <f t="shared" si="926"/>
        <v>0</v>
      </c>
    </row>
    <row r="6935" spans="2:15" x14ac:dyDescent="0.25">
      <c r="B6935" s="3">
        <v>44357.760416666664</v>
      </c>
      <c r="C6935">
        <v>14.766499999999997</v>
      </c>
      <c r="D6935">
        <v>73.58</v>
      </c>
      <c r="E6935">
        <v>14.751000000000001</v>
      </c>
      <c r="F6935">
        <v>70.308000000000007</v>
      </c>
      <c r="G6935">
        <f t="shared" si="927"/>
        <v>1.549999999999585E-2</v>
      </c>
      <c r="H6935" s="4">
        <f t="shared" si="928"/>
        <v>1.0920476386404395E-2</v>
      </c>
      <c r="I6935" s="4">
        <f t="shared" si="929"/>
        <v>-0.31907952361359559</v>
      </c>
      <c r="J6935">
        <f t="shared" si="930"/>
        <v>0</v>
      </c>
      <c r="L6935">
        <f t="shared" si="923"/>
        <v>2021</v>
      </c>
      <c r="M6935">
        <f t="shared" si="924"/>
        <v>6</v>
      </c>
      <c r="N6935">
        <f t="shared" si="925"/>
        <v>10</v>
      </c>
      <c r="O6935">
        <f t="shared" si="926"/>
        <v>0</v>
      </c>
    </row>
    <row r="6936" spans="2:15" x14ac:dyDescent="0.25">
      <c r="B6936" s="3">
        <v>44357.770833333336</v>
      </c>
      <c r="C6936">
        <v>14.764899999999997</v>
      </c>
      <c r="D6936">
        <v>73.58</v>
      </c>
      <c r="E6936">
        <v>14.7539</v>
      </c>
      <c r="F6936">
        <v>70.308000000000007</v>
      </c>
      <c r="G6936">
        <f t="shared" si="927"/>
        <v>1.0999999999997456E-2</v>
      </c>
      <c r="H6936" s="4">
        <f t="shared" si="928"/>
        <v>7.750015500029208E-3</v>
      </c>
      <c r="I6936" s="4">
        <f t="shared" si="929"/>
        <v>-0.32224998449997083</v>
      </c>
      <c r="J6936">
        <f t="shared" si="930"/>
        <v>0</v>
      </c>
      <c r="L6936">
        <f t="shared" si="923"/>
        <v>2021</v>
      </c>
      <c r="M6936">
        <f t="shared" si="924"/>
        <v>6</v>
      </c>
      <c r="N6936">
        <f t="shared" si="925"/>
        <v>10</v>
      </c>
      <c r="O6936">
        <f t="shared" si="926"/>
        <v>0</v>
      </c>
    </row>
    <row r="6937" spans="2:15" x14ac:dyDescent="0.25">
      <c r="B6937" s="3">
        <v>44357.78125</v>
      </c>
      <c r="C6937">
        <v>14.764899999999997</v>
      </c>
      <c r="D6937">
        <v>73.58</v>
      </c>
      <c r="E6937">
        <v>14.752500000000001</v>
      </c>
      <c r="F6937">
        <v>70.308000000000007</v>
      </c>
      <c r="G6937">
        <f t="shared" si="927"/>
        <v>1.239999999999597E-2</v>
      </c>
      <c r="H6937" s="4">
        <f t="shared" si="928"/>
        <v>8.7363811091230141E-3</v>
      </c>
      <c r="I6937" s="4">
        <f t="shared" si="929"/>
        <v>-0.32126361889087701</v>
      </c>
      <c r="J6937">
        <f t="shared" si="930"/>
        <v>0</v>
      </c>
      <c r="L6937">
        <f t="shared" si="923"/>
        <v>2021</v>
      </c>
      <c r="M6937">
        <f t="shared" si="924"/>
        <v>6</v>
      </c>
      <c r="N6937">
        <f t="shared" si="925"/>
        <v>10</v>
      </c>
      <c r="O6937">
        <f t="shared" si="926"/>
        <v>0</v>
      </c>
    </row>
    <row r="6938" spans="2:15" x14ac:dyDescent="0.25">
      <c r="B6938" s="3">
        <v>44357.791666666664</v>
      </c>
      <c r="C6938">
        <v>14.764899999999997</v>
      </c>
      <c r="D6938">
        <v>73.58</v>
      </c>
      <c r="E6938">
        <v>14.752500000000001</v>
      </c>
      <c r="F6938">
        <v>70.308000000000007</v>
      </c>
      <c r="G6938">
        <f t="shared" si="927"/>
        <v>1.239999999999597E-2</v>
      </c>
      <c r="H6938" s="4">
        <f t="shared" si="928"/>
        <v>8.7363811091230141E-3</v>
      </c>
      <c r="I6938" s="4">
        <f t="shared" si="929"/>
        <v>-0.32126361889087701</v>
      </c>
      <c r="J6938">
        <f t="shared" si="930"/>
        <v>0</v>
      </c>
      <c r="L6938">
        <f t="shared" si="923"/>
        <v>2021</v>
      </c>
      <c r="M6938">
        <f t="shared" si="924"/>
        <v>6</v>
      </c>
      <c r="N6938">
        <f t="shared" si="925"/>
        <v>10</v>
      </c>
      <c r="O6938">
        <f t="shared" si="926"/>
        <v>0</v>
      </c>
    </row>
    <row r="6939" spans="2:15" x14ac:dyDescent="0.25">
      <c r="B6939" s="3">
        <v>44357.802083333336</v>
      </c>
      <c r="C6939">
        <v>14.766499999999997</v>
      </c>
      <c r="D6939">
        <v>73.58</v>
      </c>
      <c r="E6939">
        <v>14.749600000000001</v>
      </c>
      <c r="F6939">
        <v>70.308000000000007</v>
      </c>
      <c r="G6939">
        <f t="shared" si="927"/>
        <v>1.689999999999614E-2</v>
      </c>
      <c r="H6939" s="4">
        <f t="shared" si="928"/>
        <v>1.1906841995499453E-2</v>
      </c>
      <c r="I6939" s="4">
        <f t="shared" si="929"/>
        <v>-0.31809315800450055</v>
      </c>
      <c r="J6939">
        <f t="shared" si="930"/>
        <v>0</v>
      </c>
      <c r="L6939">
        <f t="shared" si="923"/>
        <v>2021</v>
      </c>
      <c r="M6939">
        <f t="shared" si="924"/>
        <v>6</v>
      </c>
      <c r="N6939">
        <f t="shared" si="925"/>
        <v>10</v>
      </c>
      <c r="O6939">
        <f t="shared" si="926"/>
        <v>0</v>
      </c>
    </row>
    <row r="6940" spans="2:15" x14ac:dyDescent="0.25">
      <c r="B6940" s="3">
        <v>44357.8125</v>
      </c>
      <c r="C6940">
        <v>14.764899999999997</v>
      </c>
      <c r="D6940">
        <v>73.58</v>
      </c>
      <c r="E6940">
        <v>14.751000000000001</v>
      </c>
      <c r="F6940">
        <v>70.308000000000007</v>
      </c>
      <c r="G6940">
        <f t="shared" si="927"/>
        <v>1.3899999999996027E-2</v>
      </c>
      <c r="H6940" s="4">
        <f t="shared" si="928"/>
        <v>9.7932014045818278E-3</v>
      </c>
      <c r="I6940" s="4">
        <f t="shared" si="929"/>
        <v>-0.32020679859541817</v>
      </c>
      <c r="J6940">
        <f t="shared" si="930"/>
        <v>0</v>
      </c>
      <c r="L6940">
        <f t="shared" si="923"/>
        <v>2021</v>
      </c>
      <c r="M6940">
        <f t="shared" si="924"/>
        <v>6</v>
      </c>
      <c r="N6940">
        <f t="shared" si="925"/>
        <v>10</v>
      </c>
      <c r="O6940">
        <f t="shared" si="926"/>
        <v>0</v>
      </c>
    </row>
    <row r="6941" spans="2:15" x14ac:dyDescent="0.25">
      <c r="B6941" s="3">
        <v>44357.822916666664</v>
      </c>
      <c r="C6941">
        <v>14.764899999999997</v>
      </c>
      <c r="D6941">
        <v>73.58</v>
      </c>
      <c r="E6941">
        <v>14.751000000000001</v>
      </c>
      <c r="F6941">
        <v>70.308000000000007</v>
      </c>
      <c r="G6941">
        <f t="shared" si="927"/>
        <v>1.3899999999996027E-2</v>
      </c>
      <c r="H6941" s="4">
        <f t="shared" si="928"/>
        <v>9.7932014045818278E-3</v>
      </c>
      <c r="I6941" s="4">
        <f t="shared" si="929"/>
        <v>-0.32020679859541817</v>
      </c>
      <c r="J6941">
        <f t="shared" si="930"/>
        <v>0</v>
      </c>
      <c r="L6941">
        <f t="shared" si="923"/>
        <v>2021</v>
      </c>
      <c r="M6941">
        <f t="shared" si="924"/>
        <v>6</v>
      </c>
      <c r="N6941">
        <f t="shared" si="925"/>
        <v>10</v>
      </c>
      <c r="O6941">
        <f t="shared" si="926"/>
        <v>0</v>
      </c>
    </row>
    <row r="6942" spans="2:15" x14ac:dyDescent="0.25">
      <c r="B6942" s="3">
        <v>44357.833333333336</v>
      </c>
      <c r="C6942">
        <v>14.764899999999997</v>
      </c>
      <c r="D6942">
        <v>73.58</v>
      </c>
      <c r="E6942">
        <v>14.7539</v>
      </c>
      <c r="F6942">
        <v>70.308000000000007</v>
      </c>
      <c r="G6942">
        <f t="shared" si="927"/>
        <v>1.0999999999997456E-2</v>
      </c>
      <c r="H6942" s="4">
        <f t="shared" si="928"/>
        <v>7.750015500029208E-3</v>
      </c>
      <c r="I6942" s="4">
        <f t="shared" si="929"/>
        <v>-0.32224998449997083</v>
      </c>
      <c r="J6942">
        <f t="shared" si="930"/>
        <v>0</v>
      </c>
      <c r="L6942">
        <f t="shared" si="923"/>
        <v>2021</v>
      </c>
      <c r="M6942">
        <f t="shared" si="924"/>
        <v>6</v>
      </c>
      <c r="N6942">
        <f t="shared" si="925"/>
        <v>10</v>
      </c>
      <c r="O6942">
        <f t="shared" si="926"/>
        <v>0</v>
      </c>
    </row>
    <row r="6943" spans="2:15" x14ac:dyDescent="0.25">
      <c r="B6943" s="3">
        <v>44357.84375</v>
      </c>
      <c r="C6943">
        <v>14.766499999999997</v>
      </c>
      <c r="D6943">
        <v>73.58</v>
      </c>
      <c r="E6943">
        <v>14.757</v>
      </c>
      <c r="F6943">
        <v>70.308000000000007</v>
      </c>
      <c r="G6943">
        <f t="shared" si="927"/>
        <v>9.4999999999973994E-3</v>
      </c>
      <c r="H6943" s="4">
        <f t="shared" si="928"/>
        <v>6.6931952045703961E-3</v>
      </c>
      <c r="I6943" s="4">
        <f t="shared" si="929"/>
        <v>-0.32330680479542961</v>
      </c>
      <c r="J6943">
        <f t="shared" si="930"/>
        <v>0</v>
      </c>
      <c r="L6943">
        <f t="shared" si="923"/>
        <v>2021</v>
      </c>
      <c r="M6943">
        <f t="shared" si="924"/>
        <v>6</v>
      </c>
      <c r="N6943">
        <f t="shared" si="925"/>
        <v>10</v>
      </c>
      <c r="O6943">
        <f t="shared" si="926"/>
        <v>0</v>
      </c>
    </row>
    <row r="6944" spans="2:15" x14ac:dyDescent="0.25">
      <c r="B6944" s="3">
        <v>44357.854166666664</v>
      </c>
      <c r="C6944">
        <v>14.767899999999997</v>
      </c>
      <c r="D6944">
        <v>73.58</v>
      </c>
      <c r="E6944">
        <v>14.7584</v>
      </c>
      <c r="F6944">
        <v>70.308000000000007</v>
      </c>
      <c r="G6944">
        <f t="shared" si="927"/>
        <v>9.4999999999973994E-3</v>
      </c>
      <c r="H6944" s="4">
        <f t="shared" si="928"/>
        <v>6.6931952045703961E-3</v>
      </c>
      <c r="I6944" s="4">
        <f t="shared" si="929"/>
        <v>-0.32330680479542961</v>
      </c>
      <c r="J6944">
        <f t="shared" si="930"/>
        <v>0</v>
      </c>
      <c r="L6944">
        <f t="shared" si="923"/>
        <v>2021</v>
      </c>
      <c r="M6944">
        <f t="shared" si="924"/>
        <v>6</v>
      </c>
      <c r="N6944">
        <f t="shared" si="925"/>
        <v>10</v>
      </c>
      <c r="O6944">
        <f t="shared" si="926"/>
        <v>0</v>
      </c>
    </row>
    <row r="6945" spans="2:15" x14ac:dyDescent="0.25">
      <c r="B6945" s="3">
        <v>44357.864583333336</v>
      </c>
      <c r="C6945">
        <v>14.766499999999997</v>
      </c>
      <c r="D6945">
        <v>73.58</v>
      </c>
      <c r="E6945">
        <v>14.7584</v>
      </c>
      <c r="F6945">
        <v>70.308000000000007</v>
      </c>
      <c r="G6945">
        <f t="shared" si="927"/>
        <v>8.0999999999971095E-3</v>
      </c>
      <c r="H6945" s="4">
        <f t="shared" si="928"/>
        <v>5.7068295954753358E-3</v>
      </c>
      <c r="I6945" s="4">
        <f t="shared" si="929"/>
        <v>-0.32429317040452466</v>
      </c>
      <c r="J6945">
        <f t="shared" si="930"/>
        <v>0</v>
      </c>
      <c r="L6945">
        <f t="shared" si="923"/>
        <v>2021</v>
      </c>
      <c r="M6945">
        <f t="shared" si="924"/>
        <v>6</v>
      </c>
      <c r="N6945">
        <f t="shared" si="925"/>
        <v>10</v>
      </c>
      <c r="O6945">
        <f t="shared" si="926"/>
        <v>0</v>
      </c>
    </row>
    <row r="6946" spans="2:15" x14ac:dyDescent="0.25">
      <c r="B6946" s="3">
        <v>44357.875</v>
      </c>
      <c r="C6946">
        <v>14.773999999999997</v>
      </c>
      <c r="D6946">
        <v>73.58</v>
      </c>
      <c r="E6946">
        <v>14.7613</v>
      </c>
      <c r="F6946">
        <v>70.308000000000007</v>
      </c>
      <c r="G6946">
        <f t="shared" si="927"/>
        <v>1.2699999999997047E-2</v>
      </c>
      <c r="H6946" s="4">
        <f t="shared" si="928"/>
        <v>8.9477451682155266E-3</v>
      </c>
      <c r="I6946" s="4">
        <f t="shared" si="929"/>
        <v>-0.32105225483178451</v>
      </c>
      <c r="J6946">
        <f t="shared" si="930"/>
        <v>0</v>
      </c>
      <c r="L6946">
        <f t="shared" si="923"/>
        <v>2021</v>
      </c>
      <c r="M6946">
        <f t="shared" si="924"/>
        <v>6</v>
      </c>
      <c r="N6946">
        <f t="shared" si="925"/>
        <v>10</v>
      </c>
      <c r="O6946">
        <f t="shared" si="926"/>
        <v>0</v>
      </c>
    </row>
    <row r="6947" spans="2:15" x14ac:dyDescent="0.25">
      <c r="B6947" s="3">
        <v>44357.885416666664</v>
      </c>
      <c r="C6947">
        <v>14.775599999999997</v>
      </c>
      <c r="D6947">
        <v>73.58</v>
      </c>
      <c r="E6947">
        <v>14.7613</v>
      </c>
      <c r="F6947">
        <v>70.308000000000007</v>
      </c>
      <c r="G6947">
        <f t="shared" si="927"/>
        <v>1.4299999999996871E-2</v>
      </c>
      <c r="H6947" s="4">
        <f t="shared" si="928"/>
        <v>1.0075020150038094E-2</v>
      </c>
      <c r="I6947" s="4">
        <f t="shared" si="929"/>
        <v>-0.31992497984996193</v>
      </c>
      <c r="J6947">
        <f t="shared" si="930"/>
        <v>0</v>
      </c>
      <c r="L6947">
        <f t="shared" si="923"/>
        <v>2021</v>
      </c>
      <c r="M6947">
        <f t="shared" si="924"/>
        <v>6</v>
      </c>
      <c r="N6947">
        <f t="shared" si="925"/>
        <v>10</v>
      </c>
      <c r="O6947">
        <f t="shared" si="926"/>
        <v>0</v>
      </c>
    </row>
    <row r="6948" spans="2:15" x14ac:dyDescent="0.25">
      <c r="B6948" s="3">
        <v>44357.895833333336</v>
      </c>
      <c r="C6948">
        <v>14.773999999999997</v>
      </c>
      <c r="D6948">
        <v>73.58</v>
      </c>
      <c r="E6948">
        <v>14.764200000000001</v>
      </c>
      <c r="F6948">
        <v>70.308000000000007</v>
      </c>
      <c r="G6948">
        <f t="shared" si="927"/>
        <v>9.7999999999967002E-3</v>
      </c>
      <c r="H6948" s="4">
        <f t="shared" si="928"/>
        <v>6.9045592636616561E-3</v>
      </c>
      <c r="I6948" s="4">
        <f t="shared" si="929"/>
        <v>-0.32309544073633834</v>
      </c>
      <c r="J6948">
        <f t="shared" si="930"/>
        <v>0</v>
      </c>
      <c r="L6948">
        <f t="shared" si="923"/>
        <v>2021</v>
      </c>
      <c r="M6948">
        <f t="shared" si="924"/>
        <v>6</v>
      </c>
      <c r="N6948">
        <f t="shared" si="925"/>
        <v>10</v>
      </c>
      <c r="O6948">
        <f t="shared" si="926"/>
        <v>0</v>
      </c>
    </row>
    <row r="6949" spans="2:15" x14ac:dyDescent="0.25">
      <c r="B6949" s="3">
        <v>44357.90625</v>
      </c>
      <c r="C6949">
        <v>14.775599999999997</v>
      </c>
      <c r="D6949">
        <v>73.58</v>
      </c>
      <c r="E6949">
        <v>14.764200000000001</v>
      </c>
      <c r="F6949">
        <v>70.308000000000007</v>
      </c>
      <c r="G6949">
        <f t="shared" si="927"/>
        <v>1.1399999999996524E-2</v>
      </c>
      <c r="H6949" s="4">
        <f t="shared" si="928"/>
        <v>8.0318342454842248E-3</v>
      </c>
      <c r="I6949" s="4">
        <f t="shared" si="929"/>
        <v>-0.32196816575451581</v>
      </c>
      <c r="J6949">
        <f t="shared" si="930"/>
        <v>0</v>
      </c>
      <c r="L6949">
        <f t="shared" si="923"/>
        <v>2021</v>
      </c>
      <c r="M6949">
        <f t="shared" si="924"/>
        <v>6</v>
      </c>
      <c r="N6949">
        <f t="shared" si="925"/>
        <v>10</v>
      </c>
      <c r="O6949">
        <f t="shared" si="926"/>
        <v>0</v>
      </c>
    </row>
    <row r="6950" spans="2:15" x14ac:dyDescent="0.25">
      <c r="B6950" s="3">
        <v>44357.916666666664</v>
      </c>
      <c r="C6950">
        <v>14.778699999999997</v>
      </c>
      <c r="D6950">
        <v>73.58</v>
      </c>
      <c r="E6950">
        <v>14.764200000000001</v>
      </c>
      <c r="F6950">
        <v>70.308000000000007</v>
      </c>
      <c r="G6950">
        <f t="shared" si="927"/>
        <v>1.4499999999996405E-2</v>
      </c>
      <c r="H6950" s="4">
        <f t="shared" si="928"/>
        <v>1.02159295227656E-2</v>
      </c>
      <c r="I6950" s="4">
        <f t="shared" si="929"/>
        <v>-0.31978407047723439</v>
      </c>
      <c r="J6950">
        <f t="shared" si="930"/>
        <v>0</v>
      </c>
      <c r="L6950">
        <f t="shared" si="923"/>
        <v>2021</v>
      </c>
      <c r="M6950">
        <f t="shared" si="924"/>
        <v>6</v>
      </c>
      <c r="N6950">
        <f t="shared" si="925"/>
        <v>10</v>
      </c>
      <c r="O6950">
        <f t="shared" si="926"/>
        <v>0</v>
      </c>
    </row>
    <row r="6951" spans="2:15" x14ac:dyDescent="0.25">
      <c r="B6951" s="3">
        <v>44357.927083333336</v>
      </c>
      <c r="C6951">
        <v>14.777199999999997</v>
      </c>
      <c r="D6951">
        <v>73.58</v>
      </c>
      <c r="E6951">
        <v>14.765700000000001</v>
      </c>
      <c r="F6951">
        <v>70.308000000000007</v>
      </c>
      <c r="G6951">
        <f t="shared" si="927"/>
        <v>1.1499999999996291E-2</v>
      </c>
      <c r="H6951" s="4">
        <f t="shared" si="928"/>
        <v>8.1022889318479781E-3</v>
      </c>
      <c r="I6951" s="4">
        <f t="shared" si="929"/>
        <v>-0.32189771106815201</v>
      </c>
      <c r="J6951">
        <f t="shared" si="930"/>
        <v>0</v>
      </c>
      <c r="L6951">
        <f t="shared" si="923"/>
        <v>2021</v>
      </c>
      <c r="M6951">
        <f t="shared" si="924"/>
        <v>6</v>
      </c>
      <c r="N6951">
        <f t="shared" si="925"/>
        <v>10</v>
      </c>
      <c r="O6951">
        <f t="shared" si="926"/>
        <v>0</v>
      </c>
    </row>
    <row r="6952" spans="2:15" x14ac:dyDescent="0.25">
      <c r="B6952" s="3">
        <v>44357.9375</v>
      </c>
      <c r="C6952">
        <v>14.780299999999997</v>
      </c>
      <c r="D6952">
        <v>73.58</v>
      </c>
      <c r="E6952">
        <v>14.764200000000001</v>
      </c>
      <c r="F6952">
        <v>70.308000000000007</v>
      </c>
      <c r="G6952">
        <f t="shared" si="927"/>
        <v>1.6099999999996228E-2</v>
      </c>
      <c r="H6952" s="4">
        <f t="shared" si="928"/>
        <v>1.1343204504588169E-2</v>
      </c>
      <c r="I6952" s="4">
        <f t="shared" si="929"/>
        <v>-0.31865679549541187</v>
      </c>
      <c r="J6952">
        <f t="shared" si="930"/>
        <v>0</v>
      </c>
      <c r="L6952">
        <f t="shared" si="923"/>
        <v>2021</v>
      </c>
      <c r="M6952">
        <f t="shared" si="924"/>
        <v>6</v>
      </c>
      <c r="N6952">
        <f t="shared" si="925"/>
        <v>10</v>
      </c>
      <c r="O6952">
        <f t="shared" si="926"/>
        <v>0</v>
      </c>
    </row>
    <row r="6953" spans="2:15" x14ac:dyDescent="0.25">
      <c r="B6953" s="3">
        <v>44357.947916666664</v>
      </c>
      <c r="C6953">
        <v>14.777199999999997</v>
      </c>
      <c r="D6953">
        <v>73.58</v>
      </c>
      <c r="E6953">
        <v>14.767100000000001</v>
      </c>
      <c r="F6953">
        <v>70.308000000000007</v>
      </c>
      <c r="G6953">
        <f t="shared" si="927"/>
        <v>1.0099999999996001E-2</v>
      </c>
      <c r="H6953" s="4">
        <f t="shared" si="928"/>
        <v>7.1159233227529187E-3</v>
      </c>
      <c r="I6953" s="4">
        <f t="shared" si="929"/>
        <v>-0.32288407667724711</v>
      </c>
      <c r="J6953">
        <f t="shared" si="930"/>
        <v>0</v>
      </c>
      <c r="L6953">
        <f t="shared" si="923"/>
        <v>2021</v>
      </c>
      <c r="M6953">
        <f t="shared" si="924"/>
        <v>6</v>
      </c>
      <c r="N6953">
        <f t="shared" si="925"/>
        <v>10</v>
      </c>
      <c r="O6953">
        <f t="shared" si="926"/>
        <v>0</v>
      </c>
    </row>
    <row r="6954" spans="2:15" x14ac:dyDescent="0.25">
      <c r="B6954" s="3">
        <v>44357.958333333336</v>
      </c>
      <c r="C6954">
        <v>14.780299999999997</v>
      </c>
      <c r="D6954">
        <v>73.58</v>
      </c>
      <c r="E6954">
        <v>14.767100000000001</v>
      </c>
      <c r="F6954">
        <v>70.308000000000007</v>
      </c>
      <c r="G6954">
        <f t="shared" si="927"/>
        <v>1.3199999999995882E-2</v>
      </c>
      <c r="H6954" s="4">
        <f t="shared" si="928"/>
        <v>9.3000186000342985E-3</v>
      </c>
      <c r="I6954" s="4">
        <f t="shared" si="929"/>
        <v>-0.32069998139996569</v>
      </c>
      <c r="J6954">
        <f t="shared" si="930"/>
        <v>0</v>
      </c>
      <c r="L6954">
        <f t="shared" si="923"/>
        <v>2021</v>
      </c>
      <c r="M6954">
        <f t="shared" si="924"/>
        <v>6</v>
      </c>
      <c r="N6954">
        <f t="shared" si="925"/>
        <v>10</v>
      </c>
      <c r="O6954">
        <f t="shared" si="926"/>
        <v>0</v>
      </c>
    </row>
    <row r="6955" spans="2:15" x14ac:dyDescent="0.25">
      <c r="B6955" s="3">
        <v>44357.96875</v>
      </c>
      <c r="C6955">
        <v>14.783299999999997</v>
      </c>
      <c r="D6955">
        <v>73.58</v>
      </c>
      <c r="E6955">
        <v>14.765700000000001</v>
      </c>
      <c r="F6955">
        <v>70.308000000000007</v>
      </c>
      <c r="G6955">
        <f t="shared" si="927"/>
        <v>1.7599999999996285E-2</v>
      </c>
      <c r="H6955" s="4">
        <f t="shared" si="928"/>
        <v>1.2400024800046983E-2</v>
      </c>
      <c r="I6955" s="4">
        <f t="shared" si="929"/>
        <v>-0.31759997519995303</v>
      </c>
      <c r="J6955">
        <f t="shared" si="930"/>
        <v>0</v>
      </c>
      <c r="L6955">
        <f t="shared" si="923"/>
        <v>2021</v>
      </c>
      <c r="M6955">
        <f t="shared" si="924"/>
        <v>6</v>
      </c>
      <c r="N6955">
        <f t="shared" si="925"/>
        <v>10</v>
      </c>
      <c r="O6955">
        <f t="shared" si="926"/>
        <v>0</v>
      </c>
    </row>
    <row r="6956" spans="2:15" x14ac:dyDescent="0.25">
      <c r="B6956" s="3">
        <v>44357.979166261575</v>
      </c>
      <c r="C6956">
        <v>14.786399999999997</v>
      </c>
      <c r="D6956">
        <v>73.58</v>
      </c>
      <c r="E6956">
        <v>14.767100000000001</v>
      </c>
      <c r="F6956">
        <v>70.308000000000007</v>
      </c>
      <c r="G6956">
        <f t="shared" si="927"/>
        <v>1.9299999999995876E-2</v>
      </c>
      <c r="H6956" s="4">
        <f t="shared" si="928"/>
        <v>1.3597754468233303E-2</v>
      </c>
      <c r="I6956" s="4">
        <f t="shared" si="929"/>
        <v>-0.31640224553176671</v>
      </c>
      <c r="J6956">
        <f t="shared" si="930"/>
        <v>0</v>
      </c>
      <c r="L6956">
        <f t="shared" si="923"/>
        <v>2021</v>
      </c>
      <c r="M6956">
        <f t="shared" si="924"/>
        <v>6</v>
      </c>
      <c r="N6956">
        <f t="shared" si="925"/>
        <v>10</v>
      </c>
      <c r="O6956">
        <f t="shared" si="926"/>
        <v>0</v>
      </c>
    </row>
    <row r="6957" spans="2:15" x14ac:dyDescent="0.25">
      <c r="B6957" s="3">
        <v>44357.989582870374</v>
      </c>
      <c r="C6957">
        <v>14.784799999999997</v>
      </c>
      <c r="D6957">
        <v>73.58</v>
      </c>
      <c r="E6957">
        <v>14.767100000000001</v>
      </c>
      <c r="F6957">
        <v>70.308000000000007</v>
      </c>
      <c r="G6957">
        <f t="shared" si="927"/>
        <v>1.7699999999996052E-2</v>
      </c>
      <c r="H6957" s="4">
        <f t="shared" si="928"/>
        <v>1.2470479486410738E-2</v>
      </c>
      <c r="I6957" s="4">
        <f t="shared" si="929"/>
        <v>-0.31752952051358929</v>
      </c>
      <c r="J6957">
        <f t="shared" si="930"/>
        <v>0</v>
      </c>
      <c r="L6957">
        <f t="shared" si="923"/>
        <v>2021</v>
      </c>
      <c r="M6957">
        <f t="shared" si="924"/>
        <v>6</v>
      </c>
      <c r="N6957">
        <f t="shared" si="925"/>
        <v>10</v>
      </c>
      <c r="O6957">
        <f t="shared" si="926"/>
        <v>0</v>
      </c>
    </row>
    <row r="6958" spans="2:15" x14ac:dyDescent="0.25">
      <c r="B6958" s="3">
        <v>44357.999999479165</v>
      </c>
      <c r="C6958">
        <v>14.781699999999997</v>
      </c>
      <c r="D6958">
        <v>73.58</v>
      </c>
      <c r="E6958">
        <v>14.765700000000001</v>
      </c>
      <c r="F6958">
        <v>70.308000000000007</v>
      </c>
      <c r="G6958">
        <f t="shared" si="927"/>
        <v>1.5999999999996461E-2</v>
      </c>
      <c r="H6958" s="4">
        <f t="shared" si="928"/>
        <v>1.1272749818224414E-2</v>
      </c>
      <c r="I6958" s="4">
        <f t="shared" si="929"/>
        <v>-0.31872725018177561</v>
      </c>
      <c r="J6958">
        <f t="shared" si="930"/>
        <v>0</v>
      </c>
      <c r="L6958">
        <f t="shared" si="923"/>
        <v>2021</v>
      </c>
      <c r="M6958">
        <f t="shared" si="924"/>
        <v>6</v>
      </c>
      <c r="N6958">
        <f t="shared" si="925"/>
        <v>11</v>
      </c>
      <c r="O6958">
        <f t="shared" si="926"/>
        <v>0</v>
      </c>
    </row>
    <row r="6959" spans="2:15" x14ac:dyDescent="0.25">
      <c r="B6959" s="3">
        <v>44358.010416087964</v>
      </c>
      <c r="C6959">
        <v>14.783299999999997</v>
      </c>
      <c r="D6959">
        <v>73.58</v>
      </c>
      <c r="E6959">
        <v>14.7613</v>
      </c>
      <c r="F6959">
        <v>70.308000000000007</v>
      </c>
      <c r="G6959">
        <f t="shared" si="927"/>
        <v>2.1999999999996689E-2</v>
      </c>
      <c r="H6959" s="4">
        <f t="shared" si="928"/>
        <v>1.5500031000059665E-2</v>
      </c>
      <c r="I6959" s="4">
        <f t="shared" si="929"/>
        <v>-0.31449996899994037</v>
      </c>
      <c r="J6959">
        <f t="shared" si="930"/>
        <v>0</v>
      </c>
      <c r="L6959">
        <f t="shared" ref="L6959:L7022" si="931">YEAR(B6959)</f>
        <v>2021</v>
      </c>
      <c r="M6959">
        <f t="shared" ref="M6959:M7022" si="932">MONTH(B6959)</f>
        <v>6</v>
      </c>
      <c r="N6959">
        <f t="shared" ref="N6959:N7022" si="933">DAY(B6959)</f>
        <v>11</v>
      </c>
      <c r="O6959">
        <f t="shared" ref="O6959:O7022" si="934">J6959</f>
        <v>0</v>
      </c>
    </row>
    <row r="6960" spans="2:15" x14ac:dyDescent="0.25">
      <c r="B6960" s="3">
        <v>44358.020832696762</v>
      </c>
      <c r="C6960">
        <v>14.784799999999997</v>
      </c>
      <c r="D6960">
        <v>73.58</v>
      </c>
      <c r="E6960">
        <v>14.7613</v>
      </c>
      <c r="F6960">
        <v>70.308000000000007</v>
      </c>
      <c r="G6960">
        <f t="shared" si="927"/>
        <v>2.3499999999996746E-2</v>
      </c>
      <c r="H6960" s="4">
        <f t="shared" si="928"/>
        <v>1.6556851295518479E-2</v>
      </c>
      <c r="I6960" s="4">
        <f t="shared" si="929"/>
        <v>-0.31344314870448153</v>
      </c>
      <c r="J6960">
        <f t="shared" si="930"/>
        <v>0</v>
      </c>
      <c r="L6960">
        <f t="shared" si="931"/>
        <v>2021</v>
      </c>
      <c r="M6960">
        <f t="shared" si="932"/>
        <v>6</v>
      </c>
      <c r="N6960">
        <f t="shared" si="933"/>
        <v>11</v>
      </c>
      <c r="O6960">
        <f t="shared" si="934"/>
        <v>0</v>
      </c>
    </row>
    <row r="6961" spans="2:15" x14ac:dyDescent="0.25">
      <c r="B6961" s="3">
        <v>44358.031249305554</v>
      </c>
      <c r="C6961">
        <v>14.778699999999997</v>
      </c>
      <c r="D6961">
        <v>73.58</v>
      </c>
      <c r="E6961">
        <v>14.7599</v>
      </c>
      <c r="F6961">
        <v>70.308000000000007</v>
      </c>
      <c r="G6961">
        <f t="shared" si="927"/>
        <v>1.8799999999997041E-2</v>
      </c>
      <c r="H6961" s="4">
        <f t="shared" si="928"/>
        <v>1.3245481036414533E-2</v>
      </c>
      <c r="I6961" s="4">
        <f t="shared" si="929"/>
        <v>-0.31675451896358547</v>
      </c>
      <c r="J6961">
        <f t="shared" si="930"/>
        <v>0</v>
      </c>
      <c r="L6961">
        <f t="shared" si="931"/>
        <v>2021</v>
      </c>
      <c r="M6961">
        <f t="shared" si="932"/>
        <v>6</v>
      </c>
      <c r="N6961">
        <f t="shared" si="933"/>
        <v>11</v>
      </c>
      <c r="O6961">
        <f t="shared" si="934"/>
        <v>0</v>
      </c>
    </row>
    <row r="6962" spans="2:15" x14ac:dyDescent="0.25">
      <c r="B6962" s="3">
        <v>44358.041665914352</v>
      </c>
      <c r="C6962">
        <v>14.777199999999997</v>
      </c>
      <c r="D6962">
        <v>73.58</v>
      </c>
      <c r="E6962">
        <v>14.7599</v>
      </c>
      <c r="F6962">
        <v>70.308000000000007</v>
      </c>
      <c r="G6962">
        <f t="shared" si="927"/>
        <v>1.7299999999996984E-2</v>
      </c>
      <c r="H6962" s="4">
        <f t="shared" si="928"/>
        <v>1.2188660740955719E-2</v>
      </c>
      <c r="I6962" s="4">
        <f t="shared" si="929"/>
        <v>-0.31781133925904431</v>
      </c>
      <c r="J6962">
        <f t="shared" si="930"/>
        <v>0</v>
      </c>
      <c r="L6962">
        <f t="shared" si="931"/>
        <v>2021</v>
      </c>
      <c r="M6962">
        <f t="shared" si="932"/>
        <v>6</v>
      </c>
      <c r="N6962">
        <f t="shared" si="933"/>
        <v>11</v>
      </c>
      <c r="O6962">
        <f t="shared" si="934"/>
        <v>0</v>
      </c>
    </row>
    <row r="6963" spans="2:15" x14ac:dyDescent="0.25">
      <c r="B6963" s="3">
        <v>44358.052082523151</v>
      </c>
      <c r="C6963">
        <v>14.775599999999997</v>
      </c>
      <c r="D6963">
        <v>73.58</v>
      </c>
      <c r="E6963">
        <v>14.757</v>
      </c>
      <c r="F6963">
        <v>70.308000000000007</v>
      </c>
      <c r="G6963">
        <f t="shared" si="927"/>
        <v>1.8599999999997507E-2</v>
      </c>
      <c r="H6963" s="4">
        <f t="shared" si="928"/>
        <v>1.3104571663687026E-2</v>
      </c>
      <c r="I6963" s="4">
        <f t="shared" si="929"/>
        <v>-0.31689542833631301</v>
      </c>
      <c r="J6963">
        <f t="shared" si="930"/>
        <v>0</v>
      </c>
      <c r="L6963">
        <f t="shared" si="931"/>
        <v>2021</v>
      </c>
      <c r="M6963">
        <f t="shared" si="932"/>
        <v>6</v>
      </c>
      <c r="N6963">
        <f t="shared" si="933"/>
        <v>11</v>
      </c>
      <c r="O6963">
        <f t="shared" si="934"/>
        <v>0</v>
      </c>
    </row>
    <row r="6964" spans="2:15" x14ac:dyDescent="0.25">
      <c r="B6964" s="3">
        <v>44358.062499131942</v>
      </c>
      <c r="C6964">
        <v>14.775599999999997</v>
      </c>
      <c r="D6964">
        <v>73.58</v>
      </c>
      <c r="E6964">
        <v>14.7554</v>
      </c>
      <c r="F6964">
        <v>70.308000000000007</v>
      </c>
      <c r="G6964">
        <f t="shared" si="927"/>
        <v>2.0199999999997331E-2</v>
      </c>
      <c r="H6964" s="4">
        <f t="shared" si="928"/>
        <v>1.4231846645509591E-2</v>
      </c>
      <c r="I6964" s="4">
        <f t="shared" si="929"/>
        <v>-0.31576815335449043</v>
      </c>
      <c r="J6964">
        <f t="shared" si="930"/>
        <v>0</v>
      </c>
      <c r="L6964">
        <f t="shared" si="931"/>
        <v>2021</v>
      </c>
      <c r="M6964">
        <f t="shared" si="932"/>
        <v>6</v>
      </c>
      <c r="N6964">
        <f t="shared" si="933"/>
        <v>11</v>
      </c>
      <c r="O6964">
        <f t="shared" si="934"/>
        <v>0</v>
      </c>
    </row>
    <row r="6965" spans="2:15" x14ac:dyDescent="0.25">
      <c r="B6965" s="3">
        <v>44358.07291574074</v>
      </c>
      <c r="C6965">
        <v>14.772099999999998</v>
      </c>
      <c r="D6965">
        <v>73.406999999999996</v>
      </c>
      <c r="E6965">
        <v>14.757</v>
      </c>
      <c r="F6965">
        <v>70.308000000000007</v>
      </c>
      <c r="G6965">
        <f t="shared" si="927"/>
        <v>1.5099999999998559E-2</v>
      </c>
      <c r="H6965" s="4">
        <f t="shared" si="928"/>
        <v>1.0638657640950629E-2</v>
      </c>
      <c r="I6965" s="4">
        <f t="shared" si="929"/>
        <v>-0.31936134235904939</v>
      </c>
      <c r="J6965">
        <f t="shared" si="930"/>
        <v>0</v>
      </c>
      <c r="L6965">
        <f t="shared" si="931"/>
        <v>2021</v>
      </c>
      <c r="M6965">
        <f t="shared" si="932"/>
        <v>6</v>
      </c>
      <c r="N6965">
        <f t="shared" si="933"/>
        <v>11</v>
      </c>
      <c r="O6965">
        <f t="shared" si="934"/>
        <v>0</v>
      </c>
    </row>
    <row r="6966" spans="2:15" x14ac:dyDescent="0.25">
      <c r="B6966" s="3">
        <v>44358.083332349539</v>
      </c>
      <c r="C6966">
        <v>14.770599999999998</v>
      </c>
      <c r="D6966">
        <v>73.406999999999996</v>
      </c>
      <c r="E6966">
        <v>14.7539</v>
      </c>
      <c r="F6966">
        <v>70.308000000000007</v>
      </c>
      <c r="G6966">
        <f t="shared" si="927"/>
        <v>1.6699999999998383E-2</v>
      </c>
      <c r="H6966" s="4">
        <f t="shared" si="928"/>
        <v>1.1765932622773196E-2</v>
      </c>
      <c r="I6966" s="4">
        <f t="shared" si="929"/>
        <v>-0.31823406737722681</v>
      </c>
      <c r="J6966">
        <f t="shared" si="930"/>
        <v>0</v>
      </c>
      <c r="L6966">
        <f t="shared" si="931"/>
        <v>2021</v>
      </c>
      <c r="M6966">
        <f t="shared" si="932"/>
        <v>6</v>
      </c>
      <c r="N6966">
        <f t="shared" si="933"/>
        <v>11</v>
      </c>
      <c r="O6966">
        <f t="shared" si="934"/>
        <v>0</v>
      </c>
    </row>
    <row r="6967" spans="2:15" x14ac:dyDescent="0.25">
      <c r="B6967" s="3">
        <v>44358.09374895833</v>
      </c>
      <c r="C6967">
        <v>14.769099999999998</v>
      </c>
      <c r="D6967">
        <v>73.406999999999996</v>
      </c>
      <c r="E6967">
        <v>14.7539</v>
      </c>
      <c r="F6967">
        <v>70.308000000000007</v>
      </c>
      <c r="G6967">
        <f t="shared" si="927"/>
        <v>1.5199999999998326E-2</v>
      </c>
      <c r="H6967" s="4">
        <f t="shared" si="928"/>
        <v>1.0709112327314385E-2</v>
      </c>
      <c r="I6967" s="4">
        <f t="shared" si="929"/>
        <v>-0.31929088767268565</v>
      </c>
      <c r="J6967">
        <f t="shared" si="930"/>
        <v>0</v>
      </c>
      <c r="L6967">
        <f t="shared" si="931"/>
        <v>2021</v>
      </c>
      <c r="M6967">
        <f t="shared" si="932"/>
        <v>6</v>
      </c>
      <c r="N6967">
        <f t="shared" si="933"/>
        <v>11</v>
      </c>
      <c r="O6967">
        <f t="shared" si="934"/>
        <v>0</v>
      </c>
    </row>
    <row r="6968" spans="2:15" x14ac:dyDescent="0.25">
      <c r="B6968" s="3">
        <v>44358.104165567129</v>
      </c>
      <c r="C6968">
        <v>14.769099999999998</v>
      </c>
      <c r="D6968">
        <v>73.406999999999996</v>
      </c>
      <c r="E6968">
        <v>14.7539</v>
      </c>
      <c r="F6968">
        <v>70.308000000000007</v>
      </c>
      <c r="G6968">
        <f t="shared" si="927"/>
        <v>1.5199999999998326E-2</v>
      </c>
      <c r="H6968" s="4">
        <f t="shared" si="928"/>
        <v>1.0709112327314385E-2</v>
      </c>
      <c r="I6968" s="4">
        <f t="shared" si="929"/>
        <v>-0.31929088767268565</v>
      </c>
      <c r="J6968">
        <f t="shared" si="930"/>
        <v>0</v>
      </c>
      <c r="L6968">
        <f t="shared" si="931"/>
        <v>2021</v>
      </c>
      <c r="M6968">
        <f t="shared" si="932"/>
        <v>6</v>
      </c>
      <c r="N6968">
        <f t="shared" si="933"/>
        <v>11</v>
      </c>
      <c r="O6968">
        <f t="shared" si="934"/>
        <v>0</v>
      </c>
    </row>
    <row r="6969" spans="2:15" x14ac:dyDescent="0.25">
      <c r="B6969" s="3">
        <v>44358.114582175927</v>
      </c>
      <c r="C6969">
        <v>14.770599999999998</v>
      </c>
      <c r="D6969">
        <v>73.406999999999996</v>
      </c>
      <c r="E6969">
        <v>14.751000000000001</v>
      </c>
      <c r="F6969">
        <v>70.308000000000007</v>
      </c>
      <c r="G6969">
        <f t="shared" si="927"/>
        <v>1.9599999999996953E-2</v>
      </c>
      <c r="H6969" s="4">
        <f t="shared" si="928"/>
        <v>1.3809118527325814E-2</v>
      </c>
      <c r="I6969" s="4">
        <f t="shared" si="929"/>
        <v>-0.31619088147267421</v>
      </c>
      <c r="J6969">
        <f t="shared" si="930"/>
        <v>0</v>
      </c>
      <c r="L6969">
        <f t="shared" si="931"/>
        <v>2021</v>
      </c>
      <c r="M6969">
        <f t="shared" si="932"/>
        <v>6</v>
      </c>
      <c r="N6969">
        <f t="shared" si="933"/>
        <v>11</v>
      </c>
      <c r="O6969">
        <f t="shared" si="934"/>
        <v>0</v>
      </c>
    </row>
    <row r="6970" spans="2:15" x14ac:dyDescent="0.25">
      <c r="B6970" s="3">
        <v>44358.124998784719</v>
      </c>
      <c r="C6970">
        <v>14.769099999999998</v>
      </c>
      <c r="D6970">
        <v>73.406999999999996</v>
      </c>
      <c r="E6970">
        <v>14.751000000000001</v>
      </c>
      <c r="F6970">
        <v>70.308000000000007</v>
      </c>
      <c r="G6970">
        <f t="shared" si="927"/>
        <v>1.8099999999996896E-2</v>
      </c>
      <c r="H6970" s="4">
        <f t="shared" si="928"/>
        <v>1.2752298231867003E-2</v>
      </c>
      <c r="I6970" s="4">
        <f t="shared" si="929"/>
        <v>-0.31724770176813299</v>
      </c>
      <c r="J6970">
        <f t="shared" si="930"/>
        <v>0</v>
      </c>
      <c r="L6970">
        <f t="shared" si="931"/>
        <v>2021</v>
      </c>
      <c r="M6970">
        <f t="shared" si="932"/>
        <v>6</v>
      </c>
      <c r="N6970">
        <f t="shared" si="933"/>
        <v>11</v>
      </c>
      <c r="O6970">
        <f t="shared" si="934"/>
        <v>0</v>
      </c>
    </row>
    <row r="6971" spans="2:15" x14ac:dyDescent="0.25">
      <c r="B6971" s="3">
        <v>44358.135415393517</v>
      </c>
      <c r="C6971">
        <v>14.769099999999998</v>
      </c>
      <c r="D6971">
        <v>73.406999999999996</v>
      </c>
      <c r="E6971">
        <v>14.751000000000001</v>
      </c>
      <c r="F6971">
        <v>70.308000000000007</v>
      </c>
      <c r="G6971">
        <f t="shared" si="927"/>
        <v>1.8099999999996896E-2</v>
      </c>
      <c r="H6971" s="4">
        <f t="shared" si="928"/>
        <v>1.2752298231867003E-2</v>
      </c>
      <c r="I6971" s="4">
        <f t="shared" si="929"/>
        <v>-0.31724770176813299</v>
      </c>
      <c r="J6971">
        <f t="shared" si="930"/>
        <v>0</v>
      </c>
      <c r="L6971">
        <f t="shared" si="931"/>
        <v>2021</v>
      </c>
      <c r="M6971">
        <f t="shared" si="932"/>
        <v>6</v>
      </c>
      <c r="N6971">
        <f t="shared" si="933"/>
        <v>11</v>
      </c>
      <c r="O6971">
        <f t="shared" si="934"/>
        <v>0</v>
      </c>
    </row>
    <row r="6972" spans="2:15" x14ac:dyDescent="0.25">
      <c r="B6972" s="3">
        <v>44358.145832002316</v>
      </c>
      <c r="C6972">
        <v>14.766099999999998</v>
      </c>
      <c r="D6972">
        <v>73.406999999999996</v>
      </c>
      <c r="E6972">
        <v>14.748100000000001</v>
      </c>
      <c r="F6972">
        <v>70.308000000000007</v>
      </c>
      <c r="G6972">
        <f t="shared" si="927"/>
        <v>1.7999999999997129E-2</v>
      </c>
      <c r="H6972" s="4">
        <f t="shared" si="928"/>
        <v>1.2681843545503248E-2</v>
      </c>
      <c r="I6972" s="4">
        <f t="shared" si="929"/>
        <v>-0.31731815645449679</v>
      </c>
      <c r="J6972">
        <f t="shared" si="930"/>
        <v>0</v>
      </c>
      <c r="L6972">
        <f t="shared" si="931"/>
        <v>2021</v>
      </c>
      <c r="M6972">
        <f t="shared" si="932"/>
        <v>6</v>
      </c>
      <c r="N6972">
        <f t="shared" si="933"/>
        <v>11</v>
      </c>
      <c r="O6972">
        <f t="shared" si="934"/>
        <v>0</v>
      </c>
    </row>
    <row r="6973" spans="2:15" x14ac:dyDescent="0.25">
      <c r="B6973" s="3">
        <v>44358.156248611114</v>
      </c>
      <c r="C6973">
        <v>14.766099999999998</v>
      </c>
      <c r="D6973">
        <v>73.406999999999996</v>
      </c>
      <c r="E6973">
        <v>14.748100000000001</v>
      </c>
      <c r="F6973">
        <v>70.308000000000007</v>
      </c>
      <c r="G6973">
        <f t="shared" si="927"/>
        <v>1.7999999999997129E-2</v>
      </c>
      <c r="H6973" s="4">
        <f t="shared" si="928"/>
        <v>1.2681843545503248E-2</v>
      </c>
      <c r="I6973" s="4">
        <f t="shared" si="929"/>
        <v>-0.31731815645449679</v>
      </c>
      <c r="J6973">
        <f t="shared" si="930"/>
        <v>0</v>
      </c>
      <c r="L6973">
        <f t="shared" si="931"/>
        <v>2021</v>
      </c>
      <c r="M6973">
        <f t="shared" si="932"/>
        <v>6</v>
      </c>
      <c r="N6973">
        <f t="shared" si="933"/>
        <v>11</v>
      </c>
      <c r="O6973">
        <f t="shared" si="934"/>
        <v>0</v>
      </c>
    </row>
    <row r="6974" spans="2:15" x14ac:dyDescent="0.25">
      <c r="B6974" s="3">
        <v>44358.166665219906</v>
      </c>
      <c r="C6974">
        <v>14.762899999999997</v>
      </c>
      <c r="D6974">
        <v>73.406999999999996</v>
      </c>
      <c r="E6974">
        <v>14.751000000000001</v>
      </c>
      <c r="F6974">
        <v>70.308000000000007</v>
      </c>
      <c r="G6974">
        <f t="shared" si="927"/>
        <v>1.1899999999995359E-2</v>
      </c>
      <c r="H6974" s="4">
        <f t="shared" si="928"/>
        <v>8.3841076773029932E-3</v>
      </c>
      <c r="I6974" s="4">
        <f t="shared" si="929"/>
        <v>-0.32161589232269705</v>
      </c>
      <c r="J6974">
        <f t="shared" si="930"/>
        <v>0</v>
      </c>
      <c r="L6974">
        <f t="shared" si="931"/>
        <v>2021</v>
      </c>
      <c r="M6974">
        <f t="shared" si="932"/>
        <v>6</v>
      </c>
      <c r="N6974">
        <f t="shared" si="933"/>
        <v>11</v>
      </c>
      <c r="O6974">
        <f t="shared" si="934"/>
        <v>0</v>
      </c>
    </row>
    <row r="6975" spans="2:15" x14ac:dyDescent="0.25">
      <c r="B6975" s="3">
        <v>44358.177081828704</v>
      </c>
      <c r="C6975">
        <v>14.762899999999997</v>
      </c>
      <c r="D6975">
        <v>73.406999999999996</v>
      </c>
      <c r="E6975">
        <v>14.752500000000001</v>
      </c>
      <c r="F6975">
        <v>70.308000000000007</v>
      </c>
      <c r="G6975">
        <f t="shared" si="927"/>
        <v>1.0399999999995302E-2</v>
      </c>
      <c r="H6975" s="4">
        <f t="shared" si="928"/>
        <v>7.3272873818441804E-3</v>
      </c>
      <c r="I6975" s="4">
        <f t="shared" si="929"/>
        <v>-0.32267271261815583</v>
      </c>
      <c r="J6975">
        <f t="shared" si="930"/>
        <v>0</v>
      </c>
      <c r="L6975">
        <f t="shared" si="931"/>
        <v>2021</v>
      </c>
      <c r="M6975">
        <f t="shared" si="932"/>
        <v>6</v>
      </c>
      <c r="N6975">
        <f t="shared" si="933"/>
        <v>11</v>
      </c>
      <c r="O6975">
        <f t="shared" si="934"/>
        <v>0</v>
      </c>
    </row>
    <row r="6976" spans="2:15" x14ac:dyDescent="0.25">
      <c r="B6976" s="3">
        <v>44358.187498437503</v>
      </c>
      <c r="C6976">
        <v>14.763999999999998</v>
      </c>
      <c r="D6976">
        <v>73.233999999999995</v>
      </c>
      <c r="E6976">
        <v>14.7554</v>
      </c>
      <c r="F6976">
        <v>70.308000000000007</v>
      </c>
      <c r="G6976">
        <f t="shared" si="927"/>
        <v>8.5999999999977206E-3</v>
      </c>
      <c r="H6976" s="4">
        <f t="shared" si="928"/>
        <v>6.0591030272953575E-3</v>
      </c>
      <c r="I6976" s="4">
        <f t="shared" si="929"/>
        <v>-0.32394089697270467</v>
      </c>
      <c r="J6976">
        <f t="shared" si="930"/>
        <v>0</v>
      </c>
      <c r="L6976">
        <f t="shared" si="931"/>
        <v>2021</v>
      </c>
      <c r="M6976">
        <f t="shared" si="932"/>
        <v>6</v>
      </c>
      <c r="N6976">
        <f t="shared" si="933"/>
        <v>11</v>
      </c>
      <c r="O6976">
        <f t="shared" si="934"/>
        <v>0</v>
      </c>
    </row>
    <row r="6977" spans="2:15" x14ac:dyDescent="0.25">
      <c r="B6977" s="3">
        <v>44358.197915046294</v>
      </c>
      <c r="C6977">
        <v>14.765499999999998</v>
      </c>
      <c r="D6977">
        <v>73.233999999999995</v>
      </c>
      <c r="E6977">
        <v>14.7554</v>
      </c>
      <c r="F6977">
        <v>70.308000000000007</v>
      </c>
      <c r="G6977">
        <f t="shared" si="927"/>
        <v>1.0099999999997777E-2</v>
      </c>
      <c r="H6977" s="4">
        <f t="shared" si="928"/>
        <v>7.1159233227541694E-3</v>
      </c>
      <c r="I6977" s="4">
        <f t="shared" si="929"/>
        <v>-0.32288407667724583</v>
      </c>
      <c r="J6977">
        <f t="shared" si="930"/>
        <v>0</v>
      </c>
      <c r="L6977">
        <f t="shared" si="931"/>
        <v>2021</v>
      </c>
      <c r="M6977">
        <f t="shared" si="932"/>
        <v>6</v>
      </c>
      <c r="N6977">
        <f t="shared" si="933"/>
        <v>11</v>
      </c>
      <c r="O6977">
        <f t="shared" si="934"/>
        <v>0</v>
      </c>
    </row>
    <row r="6978" spans="2:15" x14ac:dyDescent="0.25">
      <c r="B6978" s="3">
        <v>44358.208331655092</v>
      </c>
      <c r="C6978">
        <v>14.770099999999998</v>
      </c>
      <c r="D6978">
        <v>73.233999999999995</v>
      </c>
      <c r="E6978">
        <v>14.7599</v>
      </c>
      <c r="F6978">
        <v>70.308000000000007</v>
      </c>
      <c r="G6978">
        <f t="shared" si="927"/>
        <v>1.0199999999997544E-2</v>
      </c>
      <c r="H6978" s="4">
        <f t="shared" si="928"/>
        <v>7.1863780091179228E-3</v>
      </c>
      <c r="I6978" s="4">
        <f t="shared" si="929"/>
        <v>-0.32281362199088209</v>
      </c>
      <c r="J6978">
        <f t="shared" si="930"/>
        <v>0</v>
      </c>
      <c r="L6978">
        <f t="shared" si="931"/>
        <v>2021</v>
      </c>
      <c r="M6978">
        <f t="shared" si="932"/>
        <v>6</v>
      </c>
      <c r="N6978">
        <f t="shared" si="933"/>
        <v>11</v>
      </c>
      <c r="O6978">
        <f t="shared" si="934"/>
        <v>0</v>
      </c>
    </row>
    <row r="6979" spans="2:15" x14ac:dyDescent="0.25">
      <c r="B6979" s="3">
        <v>44358.218748263891</v>
      </c>
      <c r="C6979">
        <v>14.771599999999998</v>
      </c>
      <c r="D6979">
        <v>73.233999999999995</v>
      </c>
      <c r="E6979">
        <v>14.7599</v>
      </c>
      <c r="F6979">
        <v>70.308000000000007</v>
      </c>
      <c r="G6979">
        <f t="shared" ref="G6979:G7042" si="935">C6979-E6979</f>
        <v>1.1699999999997601E-2</v>
      </c>
      <c r="H6979" s="4">
        <f t="shared" ref="H6979:H7042" si="936">1000*G6979/2.2/(2.54^2)/100</f>
        <v>8.2431983045767373E-3</v>
      </c>
      <c r="I6979" s="4">
        <f t="shared" ref="I6979:I7042" si="937">H6979-($Y$1-$Y$2)/100</f>
        <v>-0.32175680169542326</v>
      </c>
      <c r="J6979">
        <f t="shared" si="930"/>
        <v>0</v>
      </c>
      <c r="L6979">
        <f t="shared" si="931"/>
        <v>2021</v>
      </c>
      <c r="M6979">
        <f t="shared" si="932"/>
        <v>6</v>
      </c>
      <c r="N6979">
        <f t="shared" si="933"/>
        <v>11</v>
      </c>
      <c r="O6979">
        <f t="shared" si="934"/>
        <v>0</v>
      </c>
    </row>
    <row r="6980" spans="2:15" x14ac:dyDescent="0.25">
      <c r="B6980" s="3">
        <v>44358.229164872682</v>
      </c>
      <c r="C6980">
        <v>14.773199999999997</v>
      </c>
      <c r="D6980">
        <v>73.233999999999995</v>
      </c>
      <c r="E6980">
        <v>14.7584</v>
      </c>
      <c r="F6980">
        <v>70.308000000000007</v>
      </c>
      <c r="G6980">
        <f t="shared" si="935"/>
        <v>1.4799999999997482E-2</v>
      </c>
      <c r="H6980" s="4">
        <f t="shared" si="936"/>
        <v>1.0427293581858114E-2</v>
      </c>
      <c r="I6980" s="4">
        <f t="shared" si="937"/>
        <v>-0.31957270641814189</v>
      </c>
      <c r="J6980">
        <f t="shared" si="930"/>
        <v>0</v>
      </c>
      <c r="L6980">
        <f t="shared" si="931"/>
        <v>2021</v>
      </c>
      <c r="M6980">
        <f t="shared" si="932"/>
        <v>6</v>
      </c>
      <c r="N6980">
        <f t="shared" si="933"/>
        <v>11</v>
      </c>
      <c r="O6980">
        <f t="shared" si="934"/>
        <v>0</v>
      </c>
    </row>
    <row r="6981" spans="2:15" x14ac:dyDescent="0.25">
      <c r="B6981" s="3">
        <v>44358.239581481481</v>
      </c>
      <c r="C6981">
        <v>14.774599999999998</v>
      </c>
      <c r="D6981">
        <v>73.233999999999995</v>
      </c>
      <c r="E6981">
        <v>14.7584</v>
      </c>
      <c r="F6981">
        <v>70.308000000000007</v>
      </c>
      <c r="G6981">
        <f t="shared" si="935"/>
        <v>1.6199999999997772E-2</v>
      </c>
      <c r="H6981" s="4">
        <f t="shared" si="936"/>
        <v>1.1413659190953173E-2</v>
      </c>
      <c r="I6981" s="4">
        <f t="shared" si="937"/>
        <v>-0.31858634080904685</v>
      </c>
      <c r="J6981">
        <f t="shared" ref="J6981:J7044" si="938">IF(I6981&lt;0,0,5212.7*I6981^3.6671)</f>
        <v>0</v>
      </c>
      <c r="L6981">
        <f t="shared" si="931"/>
        <v>2021</v>
      </c>
      <c r="M6981">
        <f t="shared" si="932"/>
        <v>6</v>
      </c>
      <c r="N6981">
        <f t="shared" si="933"/>
        <v>11</v>
      </c>
      <c r="O6981">
        <f t="shared" si="934"/>
        <v>0</v>
      </c>
    </row>
    <row r="6982" spans="2:15" x14ac:dyDescent="0.25">
      <c r="B6982" s="3">
        <v>44358.249998090279</v>
      </c>
      <c r="C6982">
        <v>14.774599999999998</v>
      </c>
      <c r="D6982">
        <v>73.233999999999995</v>
      </c>
      <c r="E6982">
        <v>14.7599</v>
      </c>
      <c r="F6982">
        <v>70.308000000000007</v>
      </c>
      <c r="G6982">
        <f t="shared" si="935"/>
        <v>1.4699999999997715E-2</v>
      </c>
      <c r="H6982" s="4">
        <f t="shared" si="936"/>
        <v>1.0356838895494363E-2</v>
      </c>
      <c r="I6982" s="4">
        <f t="shared" si="937"/>
        <v>-0.31964316110450564</v>
      </c>
      <c r="J6982">
        <f t="shared" si="938"/>
        <v>0</v>
      </c>
      <c r="L6982">
        <f t="shared" si="931"/>
        <v>2021</v>
      </c>
      <c r="M6982">
        <f t="shared" si="932"/>
        <v>6</v>
      </c>
      <c r="N6982">
        <f t="shared" si="933"/>
        <v>11</v>
      </c>
      <c r="O6982">
        <f t="shared" si="934"/>
        <v>0</v>
      </c>
    </row>
    <row r="6983" spans="2:15" x14ac:dyDescent="0.25">
      <c r="B6983" s="3">
        <v>44358.260414699071</v>
      </c>
      <c r="C6983">
        <v>14.774599999999998</v>
      </c>
      <c r="D6983">
        <v>73.233999999999995</v>
      </c>
      <c r="E6983">
        <v>14.7584</v>
      </c>
      <c r="F6983">
        <v>70.308000000000007</v>
      </c>
      <c r="G6983">
        <f t="shared" si="935"/>
        <v>1.6199999999997772E-2</v>
      </c>
      <c r="H6983" s="4">
        <f t="shared" si="936"/>
        <v>1.1413659190953173E-2</v>
      </c>
      <c r="I6983" s="4">
        <f t="shared" si="937"/>
        <v>-0.31858634080904685</v>
      </c>
      <c r="J6983">
        <f t="shared" si="938"/>
        <v>0</v>
      </c>
      <c r="L6983">
        <f t="shared" si="931"/>
        <v>2021</v>
      </c>
      <c r="M6983">
        <f t="shared" si="932"/>
        <v>6</v>
      </c>
      <c r="N6983">
        <f t="shared" si="933"/>
        <v>11</v>
      </c>
      <c r="O6983">
        <f t="shared" si="934"/>
        <v>0</v>
      </c>
    </row>
    <row r="6984" spans="2:15" x14ac:dyDescent="0.25">
      <c r="B6984" s="3">
        <v>44358.270831307869</v>
      </c>
      <c r="C6984">
        <v>14.775599999999997</v>
      </c>
      <c r="D6984">
        <v>73.061999999999998</v>
      </c>
      <c r="E6984">
        <v>14.7599</v>
      </c>
      <c r="F6984">
        <v>70.308000000000007</v>
      </c>
      <c r="G6984">
        <f t="shared" si="935"/>
        <v>1.5699999999997161E-2</v>
      </c>
      <c r="H6984" s="4">
        <f t="shared" si="936"/>
        <v>1.1061385759133154E-2</v>
      </c>
      <c r="I6984" s="4">
        <f t="shared" si="937"/>
        <v>-0.31893861424086684</v>
      </c>
      <c r="J6984">
        <f t="shared" si="938"/>
        <v>0</v>
      </c>
      <c r="L6984">
        <f t="shared" si="931"/>
        <v>2021</v>
      </c>
      <c r="M6984">
        <f t="shared" si="932"/>
        <v>6</v>
      </c>
      <c r="N6984">
        <f t="shared" si="933"/>
        <v>11</v>
      </c>
      <c r="O6984">
        <f t="shared" si="934"/>
        <v>0</v>
      </c>
    </row>
    <row r="6985" spans="2:15" x14ac:dyDescent="0.25">
      <c r="B6985" s="3">
        <v>44358.281247916668</v>
      </c>
      <c r="C6985">
        <v>14.774199999999997</v>
      </c>
      <c r="D6985">
        <v>73.061999999999998</v>
      </c>
      <c r="E6985">
        <v>14.7613</v>
      </c>
      <c r="F6985">
        <v>70.308000000000007</v>
      </c>
      <c r="G6985">
        <f t="shared" si="935"/>
        <v>1.2899999999996581E-2</v>
      </c>
      <c r="H6985" s="4">
        <f t="shared" si="936"/>
        <v>9.0886545409430367E-3</v>
      </c>
      <c r="I6985" s="4">
        <f t="shared" si="937"/>
        <v>-0.32091134545905697</v>
      </c>
      <c r="J6985">
        <f t="shared" si="938"/>
        <v>0</v>
      </c>
      <c r="L6985">
        <f t="shared" si="931"/>
        <v>2021</v>
      </c>
      <c r="M6985">
        <f t="shared" si="932"/>
        <v>6</v>
      </c>
      <c r="N6985">
        <f t="shared" si="933"/>
        <v>11</v>
      </c>
      <c r="O6985">
        <f t="shared" si="934"/>
        <v>0</v>
      </c>
    </row>
    <row r="6986" spans="2:15" x14ac:dyDescent="0.25">
      <c r="B6986" s="3">
        <v>44358.291664525466</v>
      </c>
      <c r="C6986">
        <v>14.775599999999997</v>
      </c>
      <c r="D6986">
        <v>73.061999999999998</v>
      </c>
      <c r="E6986">
        <v>14.7613</v>
      </c>
      <c r="F6986">
        <v>70.308000000000007</v>
      </c>
      <c r="G6986">
        <f t="shared" si="935"/>
        <v>1.4299999999996871E-2</v>
      </c>
      <c r="H6986" s="4">
        <f t="shared" si="936"/>
        <v>1.0075020150038094E-2</v>
      </c>
      <c r="I6986" s="4">
        <f t="shared" si="937"/>
        <v>-0.31992497984996193</v>
      </c>
      <c r="J6986">
        <f t="shared" si="938"/>
        <v>0</v>
      </c>
      <c r="L6986">
        <f t="shared" si="931"/>
        <v>2021</v>
      </c>
      <c r="M6986">
        <f t="shared" si="932"/>
        <v>6</v>
      </c>
      <c r="N6986">
        <f t="shared" si="933"/>
        <v>11</v>
      </c>
      <c r="O6986">
        <f t="shared" si="934"/>
        <v>0</v>
      </c>
    </row>
    <row r="6987" spans="2:15" x14ac:dyDescent="0.25">
      <c r="B6987" s="3">
        <v>44358.302081134258</v>
      </c>
      <c r="C6987">
        <v>14.780299999999997</v>
      </c>
      <c r="D6987">
        <v>73.061999999999998</v>
      </c>
      <c r="E6987">
        <v>14.7628</v>
      </c>
      <c r="F6987">
        <v>70.308000000000007</v>
      </c>
      <c r="G6987">
        <f t="shared" si="935"/>
        <v>1.7499999999996518E-2</v>
      </c>
      <c r="H6987" s="4">
        <f t="shared" si="936"/>
        <v>1.2329570113683228E-2</v>
      </c>
      <c r="I6987" s="4">
        <f t="shared" si="937"/>
        <v>-0.31767042988631677</v>
      </c>
      <c r="J6987">
        <f t="shared" si="938"/>
        <v>0</v>
      </c>
      <c r="L6987">
        <f t="shared" si="931"/>
        <v>2021</v>
      </c>
      <c r="M6987">
        <f t="shared" si="932"/>
        <v>6</v>
      </c>
      <c r="N6987">
        <f t="shared" si="933"/>
        <v>11</v>
      </c>
      <c r="O6987">
        <f t="shared" si="934"/>
        <v>0</v>
      </c>
    </row>
    <row r="6988" spans="2:15" x14ac:dyDescent="0.25">
      <c r="B6988" s="3">
        <v>44358.312497743056</v>
      </c>
      <c r="C6988">
        <v>14.777199999999997</v>
      </c>
      <c r="D6988">
        <v>73.061999999999998</v>
      </c>
      <c r="E6988">
        <v>14.7613</v>
      </c>
      <c r="F6988">
        <v>70.308000000000007</v>
      </c>
      <c r="G6988">
        <f t="shared" si="935"/>
        <v>1.5899999999996695E-2</v>
      </c>
      <c r="H6988" s="4">
        <f t="shared" si="936"/>
        <v>1.1202295131860661E-2</v>
      </c>
      <c r="I6988" s="4">
        <f t="shared" si="937"/>
        <v>-0.31879770486813935</v>
      </c>
      <c r="J6988">
        <f t="shared" si="938"/>
        <v>0</v>
      </c>
      <c r="L6988">
        <f t="shared" si="931"/>
        <v>2021</v>
      </c>
      <c r="M6988">
        <f t="shared" si="932"/>
        <v>6</v>
      </c>
      <c r="N6988">
        <f t="shared" si="933"/>
        <v>11</v>
      </c>
      <c r="O6988">
        <f t="shared" si="934"/>
        <v>0</v>
      </c>
    </row>
    <row r="6989" spans="2:15" x14ac:dyDescent="0.25">
      <c r="B6989" s="3">
        <v>44358.322914351855</v>
      </c>
      <c r="C6989">
        <v>14.775599999999997</v>
      </c>
      <c r="D6989">
        <v>73.061999999999998</v>
      </c>
      <c r="E6989">
        <v>14.7599</v>
      </c>
      <c r="F6989">
        <v>70.308000000000007</v>
      </c>
      <c r="G6989">
        <f t="shared" si="935"/>
        <v>1.5699999999997161E-2</v>
      </c>
      <c r="H6989" s="4">
        <f t="shared" si="936"/>
        <v>1.1061385759133154E-2</v>
      </c>
      <c r="I6989" s="4">
        <f t="shared" si="937"/>
        <v>-0.31893861424086684</v>
      </c>
      <c r="J6989">
        <f t="shared" si="938"/>
        <v>0</v>
      </c>
      <c r="L6989">
        <f t="shared" si="931"/>
        <v>2021</v>
      </c>
      <c r="M6989">
        <f t="shared" si="932"/>
        <v>6</v>
      </c>
      <c r="N6989">
        <f t="shared" si="933"/>
        <v>11</v>
      </c>
      <c r="O6989">
        <f t="shared" si="934"/>
        <v>0</v>
      </c>
    </row>
    <row r="6990" spans="2:15" x14ac:dyDescent="0.25">
      <c r="B6990" s="3">
        <v>44358.333330960646</v>
      </c>
      <c r="C6990">
        <v>14.778799999999997</v>
      </c>
      <c r="D6990">
        <v>73.061999999999998</v>
      </c>
      <c r="E6990">
        <v>14.7628</v>
      </c>
      <c r="F6990">
        <v>70.308000000000007</v>
      </c>
      <c r="G6990">
        <f t="shared" si="935"/>
        <v>1.5999999999996461E-2</v>
      </c>
      <c r="H6990" s="4">
        <f t="shared" si="936"/>
        <v>1.1272749818224414E-2</v>
      </c>
      <c r="I6990" s="4">
        <f t="shared" si="937"/>
        <v>-0.31872725018177561</v>
      </c>
      <c r="J6990">
        <f t="shared" si="938"/>
        <v>0</v>
      </c>
      <c r="L6990">
        <f t="shared" si="931"/>
        <v>2021</v>
      </c>
      <c r="M6990">
        <f t="shared" si="932"/>
        <v>6</v>
      </c>
      <c r="N6990">
        <f t="shared" si="933"/>
        <v>11</v>
      </c>
      <c r="O6990">
        <f t="shared" si="934"/>
        <v>0</v>
      </c>
    </row>
    <row r="6991" spans="2:15" x14ac:dyDescent="0.25">
      <c r="B6991" s="3">
        <v>44358.343747569445</v>
      </c>
      <c r="C6991">
        <v>14.778199999999998</v>
      </c>
      <c r="D6991">
        <v>72.891000000000005</v>
      </c>
      <c r="E6991">
        <v>14.7628</v>
      </c>
      <c r="F6991">
        <v>70.308000000000007</v>
      </c>
      <c r="G6991">
        <f t="shared" si="935"/>
        <v>1.539999999999786E-2</v>
      </c>
      <c r="H6991" s="4">
        <f t="shared" si="936"/>
        <v>1.0850021700041892E-2</v>
      </c>
      <c r="I6991" s="4">
        <f t="shared" si="937"/>
        <v>-0.31914997829995811</v>
      </c>
      <c r="J6991">
        <f t="shared" si="938"/>
        <v>0</v>
      </c>
      <c r="L6991">
        <f t="shared" si="931"/>
        <v>2021</v>
      </c>
      <c r="M6991">
        <f t="shared" si="932"/>
        <v>6</v>
      </c>
      <c r="N6991">
        <f t="shared" si="933"/>
        <v>11</v>
      </c>
      <c r="O6991">
        <f t="shared" si="934"/>
        <v>0</v>
      </c>
    </row>
    <row r="6992" spans="2:15" x14ac:dyDescent="0.25">
      <c r="B6992" s="3">
        <v>44358.354164178243</v>
      </c>
      <c r="C6992">
        <v>14.779799999999998</v>
      </c>
      <c r="D6992">
        <v>72.891000000000005</v>
      </c>
      <c r="E6992">
        <v>14.7613</v>
      </c>
      <c r="F6992">
        <v>70.308000000000007</v>
      </c>
      <c r="G6992">
        <f t="shared" si="935"/>
        <v>1.849999999999774E-2</v>
      </c>
      <c r="H6992" s="4">
        <f t="shared" si="936"/>
        <v>1.3034116977323271E-2</v>
      </c>
      <c r="I6992" s="4">
        <f t="shared" si="937"/>
        <v>-0.31696588302267675</v>
      </c>
      <c r="J6992">
        <f t="shared" si="938"/>
        <v>0</v>
      </c>
      <c r="L6992">
        <f t="shared" si="931"/>
        <v>2021</v>
      </c>
      <c r="M6992">
        <f t="shared" si="932"/>
        <v>6</v>
      </c>
      <c r="N6992">
        <f t="shared" si="933"/>
        <v>11</v>
      </c>
      <c r="O6992">
        <f t="shared" si="934"/>
        <v>0</v>
      </c>
    </row>
    <row r="6993" spans="2:15" x14ac:dyDescent="0.25">
      <c r="B6993" s="3">
        <v>44358.364580787034</v>
      </c>
      <c r="C6993">
        <v>14.778199999999998</v>
      </c>
      <c r="D6993">
        <v>72.891000000000005</v>
      </c>
      <c r="E6993">
        <v>14.7628</v>
      </c>
      <c r="F6993">
        <v>70.308000000000007</v>
      </c>
      <c r="G6993">
        <f t="shared" si="935"/>
        <v>1.539999999999786E-2</v>
      </c>
      <c r="H6993" s="4">
        <f t="shared" si="936"/>
        <v>1.0850021700041892E-2</v>
      </c>
      <c r="I6993" s="4">
        <f t="shared" si="937"/>
        <v>-0.31914997829995811</v>
      </c>
      <c r="J6993">
        <f t="shared" si="938"/>
        <v>0</v>
      </c>
      <c r="L6993">
        <f t="shared" si="931"/>
        <v>2021</v>
      </c>
      <c r="M6993">
        <f t="shared" si="932"/>
        <v>6</v>
      </c>
      <c r="N6993">
        <f t="shared" si="933"/>
        <v>11</v>
      </c>
      <c r="O6993">
        <f t="shared" si="934"/>
        <v>0</v>
      </c>
    </row>
    <row r="6994" spans="2:15" x14ac:dyDescent="0.25">
      <c r="B6994" s="3">
        <v>44358.374997395833</v>
      </c>
      <c r="C6994">
        <v>14.778199999999998</v>
      </c>
      <c r="D6994">
        <v>72.891000000000005</v>
      </c>
      <c r="E6994">
        <v>14.7628</v>
      </c>
      <c r="F6994">
        <v>70.308000000000007</v>
      </c>
      <c r="G6994">
        <f t="shared" si="935"/>
        <v>1.539999999999786E-2</v>
      </c>
      <c r="H6994" s="4">
        <f t="shared" si="936"/>
        <v>1.0850021700041892E-2</v>
      </c>
      <c r="I6994" s="4">
        <f t="shared" si="937"/>
        <v>-0.31914997829995811</v>
      </c>
      <c r="J6994">
        <f t="shared" si="938"/>
        <v>0</v>
      </c>
      <c r="L6994">
        <f t="shared" si="931"/>
        <v>2021</v>
      </c>
      <c r="M6994">
        <f t="shared" si="932"/>
        <v>6</v>
      </c>
      <c r="N6994">
        <f t="shared" si="933"/>
        <v>11</v>
      </c>
      <c r="O6994">
        <f t="shared" si="934"/>
        <v>0</v>
      </c>
    </row>
    <row r="6995" spans="2:15" x14ac:dyDescent="0.25">
      <c r="B6995" s="3">
        <v>44358.385414004631</v>
      </c>
      <c r="C6995">
        <v>14.779799999999998</v>
      </c>
      <c r="D6995">
        <v>72.891000000000005</v>
      </c>
      <c r="E6995">
        <v>14.7613</v>
      </c>
      <c r="F6995">
        <v>70.308000000000007</v>
      </c>
      <c r="G6995">
        <f t="shared" si="935"/>
        <v>1.849999999999774E-2</v>
      </c>
      <c r="H6995" s="4">
        <f t="shared" si="936"/>
        <v>1.3034116977323271E-2</v>
      </c>
      <c r="I6995" s="4">
        <f t="shared" si="937"/>
        <v>-0.31696588302267675</v>
      </c>
      <c r="J6995">
        <f t="shared" si="938"/>
        <v>0</v>
      </c>
      <c r="L6995">
        <f t="shared" si="931"/>
        <v>2021</v>
      </c>
      <c r="M6995">
        <f t="shared" si="932"/>
        <v>6</v>
      </c>
      <c r="N6995">
        <f t="shared" si="933"/>
        <v>11</v>
      </c>
      <c r="O6995">
        <f t="shared" si="934"/>
        <v>0</v>
      </c>
    </row>
    <row r="6996" spans="2:15" x14ac:dyDescent="0.25">
      <c r="B6996" s="3">
        <v>44358.395830613423</v>
      </c>
      <c r="C6996">
        <v>14.779799999999998</v>
      </c>
      <c r="D6996">
        <v>72.891000000000005</v>
      </c>
      <c r="E6996">
        <v>14.7613</v>
      </c>
      <c r="F6996">
        <v>70.308000000000007</v>
      </c>
      <c r="G6996">
        <f t="shared" si="935"/>
        <v>1.849999999999774E-2</v>
      </c>
      <c r="H6996" s="4">
        <f t="shared" si="936"/>
        <v>1.3034116977323271E-2</v>
      </c>
      <c r="I6996" s="4">
        <f t="shared" si="937"/>
        <v>-0.31696588302267675</v>
      </c>
      <c r="J6996">
        <f t="shared" si="938"/>
        <v>0</v>
      </c>
      <c r="L6996">
        <f t="shared" si="931"/>
        <v>2021</v>
      </c>
      <c r="M6996">
        <f t="shared" si="932"/>
        <v>6</v>
      </c>
      <c r="N6996">
        <f t="shared" si="933"/>
        <v>11</v>
      </c>
      <c r="O6996">
        <f t="shared" si="934"/>
        <v>0</v>
      </c>
    </row>
    <row r="6997" spans="2:15" x14ac:dyDescent="0.25">
      <c r="B6997" s="3">
        <v>44358.406247222221</v>
      </c>
      <c r="C6997">
        <v>14.778199999999998</v>
      </c>
      <c r="D6997">
        <v>72.891000000000005</v>
      </c>
      <c r="E6997">
        <v>14.7613</v>
      </c>
      <c r="F6997">
        <v>70.308000000000007</v>
      </c>
      <c r="G6997">
        <f t="shared" si="935"/>
        <v>1.6899999999997917E-2</v>
      </c>
      <c r="H6997" s="4">
        <f t="shared" si="936"/>
        <v>1.1906841995500704E-2</v>
      </c>
      <c r="I6997" s="4">
        <f t="shared" si="937"/>
        <v>-0.31809315800449933</v>
      </c>
      <c r="J6997">
        <f t="shared" si="938"/>
        <v>0</v>
      </c>
      <c r="L6997">
        <f t="shared" si="931"/>
        <v>2021</v>
      </c>
      <c r="M6997">
        <f t="shared" si="932"/>
        <v>6</v>
      </c>
      <c r="N6997">
        <f t="shared" si="933"/>
        <v>11</v>
      </c>
      <c r="O6997">
        <f t="shared" si="934"/>
        <v>0</v>
      </c>
    </row>
    <row r="6998" spans="2:15" x14ac:dyDescent="0.25">
      <c r="B6998" s="3">
        <v>44358.41666383102</v>
      </c>
      <c r="C6998">
        <v>14.776799999999998</v>
      </c>
      <c r="D6998">
        <v>72.891000000000005</v>
      </c>
      <c r="E6998">
        <v>14.7599</v>
      </c>
      <c r="F6998">
        <v>70.308000000000007</v>
      </c>
      <c r="G6998">
        <f t="shared" si="935"/>
        <v>1.6899999999997917E-2</v>
      </c>
      <c r="H6998" s="4">
        <f t="shared" si="936"/>
        <v>1.1906841995500704E-2</v>
      </c>
      <c r="I6998" s="4">
        <f t="shared" si="937"/>
        <v>-0.31809315800449933</v>
      </c>
      <c r="J6998">
        <f t="shared" si="938"/>
        <v>0</v>
      </c>
      <c r="L6998">
        <f t="shared" si="931"/>
        <v>2021</v>
      </c>
      <c r="M6998">
        <f t="shared" si="932"/>
        <v>6</v>
      </c>
      <c r="N6998">
        <f t="shared" si="933"/>
        <v>11</v>
      </c>
      <c r="O6998">
        <f t="shared" si="934"/>
        <v>0</v>
      </c>
    </row>
    <row r="6999" spans="2:15" x14ac:dyDescent="0.25">
      <c r="B6999" s="3">
        <v>44358.427080439818</v>
      </c>
      <c r="C6999">
        <v>14.778199999999998</v>
      </c>
      <c r="D6999">
        <v>72.891000000000005</v>
      </c>
      <c r="E6999">
        <v>14.7628</v>
      </c>
      <c r="F6999">
        <v>70.308000000000007</v>
      </c>
      <c r="G6999">
        <f t="shared" si="935"/>
        <v>1.539999999999786E-2</v>
      </c>
      <c r="H6999" s="4">
        <f t="shared" si="936"/>
        <v>1.0850021700041892E-2</v>
      </c>
      <c r="I6999" s="4">
        <f t="shared" si="937"/>
        <v>-0.31914997829995811</v>
      </c>
      <c r="J6999">
        <f t="shared" si="938"/>
        <v>0</v>
      </c>
      <c r="L6999">
        <f t="shared" si="931"/>
        <v>2021</v>
      </c>
      <c r="M6999">
        <f t="shared" si="932"/>
        <v>6</v>
      </c>
      <c r="N6999">
        <f t="shared" si="933"/>
        <v>11</v>
      </c>
      <c r="O6999">
        <f t="shared" si="934"/>
        <v>0</v>
      </c>
    </row>
    <row r="7000" spans="2:15" x14ac:dyDescent="0.25">
      <c r="B7000" s="3">
        <v>44358.43749704861</v>
      </c>
      <c r="C7000">
        <v>14.775199999999998</v>
      </c>
      <c r="D7000">
        <v>72.891000000000005</v>
      </c>
      <c r="E7000">
        <v>14.7599</v>
      </c>
      <c r="F7000">
        <v>70.308000000000007</v>
      </c>
      <c r="G7000">
        <f t="shared" si="935"/>
        <v>1.5299999999998093E-2</v>
      </c>
      <c r="H7000" s="4">
        <f t="shared" si="936"/>
        <v>1.0779567013678137E-2</v>
      </c>
      <c r="I7000" s="4">
        <f t="shared" si="937"/>
        <v>-0.31922043298632186</v>
      </c>
      <c r="J7000">
        <f t="shared" si="938"/>
        <v>0</v>
      </c>
      <c r="L7000">
        <f t="shared" si="931"/>
        <v>2021</v>
      </c>
      <c r="M7000">
        <f t="shared" si="932"/>
        <v>6</v>
      </c>
      <c r="N7000">
        <f t="shared" si="933"/>
        <v>11</v>
      </c>
      <c r="O7000">
        <f t="shared" si="934"/>
        <v>0</v>
      </c>
    </row>
    <row r="7001" spans="2:15" x14ac:dyDescent="0.25">
      <c r="B7001" s="3">
        <v>44358.447913657408</v>
      </c>
      <c r="C7001">
        <v>14.778199999999998</v>
      </c>
      <c r="D7001">
        <v>72.891000000000005</v>
      </c>
      <c r="E7001">
        <v>14.7613</v>
      </c>
      <c r="F7001">
        <v>70.308000000000007</v>
      </c>
      <c r="G7001">
        <f t="shared" si="935"/>
        <v>1.6899999999997917E-2</v>
      </c>
      <c r="H7001" s="4">
        <f t="shared" si="936"/>
        <v>1.1906841995500704E-2</v>
      </c>
      <c r="I7001" s="4">
        <f t="shared" si="937"/>
        <v>-0.31809315800449933</v>
      </c>
      <c r="J7001">
        <f t="shared" si="938"/>
        <v>0</v>
      </c>
      <c r="L7001">
        <f t="shared" si="931"/>
        <v>2021</v>
      </c>
      <c r="M7001">
        <f t="shared" si="932"/>
        <v>6</v>
      </c>
      <c r="N7001">
        <f t="shared" si="933"/>
        <v>11</v>
      </c>
      <c r="O7001">
        <f t="shared" si="934"/>
        <v>0</v>
      </c>
    </row>
    <row r="7002" spans="2:15" x14ac:dyDescent="0.25">
      <c r="B7002" s="3">
        <v>44358.458330266207</v>
      </c>
      <c r="C7002">
        <v>14.776799999999998</v>
      </c>
      <c r="D7002">
        <v>72.891000000000005</v>
      </c>
      <c r="E7002">
        <v>14.7599</v>
      </c>
      <c r="F7002">
        <v>70.308000000000007</v>
      </c>
      <c r="G7002">
        <f t="shared" si="935"/>
        <v>1.6899999999997917E-2</v>
      </c>
      <c r="H7002" s="4">
        <f t="shared" si="936"/>
        <v>1.1906841995500704E-2</v>
      </c>
      <c r="I7002" s="4">
        <f t="shared" si="937"/>
        <v>-0.31809315800449933</v>
      </c>
      <c r="J7002">
        <f t="shared" si="938"/>
        <v>0</v>
      </c>
      <c r="L7002">
        <f t="shared" si="931"/>
        <v>2021</v>
      </c>
      <c r="M7002">
        <f t="shared" si="932"/>
        <v>6</v>
      </c>
      <c r="N7002">
        <f t="shared" si="933"/>
        <v>11</v>
      </c>
      <c r="O7002">
        <f t="shared" si="934"/>
        <v>0</v>
      </c>
    </row>
    <row r="7003" spans="2:15" x14ac:dyDescent="0.25">
      <c r="B7003" s="3">
        <v>44358.468746874998</v>
      </c>
      <c r="C7003">
        <v>14.775199999999998</v>
      </c>
      <c r="D7003">
        <v>72.891000000000005</v>
      </c>
      <c r="E7003">
        <v>14.7599</v>
      </c>
      <c r="F7003">
        <v>70.308000000000007</v>
      </c>
      <c r="G7003">
        <f t="shared" si="935"/>
        <v>1.5299999999998093E-2</v>
      </c>
      <c r="H7003" s="4">
        <f t="shared" si="936"/>
        <v>1.0779567013678137E-2</v>
      </c>
      <c r="I7003" s="4">
        <f t="shared" si="937"/>
        <v>-0.31922043298632186</v>
      </c>
      <c r="J7003">
        <f t="shared" si="938"/>
        <v>0</v>
      </c>
      <c r="L7003">
        <f t="shared" si="931"/>
        <v>2021</v>
      </c>
      <c r="M7003">
        <f t="shared" si="932"/>
        <v>6</v>
      </c>
      <c r="N7003">
        <f t="shared" si="933"/>
        <v>11</v>
      </c>
      <c r="O7003">
        <f t="shared" si="934"/>
        <v>0</v>
      </c>
    </row>
    <row r="7004" spans="2:15" x14ac:dyDescent="0.25">
      <c r="B7004" s="3">
        <v>44358.479163483797</v>
      </c>
      <c r="C7004">
        <v>14.776799999999998</v>
      </c>
      <c r="D7004">
        <v>72.891000000000005</v>
      </c>
      <c r="E7004">
        <v>14.757</v>
      </c>
      <c r="F7004">
        <v>70.308000000000007</v>
      </c>
      <c r="G7004">
        <f t="shared" si="935"/>
        <v>1.9799999999998263E-2</v>
      </c>
      <c r="H7004" s="4">
        <f t="shared" si="936"/>
        <v>1.3950027900054576E-2</v>
      </c>
      <c r="I7004" s="4">
        <f t="shared" si="937"/>
        <v>-0.31604997209994545</v>
      </c>
      <c r="J7004">
        <f t="shared" si="938"/>
        <v>0</v>
      </c>
      <c r="L7004">
        <f t="shared" si="931"/>
        <v>2021</v>
      </c>
      <c r="M7004">
        <f t="shared" si="932"/>
        <v>6</v>
      </c>
      <c r="N7004">
        <f t="shared" si="933"/>
        <v>11</v>
      </c>
      <c r="O7004">
        <f t="shared" si="934"/>
        <v>0</v>
      </c>
    </row>
    <row r="7005" spans="2:15" x14ac:dyDescent="0.25">
      <c r="B7005" s="3">
        <v>44358.489580092595</v>
      </c>
      <c r="C7005">
        <v>14.776799999999998</v>
      </c>
      <c r="D7005">
        <v>72.891000000000005</v>
      </c>
      <c r="E7005">
        <v>14.7554</v>
      </c>
      <c r="F7005">
        <v>70.308000000000007</v>
      </c>
      <c r="G7005">
        <f t="shared" si="935"/>
        <v>2.1399999999998087E-2</v>
      </c>
      <c r="H7005" s="4">
        <f t="shared" si="936"/>
        <v>1.5077302881877142E-2</v>
      </c>
      <c r="I7005" s="4">
        <f t="shared" si="937"/>
        <v>-0.31492269711812287</v>
      </c>
      <c r="J7005">
        <f t="shared" si="938"/>
        <v>0</v>
      </c>
      <c r="L7005">
        <f t="shared" si="931"/>
        <v>2021</v>
      </c>
      <c r="M7005">
        <f t="shared" si="932"/>
        <v>6</v>
      </c>
      <c r="N7005">
        <f t="shared" si="933"/>
        <v>11</v>
      </c>
      <c r="O7005">
        <f t="shared" si="934"/>
        <v>0</v>
      </c>
    </row>
    <row r="7006" spans="2:15" x14ac:dyDescent="0.25">
      <c r="B7006" s="3">
        <v>44358.499996701386</v>
      </c>
      <c r="C7006">
        <v>14.772099999999998</v>
      </c>
      <c r="D7006">
        <v>72.891000000000005</v>
      </c>
      <c r="E7006">
        <v>14.7539</v>
      </c>
      <c r="F7006">
        <v>70.308000000000007</v>
      </c>
      <c r="G7006">
        <f t="shared" si="935"/>
        <v>1.819999999999844E-2</v>
      </c>
      <c r="H7006" s="4">
        <f t="shared" si="936"/>
        <v>1.2822752918232009E-2</v>
      </c>
      <c r="I7006" s="4">
        <f t="shared" si="937"/>
        <v>-0.31717724708176803</v>
      </c>
      <c r="J7006">
        <f t="shared" si="938"/>
        <v>0</v>
      </c>
      <c r="L7006">
        <f t="shared" si="931"/>
        <v>2021</v>
      </c>
      <c r="M7006">
        <f t="shared" si="932"/>
        <v>6</v>
      </c>
      <c r="N7006">
        <f t="shared" si="933"/>
        <v>11</v>
      </c>
      <c r="O7006">
        <f t="shared" si="934"/>
        <v>0</v>
      </c>
    </row>
    <row r="7007" spans="2:15" x14ac:dyDescent="0.25">
      <c r="B7007" s="3">
        <v>44358.510413310185</v>
      </c>
      <c r="C7007">
        <v>14.772099999999998</v>
      </c>
      <c r="D7007">
        <v>72.891000000000005</v>
      </c>
      <c r="E7007">
        <v>14.752500000000001</v>
      </c>
      <c r="F7007">
        <v>70.308000000000007</v>
      </c>
      <c r="G7007">
        <f t="shared" si="935"/>
        <v>1.9599999999996953E-2</v>
      </c>
      <c r="H7007" s="4">
        <f t="shared" si="936"/>
        <v>1.3809118527325814E-2</v>
      </c>
      <c r="I7007" s="4">
        <f t="shared" si="937"/>
        <v>-0.31619088147267421</v>
      </c>
      <c r="J7007">
        <f t="shared" si="938"/>
        <v>0</v>
      </c>
      <c r="L7007">
        <f t="shared" si="931"/>
        <v>2021</v>
      </c>
      <c r="M7007">
        <f t="shared" si="932"/>
        <v>6</v>
      </c>
      <c r="N7007">
        <f t="shared" si="933"/>
        <v>11</v>
      </c>
      <c r="O7007">
        <f t="shared" si="934"/>
        <v>0</v>
      </c>
    </row>
    <row r="7008" spans="2:15" x14ac:dyDescent="0.25">
      <c r="B7008" s="3">
        <v>44358.520829918984</v>
      </c>
      <c r="C7008">
        <v>14.772099999999998</v>
      </c>
      <c r="D7008">
        <v>72.891000000000005</v>
      </c>
      <c r="E7008">
        <v>14.749600000000001</v>
      </c>
      <c r="F7008">
        <v>70.308000000000007</v>
      </c>
      <c r="G7008">
        <f t="shared" si="935"/>
        <v>2.24999999999973E-2</v>
      </c>
      <c r="H7008" s="4">
        <f t="shared" si="936"/>
        <v>1.5852304431879686E-2</v>
      </c>
      <c r="I7008" s="4">
        <f t="shared" si="937"/>
        <v>-0.31414769556812033</v>
      </c>
      <c r="J7008">
        <f t="shared" si="938"/>
        <v>0</v>
      </c>
      <c r="L7008">
        <f t="shared" si="931"/>
        <v>2021</v>
      </c>
      <c r="M7008">
        <f t="shared" si="932"/>
        <v>6</v>
      </c>
      <c r="N7008">
        <f t="shared" si="933"/>
        <v>11</v>
      </c>
      <c r="O7008">
        <f t="shared" si="934"/>
        <v>0</v>
      </c>
    </row>
    <row r="7009" spans="2:15" x14ac:dyDescent="0.25">
      <c r="B7009" s="3">
        <v>44358.531246527775</v>
      </c>
      <c r="C7009">
        <v>14.766099999999998</v>
      </c>
      <c r="D7009">
        <v>72.891000000000005</v>
      </c>
      <c r="E7009">
        <v>14.7471</v>
      </c>
      <c r="F7009">
        <v>70.48</v>
      </c>
      <c r="G7009">
        <f t="shared" si="935"/>
        <v>1.8999999999998352E-2</v>
      </c>
      <c r="H7009" s="4">
        <f t="shared" si="936"/>
        <v>1.3386390409143294E-2</v>
      </c>
      <c r="I7009" s="4">
        <f t="shared" si="937"/>
        <v>-0.31661360959085671</v>
      </c>
      <c r="J7009">
        <f t="shared" si="938"/>
        <v>0</v>
      </c>
      <c r="L7009">
        <f t="shared" si="931"/>
        <v>2021</v>
      </c>
      <c r="M7009">
        <f t="shared" si="932"/>
        <v>6</v>
      </c>
      <c r="N7009">
        <f t="shared" si="933"/>
        <v>11</v>
      </c>
      <c r="O7009">
        <f t="shared" si="934"/>
        <v>0</v>
      </c>
    </row>
    <row r="7010" spans="2:15" x14ac:dyDescent="0.25">
      <c r="B7010" s="3">
        <v>44358.541663136573</v>
      </c>
      <c r="C7010">
        <v>14.766499999999997</v>
      </c>
      <c r="D7010">
        <v>73.061999999999998</v>
      </c>
      <c r="E7010">
        <v>14.742800000000001</v>
      </c>
      <c r="F7010">
        <v>70.48</v>
      </c>
      <c r="G7010">
        <f t="shared" si="935"/>
        <v>2.369999999999628E-2</v>
      </c>
      <c r="H7010" s="4">
        <f t="shared" si="936"/>
        <v>1.6697760668245985E-2</v>
      </c>
      <c r="I7010" s="4">
        <f t="shared" si="937"/>
        <v>-0.31330223933175405</v>
      </c>
      <c r="J7010">
        <f t="shared" si="938"/>
        <v>0</v>
      </c>
      <c r="L7010">
        <f t="shared" si="931"/>
        <v>2021</v>
      </c>
      <c r="M7010">
        <f t="shared" si="932"/>
        <v>6</v>
      </c>
      <c r="N7010">
        <f t="shared" si="933"/>
        <v>11</v>
      </c>
      <c r="O7010">
        <f t="shared" si="934"/>
        <v>0</v>
      </c>
    </row>
    <row r="7011" spans="2:15" x14ac:dyDescent="0.25">
      <c r="B7011" s="3">
        <v>44358.552079745372</v>
      </c>
      <c r="C7011">
        <v>14.761999999999997</v>
      </c>
      <c r="D7011">
        <v>73.061999999999998</v>
      </c>
      <c r="E7011">
        <v>14.7438</v>
      </c>
      <c r="F7011">
        <v>70.308000000000007</v>
      </c>
      <c r="G7011">
        <f t="shared" si="935"/>
        <v>1.8199999999996663E-2</v>
      </c>
      <c r="H7011" s="4">
        <f t="shared" si="936"/>
        <v>1.2822752918230755E-2</v>
      </c>
      <c r="I7011" s="4">
        <f t="shared" si="937"/>
        <v>-0.31717724708176925</v>
      </c>
      <c r="J7011">
        <f t="shared" si="938"/>
        <v>0</v>
      </c>
      <c r="L7011">
        <f t="shared" si="931"/>
        <v>2021</v>
      </c>
      <c r="M7011">
        <f t="shared" si="932"/>
        <v>6</v>
      </c>
      <c r="N7011">
        <f t="shared" si="933"/>
        <v>11</v>
      </c>
      <c r="O7011">
        <f t="shared" si="934"/>
        <v>0</v>
      </c>
    </row>
    <row r="7012" spans="2:15" x14ac:dyDescent="0.25">
      <c r="B7012" s="3">
        <v>44358.562496354163</v>
      </c>
      <c r="C7012">
        <v>14.760399999999997</v>
      </c>
      <c r="D7012">
        <v>73.061999999999998</v>
      </c>
      <c r="E7012">
        <v>14.7407</v>
      </c>
      <c r="F7012">
        <v>70.308000000000007</v>
      </c>
      <c r="G7012">
        <f t="shared" si="935"/>
        <v>1.969999999999672E-2</v>
      </c>
      <c r="H7012" s="4">
        <f t="shared" si="936"/>
        <v>1.3879573213689569E-2</v>
      </c>
      <c r="I7012" s="4">
        <f t="shared" si="937"/>
        <v>-0.31612042678631047</v>
      </c>
      <c r="J7012">
        <f t="shared" si="938"/>
        <v>0</v>
      </c>
      <c r="L7012">
        <f t="shared" si="931"/>
        <v>2021</v>
      </c>
      <c r="M7012">
        <f t="shared" si="932"/>
        <v>6</v>
      </c>
      <c r="N7012">
        <f t="shared" si="933"/>
        <v>11</v>
      </c>
      <c r="O7012">
        <f t="shared" si="934"/>
        <v>0</v>
      </c>
    </row>
    <row r="7013" spans="2:15" x14ac:dyDescent="0.25">
      <c r="B7013" s="3">
        <v>44358.572912962962</v>
      </c>
      <c r="C7013">
        <v>14.757399999999997</v>
      </c>
      <c r="D7013">
        <v>73.061999999999998</v>
      </c>
      <c r="E7013">
        <v>14.7354</v>
      </c>
      <c r="F7013">
        <v>70.48</v>
      </c>
      <c r="G7013">
        <f t="shared" si="935"/>
        <v>2.1999999999996689E-2</v>
      </c>
      <c r="H7013" s="4">
        <f t="shared" si="936"/>
        <v>1.5500031000059665E-2</v>
      </c>
      <c r="I7013" s="4">
        <f t="shared" si="937"/>
        <v>-0.31449996899994037</v>
      </c>
      <c r="J7013">
        <f t="shared" si="938"/>
        <v>0</v>
      </c>
      <c r="L7013">
        <f t="shared" si="931"/>
        <v>2021</v>
      </c>
      <c r="M7013">
        <f t="shared" si="932"/>
        <v>6</v>
      </c>
      <c r="N7013">
        <f t="shared" si="933"/>
        <v>11</v>
      </c>
      <c r="O7013">
        <f t="shared" si="934"/>
        <v>0</v>
      </c>
    </row>
    <row r="7014" spans="2:15" x14ac:dyDescent="0.25">
      <c r="B7014" s="3">
        <v>44358.58332957176</v>
      </c>
      <c r="C7014">
        <v>14.754299999999997</v>
      </c>
      <c r="D7014">
        <v>73.061999999999998</v>
      </c>
      <c r="E7014">
        <v>14.731</v>
      </c>
      <c r="F7014">
        <v>70.48</v>
      </c>
      <c r="G7014">
        <f t="shared" si="935"/>
        <v>2.3299999999997212E-2</v>
      </c>
      <c r="H7014" s="4">
        <f t="shared" si="936"/>
        <v>1.6415941922790972E-2</v>
      </c>
      <c r="I7014" s="4">
        <f t="shared" si="937"/>
        <v>-0.31358405807720902</v>
      </c>
      <c r="J7014">
        <f t="shared" si="938"/>
        <v>0</v>
      </c>
      <c r="L7014">
        <f t="shared" si="931"/>
        <v>2021</v>
      </c>
      <c r="M7014">
        <f t="shared" si="932"/>
        <v>6</v>
      </c>
      <c r="N7014">
        <f t="shared" si="933"/>
        <v>11</v>
      </c>
      <c r="O7014">
        <f t="shared" si="934"/>
        <v>0</v>
      </c>
    </row>
    <row r="7015" spans="2:15" x14ac:dyDescent="0.25">
      <c r="B7015" s="3">
        <v>44358.593746180559</v>
      </c>
      <c r="C7015">
        <v>14.750199999999998</v>
      </c>
      <c r="D7015">
        <v>73.233999999999995</v>
      </c>
      <c r="E7015">
        <v>14.728100000000001</v>
      </c>
      <c r="F7015">
        <v>70.48</v>
      </c>
      <c r="G7015">
        <f t="shared" si="935"/>
        <v>2.2099999999996456E-2</v>
      </c>
      <c r="H7015" s="4">
        <f t="shared" si="936"/>
        <v>1.557048568642342E-2</v>
      </c>
      <c r="I7015" s="4">
        <f t="shared" si="937"/>
        <v>-0.31442951431357657</v>
      </c>
      <c r="J7015">
        <f t="shared" si="938"/>
        <v>0</v>
      </c>
      <c r="L7015">
        <f t="shared" si="931"/>
        <v>2021</v>
      </c>
      <c r="M7015">
        <f t="shared" si="932"/>
        <v>6</v>
      </c>
      <c r="N7015">
        <f t="shared" si="933"/>
        <v>11</v>
      </c>
      <c r="O7015">
        <f t="shared" si="934"/>
        <v>0</v>
      </c>
    </row>
    <row r="7016" spans="2:15" x14ac:dyDescent="0.25">
      <c r="B7016" s="3">
        <v>44358.60416278935</v>
      </c>
      <c r="C7016">
        <v>14.747199999999998</v>
      </c>
      <c r="D7016">
        <v>73.233999999999995</v>
      </c>
      <c r="E7016">
        <v>14.726700000000001</v>
      </c>
      <c r="F7016">
        <v>70.48</v>
      </c>
      <c r="G7016">
        <f t="shared" si="935"/>
        <v>2.0499999999996632E-2</v>
      </c>
      <c r="H7016" s="4">
        <f t="shared" si="936"/>
        <v>1.4443210704600855E-2</v>
      </c>
      <c r="I7016" s="4">
        <f t="shared" si="937"/>
        <v>-0.31555678929539915</v>
      </c>
      <c r="J7016">
        <f t="shared" si="938"/>
        <v>0</v>
      </c>
      <c r="L7016">
        <f t="shared" si="931"/>
        <v>2021</v>
      </c>
      <c r="M7016">
        <f t="shared" si="932"/>
        <v>6</v>
      </c>
      <c r="N7016">
        <f t="shared" si="933"/>
        <v>11</v>
      </c>
      <c r="O7016">
        <f t="shared" si="934"/>
        <v>0</v>
      </c>
    </row>
    <row r="7017" spans="2:15" x14ac:dyDescent="0.25">
      <c r="B7017" s="3">
        <v>44358.614579398149</v>
      </c>
      <c r="C7017">
        <v>14.744199999999998</v>
      </c>
      <c r="D7017">
        <v>73.233999999999995</v>
      </c>
      <c r="E7017">
        <v>14.725200000000001</v>
      </c>
      <c r="F7017">
        <v>70.48</v>
      </c>
      <c r="G7017">
        <f t="shared" si="935"/>
        <v>1.8999999999996575E-2</v>
      </c>
      <c r="H7017" s="4">
        <f t="shared" si="936"/>
        <v>1.3386390409142039E-2</v>
      </c>
      <c r="I7017" s="4">
        <f t="shared" si="937"/>
        <v>-0.31661360959085799</v>
      </c>
      <c r="J7017">
        <f t="shared" si="938"/>
        <v>0</v>
      </c>
      <c r="L7017">
        <f t="shared" si="931"/>
        <v>2021</v>
      </c>
      <c r="M7017">
        <f t="shared" si="932"/>
        <v>6</v>
      </c>
      <c r="N7017">
        <f t="shared" si="933"/>
        <v>11</v>
      </c>
      <c r="O7017">
        <f t="shared" si="934"/>
        <v>0</v>
      </c>
    </row>
    <row r="7018" spans="2:15" x14ac:dyDescent="0.25">
      <c r="B7018" s="3">
        <v>44358.624996006947</v>
      </c>
      <c r="C7018">
        <v>14.742599999999998</v>
      </c>
      <c r="D7018">
        <v>73.233999999999995</v>
      </c>
      <c r="E7018">
        <v>14.723800000000001</v>
      </c>
      <c r="F7018">
        <v>70.48</v>
      </c>
      <c r="G7018">
        <f t="shared" si="935"/>
        <v>1.8799999999997041E-2</v>
      </c>
      <c r="H7018" s="4">
        <f t="shared" si="936"/>
        <v>1.3245481036414533E-2</v>
      </c>
      <c r="I7018" s="4">
        <f t="shared" si="937"/>
        <v>-0.31675451896358547</v>
      </c>
      <c r="J7018">
        <f t="shared" si="938"/>
        <v>0</v>
      </c>
      <c r="L7018">
        <f t="shared" si="931"/>
        <v>2021</v>
      </c>
      <c r="M7018">
        <f t="shared" si="932"/>
        <v>6</v>
      </c>
      <c r="N7018">
        <f t="shared" si="933"/>
        <v>11</v>
      </c>
      <c r="O7018">
        <f t="shared" si="934"/>
        <v>0</v>
      </c>
    </row>
    <row r="7019" spans="2:15" x14ac:dyDescent="0.25">
      <c r="B7019" s="3">
        <v>44358.635412615738</v>
      </c>
      <c r="C7019">
        <v>14.743099999999998</v>
      </c>
      <c r="D7019">
        <v>73.406999999999996</v>
      </c>
      <c r="E7019">
        <v>14.723800000000001</v>
      </c>
      <c r="F7019">
        <v>70.48</v>
      </c>
      <c r="G7019">
        <f t="shared" si="935"/>
        <v>1.9299999999997652E-2</v>
      </c>
      <c r="H7019" s="4">
        <f t="shared" si="936"/>
        <v>1.3597754468234555E-2</v>
      </c>
      <c r="I7019" s="4">
        <f t="shared" si="937"/>
        <v>-0.31640224553176544</v>
      </c>
      <c r="J7019">
        <f t="shared" si="938"/>
        <v>0</v>
      </c>
      <c r="L7019">
        <f t="shared" si="931"/>
        <v>2021</v>
      </c>
      <c r="M7019">
        <f t="shared" si="932"/>
        <v>6</v>
      </c>
      <c r="N7019">
        <f t="shared" si="933"/>
        <v>11</v>
      </c>
      <c r="O7019">
        <f t="shared" si="934"/>
        <v>0</v>
      </c>
    </row>
    <row r="7020" spans="2:15" x14ac:dyDescent="0.25">
      <c r="B7020" s="3">
        <v>44358.645829224537</v>
      </c>
      <c r="C7020">
        <v>14.740099999999998</v>
      </c>
      <c r="D7020">
        <v>73.406999999999996</v>
      </c>
      <c r="E7020">
        <v>14.7193</v>
      </c>
      <c r="F7020">
        <v>70.48</v>
      </c>
      <c r="G7020">
        <f t="shared" si="935"/>
        <v>2.0799999999997709E-2</v>
      </c>
      <c r="H7020" s="4">
        <f t="shared" si="936"/>
        <v>1.4654574763693367E-2</v>
      </c>
      <c r="I7020" s="4">
        <f t="shared" si="937"/>
        <v>-0.31534542523630665</v>
      </c>
      <c r="J7020">
        <f t="shared" si="938"/>
        <v>0</v>
      </c>
      <c r="L7020">
        <f t="shared" si="931"/>
        <v>2021</v>
      </c>
      <c r="M7020">
        <f t="shared" si="932"/>
        <v>6</v>
      </c>
      <c r="N7020">
        <f t="shared" si="933"/>
        <v>11</v>
      </c>
      <c r="O7020">
        <f t="shared" si="934"/>
        <v>0</v>
      </c>
    </row>
    <row r="7021" spans="2:15" x14ac:dyDescent="0.25">
      <c r="B7021" s="3">
        <v>44358.656245833336</v>
      </c>
      <c r="C7021">
        <v>14.740099999999998</v>
      </c>
      <c r="D7021">
        <v>73.406999999999996</v>
      </c>
      <c r="E7021">
        <v>14.7178</v>
      </c>
      <c r="F7021">
        <v>70.48</v>
      </c>
      <c r="G7021">
        <f t="shared" si="935"/>
        <v>2.2299999999997766E-2</v>
      </c>
      <c r="H7021" s="4">
        <f t="shared" si="936"/>
        <v>1.5711395059152179E-2</v>
      </c>
      <c r="I7021" s="4">
        <f t="shared" si="937"/>
        <v>-0.31428860494084782</v>
      </c>
      <c r="J7021">
        <f t="shared" si="938"/>
        <v>0</v>
      </c>
      <c r="L7021">
        <f t="shared" si="931"/>
        <v>2021</v>
      </c>
      <c r="M7021">
        <f t="shared" si="932"/>
        <v>6</v>
      </c>
      <c r="N7021">
        <f t="shared" si="933"/>
        <v>11</v>
      </c>
      <c r="O7021">
        <f t="shared" si="934"/>
        <v>0</v>
      </c>
    </row>
    <row r="7022" spans="2:15" x14ac:dyDescent="0.25">
      <c r="B7022" s="3">
        <v>44358.666662442127</v>
      </c>
      <c r="C7022">
        <v>14.735499999999998</v>
      </c>
      <c r="D7022">
        <v>73.406999999999996</v>
      </c>
      <c r="E7022">
        <v>14.7164</v>
      </c>
      <c r="F7022">
        <v>70.48</v>
      </c>
      <c r="G7022">
        <f t="shared" si="935"/>
        <v>1.9099999999998118E-2</v>
      </c>
      <c r="H7022" s="4">
        <f t="shared" si="936"/>
        <v>1.3456845095507047E-2</v>
      </c>
      <c r="I7022" s="4">
        <f t="shared" si="937"/>
        <v>-0.31654315490449297</v>
      </c>
      <c r="J7022">
        <f t="shared" si="938"/>
        <v>0</v>
      </c>
      <c r="L7022">
        <f t="shared" si="931"/>
        <v>2021</v>
      </c>
      <c r="M7022">
        <f t="shared" si="932"/>
        <v>6</v>
      </c>
      <c r="N7022">
        <f t="shared" si="933"/>
        <v>11</v>
      </c>
      <c r="O7022">
        <f t="shared" si="934"/>
        <v>0</v>
      </c>
    </row>
    <row r="7023" spans="2:15" x14ac:dyDescent="0.25">
      <c r="B7023" s="3">
        <v>44358.677079050925</v>
      </c>
      <c r="C7023">
        <v>14.732799999999997</v>
      </c>
      <c r="D7023">
        <v>73.58</v>
      </c>
      <c r="E7023">
        <v>14.7193</v>
      </c>
      <c r="F7023">
        <v>70.48</v>
      </c>
      <c r="G7023">
        <f t="shared" si="935"/>
        <v>1.3499999999996959E-2</v>
      </c>
      <c r="H7023" s="4">
        <f t="shared" si="936"/>
        <v>9.5113826591268109E-3</v>
      </c>
      <c r="I7023" s="4">
        <f t="shared" si="937"/>
        <v>-0.32048861734087319</v>
      </c>
      <c r="J7023">
        <f t="shared" si="938"/>
        <v>0</v>
      </c>
      <c r="L7023">
        <f t="shared" ref="L7023:L7086" si="939">YEAR(B7023)</f>
        <v>2021</v>
      </c>
      <c r="M7023">
        <f t="shared" ref="M7023:M7086" si="940">MONTH(B7023)</f>
        <v>6</v>
      </c>
      <c r="N7023">
        <f t="shared" ref="N7023:N7086" si="941">DAY(B7023)</f>
        <v>11</v>
      </c>
      <c r="O7023">
        <f t="shared" ref="O7023:O7086" si="942">J7023</f>
        <v>0</v>
      </c>
    </row>
    <row r="7024" spans="2:15" x14ac:dyDescent="0.25">
      <c r="B7024" s="3">
        <v>44358.687495659724</v>
      </c>
      <c r="C7024">
        <v>14.732799999999997</v>
      </c>
      <c r="D7024">
        <v>73.58</v>
      </c>
      <c r="E7024">
        <v>14.7164</v>
      </c>
      <c r="F7024">
        <v>70.48</v>
      </c>
      <c r="G7024">
        <f t="shared" si="935"/>
        <v>1.6399999999997306E-2</v>
      </c>
      <c r="H7024" s="4">
        <f t="shared" si="936"/>
        <v>1.1554568563680683E-2</v>
      </c>
      <c r="I7024" s="4">
        <f t="shared" si="937"/>
        <v>-0.31844543143631932</v>
      </c>
      <c r="J7024">
        <f t="shared" si="938"/>
        <v>0</v>
      </c>
      <c r="L7024">
        <f t="shared" si="939"/>
        <v>2021</v>
      </c>
      <c r="M7024">
        <f t="shared" si="940"/>
        <v>6</v>
      </c>
      <c r="N7024">
        <f t="shared" si="941"/>
        <v>11</v>
      </c>
      <c r="O7024">
        <f t="shared" si="942"/>
        <v>0</v>
      </c>
    </row>
    <row r="7025" spans="2:15" x14ac:dyDescent="0.25">
      <c r="B7025" s="3">
        <v>44358.697912268515</v>
      </c>
      <c r="C7025">
        <v>14.732799999999997</v>
      </c>
      <c r="D7025">
        <v>73.58</v>
      </c>
      <c r="E7025">
        <v>14.7149</v>
      </c>
      <c r="F7025">
        <v>70.48</v>
      </c>
      <c r="G7025">
        <f t="shared" si="935"/>
        <v>1.7899999999997362E-2</v>
      </c>
      <c r="H7025" s="4">
        <f t="shared" si="936"/>
        <v>1.2611388859139497E-2</v>
      </c>
      <c r="I7025" s="4">
        <f t="shared" si="937"/>
        <v>-0.31738861114086053</v>
      </c>
      <c r="J7025">
        <f t="shared" si="938"/>
        <v>0</v>
      </c>
      <c r="L7025">
        <f t="shared" si="939"/>
        <v>2021</v>
      </c>
      <c r="M7025">
        <f t="shared" si="940"/>
        <v>6</v>
      </c>
      <c r="N7025">
        <f t="shared" si="941"/>
        <v>11</v>
      </c>
      <c r="O7025">
        <f t="shared" si="942"/>
        <v>0</v>
      </c>
    </row>
    <row r="7026" spans="2:15" x14ac:dyDescent="0.25">
      <c r="B7026" s="3">
        <v>44358.708328877314</v>
      </c>
      <c r="C7026">
        <v>14.732799999999997</v>
      </c>
      <c r="D7026">
        <v>73.58</v>
      </c>
      <c r="E7026">
        <v>14.710600000000001</v>
      </c>
      <c r="F7026">
        <v>70.48</v>
      </c>
      <c r="G7026">
        <f t="shared" si="935"/>
        <v>2.2199999999996223E-2</v>
      </c>
      <c r="H7026" s="4">
        <f t="shared" si="936"/>
        <v>1.5640940372787175E-2</v>
      </c>
      <c r="I7026" s="4">
        <f t="shared" si="937"/>
        <v>-0.31435905962721283</v>
      </c>
      <c r="J7026">
        <f t="shared" si="938"/>
        <v>0</v>
      </c>
      <c r="L7026">
        <f t="shared" si="939"/>
        <v>2021</v>
      </c>
      <c r="M7026">
        <f t="shared" si="940"/>
        <v>6</v>
      </c>
      <c r="N7026">
        <f t="shared" si="941"/>
        <v>11</v>
      </c>
      <c r="O7026">
        <f t="shared" si="942"/>
        <v>0</v>
      </c>
    </row>
    <row r="7027" spans="2:15" x14ac:dyDescent="0.25">
      <c r="B7027" s="3">
        <v>44358.718745486112</v>
      </c>
      <c r="C7027">
        <v>14.728299999999997</v>
      </c>
      <c r="D7027">
        <v>73.58</v>
      </c>
      <c r="E7027">
        <v>14.710600000000001</v>
      </c>
      <c r="F7027">
        <v>70.48</v>
      </c>
      <c r="G7027">
        <f t="shared" si="935"/>
        <v>1.7699999999996052E-2</v>
      </c>
      <c r="H7027" s="4">
        <f t="shared" si="936"/>
        <v>1.2470479486410738E-2</v>
      </c>
      <c r="I7027" s="4">
        <f t="shared" si="937"/>
        <v>-0.31752952051358929</v>
      </c>
      <c r="J7027">
        <f t="shared" si="938"/>
        <v>0</v>
      </c>
      <c r="L7027">
        <f t="shared" si="939"/>
        <v>2021</v>
      </c>
      <c r="M7027">
        <f t="shared" si="940"/>
        <v>6</v>
      </c>
      <c r="N7027">
        <f t="shared" si="941"/>
        <v>11</v>
      </c>
      <c r="O7027">
        <f t="shared" si="942"/>
        <v>0</v>
      </c>
    </row>
    <row r="7028" spans="2:15" x14ac:dyDescent="0.25">
      <c r="B7028" s="3">
        <v>44358.729162094911</v>
      </c>
      <c r="C7028">
        <v>14.722699999999998</v>
      </c>
      <c r="D7028">
        <v>73.753</v>
      </c>
      <c r="E7028">
        <v>14.710600000000001</v>
      </c>
      <c r="F7028">
        <v>70.48</v>
      </c>
      <c r="G7028">
        <f t="shared" si="935"/>
        <v>1.2099999999996669E-2</v>
      </c>
      <c r="H7028" s="4">
        <f t="shared" si="936"/>
        <v>8.5250170500317524E-3</v>
      </c>
      <c r="I7028" s="4">
        <f t="shared" si="937"/>
        <v>-0.32147498294996824</v>
      </c>
      <c r="J7028">
        <f t="shared" si="938"/>
        <v>0</v>
      </c>
      <c r="L7028">
        <f t="shared" si="939"/>
        <v>2021</v>
      </c>
      <c r="M7028">
        <f t="shared" si="940"/>
        <v>6</v>
      </c>
      <c r="N7028">
        <f t="shared" si="941"/>
        <v>11</v>
      </c>
      <c r="O7028">
        <f t="shared" si="942"/>
        <v>0</v>
      </c>
    </row>
    <row r="7029" spans="2:15" x14ac:dyDescent="0.25">
      <c r="B7029" s="3">
        <v>44358.739578703702</v>
      </c>
      <c r="C7029">
        <v>14.725699999999998</v>
      </c>
      <c r="D7029">
        <v>73.753</v>
      </c>
      <c r="E7029">
        <v>14.709100000000001</v>
      </c>
      <c r="F7029">
        <v>70.48</v>
      </c>
      <c r="G7029">
        <f t="shared" si="935"/>
        <v>1.659999999999684E-2</v>
      </c>
      <c r="H7029" s="4">
        <f t="shared" si="936"/>
        <v>1.169547793640819E-2</v>
      </c>
      <c r="I7029" s="4">
        <f t="shared" si="937"/>
        <v>-0.31830452206359183</v>
      </c>
      <c r="J7029">
        <f t="shared" si="938"/>
        <v>0</v>
      </c>
      <c r="L7029">
        <f t="shared" si="939"/>
        <v>2021</v>
      </c>
      <c r="M7029">
        <f t="shared" si="940"/>
        <v>6</v>
      </c>
      <c r="N7029">
        <f t="shared" si="941"/>
        <v>11</v>
      </c>
      <c r="O7029">
        <f t="shared" si="942"/>
        <v>0</v>
      </c>
    </row>
    <row r="7030" spans="2:15" x14ac:dyDescent="0.25">
      <c r="B7030" s="3">
        <v>44358.749995312501</v>
      </c>
      <c r="C7030">
        <v>14.725699999999998</v>
      </c>
      <c r="D7030">
        <v>73.753</v>
      </c>
      <c r="E7030">
        <v>14.709100000000001</v>
      </c>
      <c r="F7030">
        <v>70.48</v>
      </c>
      <c r="G7030">
        <f t="shared" si="935"/>
        <v>1.659999999999684E-2</v>
      </c>
      <c r="H7030" s="4">
        <f t="shared" si="936"/>
        <v>1.169547793640819E-2</v>
      </c>
      <c r="I7030" s="4">
        <f t="shared" si="937"/>
        <v>-0.31830452206359183</v>
      </c>
      <c r="J7030">
        <f t="shared" si="938"/>
        <v>0</v>
      </c>
      <c r="L7030">
        <f t="shared" si="939"/>
        <v>2021</v>
      </c>
      <c r="M7030">
        <f t="shared" si="940"/>
        <v>6</v>
      </c>
      <c r="N7030">
        <f t="shared" si="941"/>
        <v>11</v>
      </c>
      <c r="O7030">
        <f t="shared" si="942"/>
        <v>0</v>
      </c>
    </row>
    <row r="7031" spans="2:15" x14ac:dyDescent="0.25">
      <c r="B7031" s="3">
        <v>44358.760411921299</v>
      </c>
      <c r="C7031">
        <v>14.725699999999998</v>
      </c>
      <c r="D7031">
        <v>73.753</v>
      </c>
      <c r="E7031">
        <v>14.710600000000001</v>
      </c>
      <c r="F7031">
        <v>70.48</v>
      </c>
      <c r="G7031">
        <f t="shared" si="935"/>
        <v>1.5099999999996783E-2</v>
      </c>
      <c r="H7031" s="4">
        <f t="shared" si="936"/>
        <v>1.0638657640949378E-2</v>
      </c>
      <c r="I7031" s="4">
        <f t="shared" si="937"/>
        <v>-0.31936134235905062</v>
      </c>
      <c r="J7031">
        <f t="shared" si="938"/>
        <v>0</v>
      </c>
      <c r="L7031">
        <f t="shared" si="939"/>
        <v>2021</v>
      </c>
      <c r="M7031">
        <f t="shared" si="940"/>
        <v>6</v>
      </c>
      <c r="N7031">
        <f t="shared" si="941"/>
        <v>11</v>
      </c>
      <c r="O7031">
        <f t="shared" si="942"/>
        <v>0</v>
      </c>
    </row>
    <row r="7032" spans="2:15" x14ac:dyDescent="0.25">
      <c r="B7032" s="3">
        <v>44358.770828530091</v>
      </c>
      <c r="C7032">
        <v>14.725699999999998</v>
      </c>
      <c r="D7032">
        <v>73.753</v>
      </c>
      <c r="E7032">
        <v>14.709100000000001</v>
      </c>
      <c r="F7032">
        <v>70.48</v>
      </c>
      <c r="G7032">
        <f t="shared" si="935"/>
        <v>1.659999999999684E-2</v>
      </c>
      <c r="H7032" s="4">
        <f t="shared" si="936"/>
        <v>1.169547793640819E-2</v>
      </c>
      <c r="I7032" s="4">
        <f t="shared" si="937"/>
        <v>-0.31830452206359183</v>
      </c>
      <c r="J7032">
        <f t="shared" si="938"/>
        <v>0</v>
      </c>
      <c r="L7032">
        <f t="shared" si="939"/>
        <v>2021</v>
      </c>
      <c r="M7032">
        <f t="shared" si="940"/>
        <v>6</v>
      </c>
      <c r="N7032">
        <f t="shared" si="941"/>
        <v>11</v>
      </c>
      <c r="O7032">
        <f t="shared" si="942"/>
        <v>0</v>
      </c>
    </row>
    <row r="7033" spans="2:15" x14ac:dyDescent="0.25">
      <c r="B7033" s="3">
        <v>44358.781245138889</v>
      </c>
      <c r="C7033">
        <v>14.725699999999998</v>
      </c>
      <c r="D7033">
        <v>73.753</v>
      </c>
      <c r="E7033">
        <v>14.712</v>
      </c>
      <c r="F7033">
        <v>70.48</v>
      </c>
      <c r="G7033">
        <f t="shared" si="935"/>
        <v>1.3699999999998269E-2</v>
      </c>
      <c r="H7033" s="4">
        <f t="shared" si="936"/>
        <v>9.6522920318555701E-3</v>
      </c>
      <c r="I7033" s="4">
        <f t="shared" si="937"/>
        <v>-0.32034770796814444</v>
      </c>
      <c r="J7033">
        <f t="shared" si="938"/>
        <v>0</v>
      </c>
      <c r="L7033">
        <f t="shared" si="939"/>
        <v>2021</v>
      </c>
      <c r="M7033">
        <f t="shared" si="940"/>
        <v>6</v>
      </c>
      <c r="N7033">
        <f t="shared" si="941"/>
        <v>11</v>
      </c>
      <c r="O7033">
        <f t="shared" si="942"/>
        <v>0</v>
      </c>
    </row>
    <row r="7034" spans="2:15" x14ac:dyDescent="0.25">
      <c r="B7034" s="3">
        <v>44358.791661747688</v>
      </c>
      <c r="C7034">
        <v>14.728799999999998</v>
      </c>
      <c r="D7034">
        <v>73.753</v>
      </c>
      <c r="E7034">
        <v>14.712</v>
      </c>
      <c r="F7034">
        <v>70.48</v>
      </c>
      <c r="G7034">
        <f t="shared" si="935"/>
        <v>1.679999999999815E-2</v>
      </c>
      <c r="H7034" s="4">
        <f t="shared" si="936"/>
        <v>1.1836387309136951E-2</v>
      </c>
      <c r="I7034" s="4">
        <f t="shared" si="937"/>
        <v>-0.31816361269086307</v>
      </c>
      <c r="J7034">
        <f t="shared" si="938"/>
        <v>0</v>
      </c>
      <c r="L7034">
        <f t="shared" si="939"/>
        <v>2021</v>
      </c>
      <c r="M7034">
        <f t="shared" si="940"/>
        <v>6</v>
      </c>
      <c r="N7034">
        <f t="shared" si="941"/>
        <v>11</v>
      </c>
      <c r="O7034">
        <f t="shared" si="942"/>
        <v>0</v>
      </c>
    </row>
    <row r="7035" spans="2:15" x14ac:dyDescent="0.25">
      <c r="B7035" s="3">
        <v>44358.802078356479</v>
      </c>
      <c r="C7035">
        <v>14.727299999999998</v>
      </c>
      <c r="D7035">
        <v>73.753</v>
      </c>
      <c r="E7035">
        <v>14.712</v>
      </c>
      <c r="F7035">
        <v>70.48</v>
      </c>
      <c r="G7035">
        <f t="shared" si="935"/>
        <v>1.5299999999998093E-2</v>
      </c>
      <c r="H7035" s="4">
        <f t="shared" si="936"/>
        <v>1.0779567013678137E-2</v>
      </c>
      <c r="I7035" s="4">
        <f t="shared" si="937"/>
        <v>-0.31922043298632186</v>
      </c>
      <c r="J7035">
        <f t="shared" si="938"/>
        <v>0</v>
      </c>
      <c r="L7035">
        <f t="shared" si="939"/>
        <v>2021</v>
      </c>
      <c r="M7035">
        <f t="shared" si="940"/>
        <v>6</v>
      </c>
      <c r="N7035">
        <f t="shared" si="941"/>
        <v>11</v>
      </c>
      <c r="O7035">
        <f t="shared" si="942"/>
        <v>0</v>
      </c>
    </row>
    <row r="7036" spans="2:15" x14ac:dyDescent="0.25">
      <c r="B7036" s="3">
        <v>44358.812494965277</v>
      </c>
      <c r="C7036">
        <v>14.729399999999998</v>
      </c>
      <c r="D7036">
        <v>73.926000000000002</v>
      </c>
      <c r="E7036">
        <v>14.7135</v>
      </c>
      <c r="F7036">
        <v>70.48</v>
      </c>
      <c r="G7036">
        <f t="shared" si="935"/>
        <v>1.5899999999998471E-2</v>
      </c>
      <c r="H7036" s="4">
        <f t="shared" si="936"/>
        <v>1.1202295131861913E-2</v>
      </c>
      <c r="I7036" s="4">
        <f t="shared" si="937"/>
        <v>-0.31879770486813808</v>
      </c>
      <c r="J7036">
        <f t="shared" si="938"/>
        <v>0</v>
      </c>
      <c r="L7036">
        <f t="shared" si="939"/>
        <v>2021</v>
      </c>
      <c r="M7036">
        <f t="shared" si="940"/>
        <v>6</v>
      </c>
      <c r="N7036">
        <f t="shared" si="941"/>
        <v>11</v>
      </c>
      <c r="O7036">
        <f t="shared" si="942"/>
        <v>0</v>
      </c>
    </row>
    <row r="7037" spans="2:15" x14ac:dyDescent="0.25">
      <c r="B7037" s="3">
        <v>44358.822911574076</v>
      </c>
      <c r="C7037">
        <v>14.726299999999997</v>
      </c>
      <c r="D7037">
        <v>73.926000000000002</v>
      </c>
      <c r="E7037">
        <v>14.7149</v>
      </c>
      <c r="F7037">
        <v>70.48</v>
      </c>
      <c r="G7037">
        <f t="shared" si="935"/>
        <v>1.1399999999996524E-2</v>
      </c>
      <c r="H7037" s="4">
        <f t="shared" si="936"/>
        <v>8.0318342454842248E-3</v>
      </c>
      <c r="I7037" s="4">
        <f t="shared" si="937"/>
        <v>-0.32196816575451581</v>
      </c>
      <c r="J7037">
        <f t="shared" si="938"/>
        <v>0</v>
      </c>
      <c r="L7037">
        <f t="shared" si="939"/>
        <v>2021</v>
      </c>
      <c r="M7037">
        <f t="shared" si="940"/>
        <v>6</v>
      </c>
      <c r="N7037">
        <f t="shared" si="941"/>
        <v>11</v>
      </c>
      <c r="O7037">
        <f t="shared" si="942"/>
        <v>0</v>
      </c>
    </row>
    <row r="7038" spans="2:15" x14ac:dyDescent="0.25">
      <c r="B7038" s="3">
        <v>44358.833328182867</v>
      </c>
      <c r="C7038">
        <v>14.727799999999997</v>
      </c>
      <c r="D7038">
        <v>73.926000000000002</v>
      </c>
      <c r="E7038">
        <v>14.7149</v>
      </c>
      <c r="F7038">
        <v>70.48</v>
      </c>
      <c r="G7038">
        <f t="shared" si="935"/>
        <v>1.2899999999996581E-2</v>
      </c>
      <c r="H7038" s="4">
        <f t="shared" si="936"/>
        <v>9.0886545409430367E-3</v>
      </c>
      <c r="I7038" s="4">
        <f t="shared" si="937"/>
        <v>-0.32091134545905697</v>
      </c>
      <c r="J7038">
        <f t="shared" si="938"/>
        <v>0</v>
      </c>
      <c r="L7038">
        <f t="shared" si="939"/>
        <v>2021</v>
      </c>
      <c r="M7038">
        <f t="shared" si="940"/>
        <v>6</v>
      </c>
      <c r="N7038">
        <f t="shared" si="941"/>
        <v>11</v>
      </c>
      <c r="O7038">
        <f t="shared" si="942"/>
        <v>0</v>
      </c>
    </row>
    <row r="7039" spans="2:15" x14ac:dyDescent="0.25">
      <c r="B7039" s="3">
        <v>44358.843744791666</v>
      </c>
      <c r="C7039">
        <v>14.729399999999998</v>
      </c>
      <c r="D7039">
        <v>73.926000000000002</v>
      </c>
      <c r="E7039">
        <v>14.7178</v>
      </c>
      <c r="F7039">
        <v>70.48</v>
      </c>
      <c r="G7039">
        <f t="shared" si="935"/>
        <v>1.1599999999997834E-2</v>
      </c>
      <c r="H7039" s="4">
        <f t="shared" si="936"/>
        <v>8.1727436182129822E-3</v>
      </c>
      <c r="I7039" s="4">
        <f t="shared" si="937"/>
        <v>-0.32182725638178705</v>
      </c>
      <c r="J7039">
        <f t="shared" si="938"/>
        <v>0</v>
      </c>
      <c r="L7039">
        <f t="shared" si="939"/>
        <v>2021</v>
      </c>
      <c r="M7039">
        <f t="shared" si="940"/>
        <v>6</v>
      </c>
      <c r="N7039">
        <f t="shared" si="941"/>
        <v>11</v>
      </c>
      <c r="O7039">
        <f t="shared" si="942"/>
        <v>0</v>
      </c>
    </row>
    <row r="7040" spans="2:15" x14ac:dyDescent="0.25">
      <c r="B7040" s="3">
        <v>44358.854161400464</v>
      </c>
      <c r="C7040">
        <v>14.729399999999998</v>
      </c>
      <c r="D7040">
        <v>73.926000000000002</v>
      </c>
      <c r="E7040">
        <v>14.7178</v>
      </c>
      <c r="F7040">
        <v>70.48</v>
      </c>
      <c r="G7040">
        <f t="shared" si="935"/>
        <v>1.1599999999997834E-2</v>
      </c>
      <c r="H7040" s="4">
        <f t="shared" si="936"/>
        <v>8.1727436182129822E-3</v>
      </c>
      <c r="I7040" s="4">
        <f t="shared" si="937"/>
        <v>-0.32182725638178705</v>
      </c>
      <c r="J7040">
        <f t="shared" si="938"/>
        <v>0</v>
      </c>
      <c r="L7040">
        <f t="shared" si="939"/>
        <v>2021</v>
      </c>
      <c r="M7040">
        <f t="shared" si="940"/>
        <v>6</v>
      </c>
      <c r="N7040">
        <f t="shared" si="941"/>
        <v>11</v>
      </c>
      <c r="O7040">
        <f t="shared" si="942"/>
        <v>0</v>
      </c>
    </row>
    <row r="7041" spans="2:15" x14ac:dyDescent="0.25">
      <c r="B7041" s="3">
        <v>44358.86457795139</v>
      </c>
      <c r="C7041">
        <v>14.732399999999997</v>
      </c>
      <c r="D7041">
        <v>73.926000000000002</v>
      </c>
      <c r="E7041">
        <v>14.725200000000001</v>
      </c>
      <c r="F7041">
        <v>70.48</v>
      </c>
      <c r="G7041">
        <f t="shared" si="935"/>
        <v>7.1999999999956543E-3</v>
      </c>
      <c r="H7041" s="4">
        <f t="shared" si="936"/>
        <v>5.0727374181990473E-3</v>
      </c>
      <c r="I7041" s="4">
        <f t="shared" si="937"/>
        <v>-0.32492726258180099</v>
      </c>
      <c r="J7041">
        <f t="shared" si="938"/>
        <v>0</v>
      </c>
      <c r="L7041">
        <f t="shared" si="939"/>
        <v>2021</v>
      </c>
      <c r="M7041">
        <f t="shared" si="940"/>
        <v>6</v>
      </c>
      <c r="N7041">
        <f t="shared" si="941"/>
        <v>11</v>
      </c>
      <c r="O7041">
        <f t="shared" si="942"/>
        <v>0</v>
      </c>
    </row>
    <row r="7042" spans="2:15" x14ac:dyDescent="0.25">
      <c r="B7042" s="3">
        <v>44358.874994560188</v>
      </c>
      <c r="C7042">
        <v>14.732399999999997</v>
      </c>
      <c r="D7042">
        <v>73.926000000000002</v>
      </c>
      <c r="E7042">
        <v>14.723800000000001</v>
      </c>
      <c r="F7042">
        <v>70.48</v>
      </c>
      <c r="G7042">
        <f t="shared" si="935"/>
        <v>8.5999999999959442E-3</v>
      </c>
      <c r="H7042" s="4">
        <f t="shared" si="936"/>
        <v>6.0591030272941059E-3</v>
      </c>
      <c r="I7042" s="4">
        <f t="shared" si="937"/>
        <v>-0.32394089697270589</v>
      </c>
      <c r="J7042">
        <f t="shared" si="938"/>
        <v>0</v>
      </c>
      <c r="L7042">
        <f t="shared" si="939"/>
        <v>2021</v>
      </c>
      <c r="M7042">
        <f t="shared" si="940"/>
        <v>6</v>
      </c>
      <c r="N7042">
        <f t="shared" si="941"/>
        <v>11</v>
      </c>
      <c r="O7042">
        <f t="shared" si="942"/>
        <v>0</v>
      </c>
    </row>
    <row r="7043" spans="2:15" x14ac:dyDescent="0.25">
      <c r="B7043" s="3">
        <v>44358.88541116898</v>
      </c>
      <c r="C7043">
        <v>14.739899999999997</v>
      </c>
      <c r="D7043">
        <v>73.926000000000002</v>
      </c>
      <c r="E7043">
        <v>14.728100000000001</v>
      </c>
      <c r="F7043">
        <v>70.48</v>
      </c>
      <c r="G7043">
        <f t="shared" ref="G7043:G7106" si="943">C7043-E7043</f>
        <v>1.1799999999995592E-2</v>
      </c>
      <c r="H7043" s="4">
        <f t="shared" ref="H7043:H7106" si="944">1000*G7043/2.2/(2.54^2)/100</f>
        <v>8.3136529909392382E-3</v>
      </c>
      <c r="I7043" s="4">
        <f t="shared" ref="I7043:I7106" si="945">H7043-($Y$1-$Y$2)/100</f>
        <v>-0.32168634700906079</v>
      </c>
      <c r="J7043">
        <f t="shared" si="938"/>
        <v>0</v>
      </c>
      <c r="L7043">
        <f t="shared" si="939"/>
        <v>2021</v>
      </c>
      <c r="M7043">
        <f t="shared" si="940"/>
        <v>6</v>
      </c>
      <c r="N7043">
        <f t="shared" si="941"/>
        <v>11</v>
      </c>
      <c r="O7043">
        <f t="shared" si="942"/>
        <v>0</v>
      </c>
    </row>
    <row r="7044" spans="2:15" x14ac:dyDescent="0.25">
      <c r="B7044" s="3">
        <v>44358.895827777778</v>
      </c>
      <c r="C7044">
        <v>14.739899999999997</v>
      </c>
      <c r="D7044">
        <v>73.926000000000002</v>
      </c>
      <c r="E7044">
        <v>14.728100000000001</v>
      </c>
      <c r="F7044">
        <v>70.48</v>
      </c>
      <c r="G7044">
        <f t="shared" si="943"/>
        <v>1.1799999999995592E-2</v>
      </c>
      <c r="H7044" s="4">
        <f t="shared" si="944"/>
        <v>8.3136529909392382E-3</v>
      </c>
      <c r="I7044" s="4">
        <f t="shared" si="945"/>
        <v>-0.32168634700906079</v>
      </c>
      <c r="J7044">
        <f t="shared" si="938"/>
        <v>0</v>
      </c>
      <c r="L7044">
        <f t="shared" si="939"/>
        <v>2021</v>
      </c>
      <c r="M7044">
        <f t="shared" si="940"/>
        <v>6</v>
      </c>
      <c r="N7044">
        <f t="shared" si="941"/>
        <v>11</v>
      </c>
      <c r="O7044">
        <f t="shared" si="942"/>
        <v>0</v>
      </c>
    </row>
    <row r="7045" spans="2:15" x14ac:dyDescent="0.25">
      <c r="B7045" s="3">
        <v>44358.906244386577</v>
      </c>
      <c r="C7045">
        <v>14.742999999999997</v>
      </c>
      <c r="D7045">
        <v>73.926000000000002</v>
      </c>
      <c r="E7045">
        <v>14.731</v>
      </c>
      <c r="F7045">
        <v>70.48</v>
      </c>
      <c r="G7045">
        <f t="shared" si="943"/>
        <v>1.1999999999996902E-2</v>
      </c>
      <c r="H7045" s="4">
        <f t="shared" si="944"/>
        <v>8.454562363667999E-3</v>
      </c>
      <c r="I7045" s="4">
        <f t="shared" si="945"/>
        <v>-0.32154543763633203</v>
      </c>
      <c r="J7045">
        <f t="shared" ref="J7045:J7108" si="946">IF(I7045&lt;0,0,5212.7*I7045^3.6671)</f>
        <v>0</v>
      </c>
      <c r="L7045">
        <f t="shared" si="939"/>
        <v>2021</v>
      </c>
      <c r="M7045">
        <f t="shared" si="940"/>
        <v>6</v>
      </c>
      <c r="N7045">
        <f t="shared" si="941"/>
        <v>11</v>
      </c>
      <c r="O7045">
        <f t="shared" si="942"/>
        <v>0</v>
      </c>
    </row>
    <row r="7046" spans="2:15" x14ac:dyDescent="0.25">
      <c r="B7046" s="3">
        <v>44358.916660995368</v>
      </c>
      <c r="C7046">
        <v>14.745999999999997</v>
      </c>
      <c r="D7046">
        <v>73.926000000000002</v>
      </c>
      <c r="E7046">
        <v>14.7339</v>
      </c>
      <c r="F7046">
        <v>70.48</v>
      </c>
      <c r="G7046">
        <f t="shared" si="943"/>
        <v>1.2099999999996669E-2</v>
      </c>
      <c r="H7046" s="4">
        <f t="shared" si="944"/>
        <v>8.5250170500317524E-3</v>
      </c>
      <c r="I7046" s="4">
        <f t="shared" si="945"/>
        <v>-0.32147498294996824</v>
      </c>
      <c r="J7046">
        <f t="shared" si="946"/>
        <v>0</v>
      </c>
      <c r="L7046">
        <f t="shared" si="939"/>
        <v>2021</v>
      </c>
      <c r="M7046">
        <f t="shared" si="940"/>
        <v>6</v>
      </c>
      <c r="N7046">
        <f t="shared" si="941"/>
        <v>11</v>
      </c>
      <c r="O7046">
        <f t="shared" si="942"/>
        <v>0</v>
      </c>
    </row>
    <row r="7047" spans="2:15" x14ac:dyDescent="0.25">
      <c r="B7047" s="3">
        <v>44358.927077604167</v>
      </c>
      <c r="C7047">
        <v>14.749099999999997</v>
      </c>
      <c r="D7047">
        <v>73.926000000000002</v>
      </c>
      <c r="E7047">
        <v>14.731</v>
      </c>
      <c r="F7047">
        <v>70.48</v>
      </c>
      <c r="G7047">
        <f t="shared" si="943"/>
        <v>1.8099999999996896E-2</v>
      </c>
      <c r="H7047" s="4">
        <f t="shared" si="944"/>
        <v>1.2752298231867003E-2</v>
      </c>
      <c r="I7047" s="4">
        <f t="shared" si="945"/>
        <v>-0.31724770176813299</v>
      </c>
      <c r="J7047">
        <f t="shared" si="946"/>
        <v>0</v>
      </c>
      <c r="L7047">
        <f t="shared" si="939"/>
        <v>2021</v>
      </c>
      <c r="M7047">
        <f t="shared" si="940"/>
        <v>6</v>
      </c>
      <c r="N7047">
        <f t="shared" si="941"/>
        <v>11</v>
      </c>
      <c r="O7047">
        <f t="shared" si="942"/>
        <v>0</v>
      </c>
    </row>
    <row r="7048" spans="2:15" x14ac:dyDescent="0.25">
      <c r="B7048" s="3">
        <v>44358.937494212965</v>
      </c>
      <c r="C7048">
        <v>14.752099999999997</v>
      </c>
      <c r="D7048">
        <v>73.926000000000002</v>
      </c>
      <c r="E7048">
        <v>14.7354</v>
      </c>
      <c r="F7048">
        <v>70.48</v>
      </c>
      <c r="G7048">
        <f t="shared" si="943"/>
        <v>1.6699999999996606E-2</v>
      </c>
      <c r="H7048" s="4">
        <f t="shared" si="944"/>
        <v>1.1765932622771945E-2</v>
      </c>
      <c r="I7048" s="4">
        <f t="shared" si="945"/>
        <v>-0.31823406737722809</v>
      </c>
      <c r="J7048">
        <f t="shared" si="946"/>
        <v>0</v>
      </c>
      <c r="L7048">
        <f t="shared" si="939"/>
        <v>2021</v>
      </c>
      <c r="M7048">
        <f t="shared" si="940"/>
        <v>6</v>
      </c>
      <c r="N7048">
        <f t="shared" si="941"/>
        <v>11</v>
      </c>
      <c r="O7048">
        <f t="shared" si="942"/>
        <v>0</v>
      </c>
    </row>
    <row r="7049" spans="2:15" x14ac:dyDescent="0.25">
      <c r="B7049" s="3">
        <v>44358.947916666664</v>
      </c>
      <c r="C7049">
        <v>14.749099999999997</v>
      </c>
      <c r="D7049">
        <v>73.926000000000002</v>
      </c>
      <c r="E7049">
        <v>14.736800000000001</v>
      </c>
      <c r="F7049">
        <v>70.48</v>
      </c>
      <c r="G7049">
        <f t="shared" si="943"/>
        <v>1.2299999999996203E-2</v>
      </c>
      <c r="H7049" s="4">
        <f t="shared" si="944"/>
        <v>8.6659264227592608E-3</v>
      </c>
      <c r="I7049" s="4">
        <f t="shared" si="945"/>
        <v>-0.32133407357724075</v>
      </c>
      <c r="J7049">
        <f t="shared" si="946"/>
        <v>0</v>
      </c>
      <c r="L7049">
        <f t="shared" si="939"/>
        <v>2021</v>
      </c>
      <c r="M7049">
        <f t="shared" si="940"/>
        <v>6</v>
      </c>
      <c r="N7049">
        <f t="shared" si="941"/>
        <v>11</v>
      </c>
      <c r="O7049">
        <f t="shared" si="942"/>
        <v>0</v>
      </c>
    </row>
    <row r="7050" spans="2:15" x14ac:dyDescent="0.25">
      <c r="B7050" s="3">
        <v>44358.958327604167</v>
      </c>
      <c r="C7050">
        <v>14.750699999999997</v>
      </c>
      <c r="D7050">
        <v>73.926000000000002</v>
      </c>
      <c r="E7050">
        <v>14.7399</v>
      </c>
      <c r="F7050">
        <v>70.48</v>
      </c>
      <c r="G7050">
        <f t="shared" si="943"/>
        <v>1.0799999999996146E-2</v>
      </c>
      <c r="H7050" s="4">
        <f t="shared" si="944"/>
        <v>7.609106127300448E-3</v>
      </c>
      <c r="I7050" s="4">
        <f t="shared" si="945"/>
        <v>-0.32239089387269959</v>
      </c>
      <c r="J7050">
        <f t="shared" si="946"/>
        <v>0</v>
      </c>
      <c r="L7050">
        <f t="shared" si="939"/>
        <v>2021</v>
      </c>
      <c r="M7050">
        <f t="shared" si="940"/>
        <v>6</v>
      </c>
      <c r="N7050">
        <f t="shared" si="941"/>
        <v>11</v>
      </c>
      <c r="O7050">
        <f t="shared" si="942"/>
        <v>0</v>
      </c>
    </row>
    <row r="7051" spans="2:15" x14ac:dyDescent="0.25">
      <c r="B7051" s="3">
        <v>44358.968744270831</v>
      </c>
      <c r="C7051">
        <v>14.753699999999997</v>
      </c>
      <c r="D7051">
        <v>73.926000000000002</v>
      </c>
      <c r="E7051">
        <v>14.7399</v>
      </c>
      <c r="F7051">
        <v>70.48</v>
      </c>
      <c r="G7051">
        <f t="shared" si="943"/>
        <v>1.379999999999626E-2</v>
      </c>
      <c r="H7051" s="4">
        <f t="shared" si="944"/>
        <v>9.7227467182180744E-3</v>
      </c>
      <c r="I7051" s="4">
        <f t="shared" si="945"/>
        <v>-0.32027725328178192</v>
      </c>
      <c r="J7051">
        <f t="shared" si="946"/>
        <v>0</v>
      </c>
      <c r="L7051">
        <f t="shared" si="939"/>
        <v>2021</v>
      </c>
      <c r="M7051">
        <f t="shared" si="940"/>
        <v>6</v>
      </c>
      <c r="N7051">
        <f t="shared" si="941"/>
        <v>11</v>
      </c>
      <c r="O7051">
        <f t="shared" si="942"/>
        <v>0</v>
      </c>
    </row>
    <row r="7052" spans="2:15" x14ac:dyDescent="0.25">
      <c r="B7052" s="3">
        <v>44358.979160937502</v>
      </c>
      <c r="C7052">
        <v>14.756799999999997</v>
      </c>
      <c r="D7052">
        <v>73.926000000000002</v>
      </c>
      <c r="E7052">
        <v>14.7384</v>
      </c>
      <c r="F7052">
        <v>70.48</v>
      </c>
      <c r="G7052">
        <f t="shared" si="943"/>
        <v>1.8399999999996197E-2</v>
      </c>
      <c r="H7052" s="4">
        <f t="shared" si="944"/>
        <v>1.2963662290958267E-2</v>
      </c>
      <c r="I7052" s="4">
        <f t="shared" si="945"/>
        <v>-0.31703633770904177</v>
      </c>
      <c r="J7052">
        <f t="shared" si="946"/>
        <v>0</v>
      </c>
      <c r="L7052">
        <f t="shared" si="939"/>
        <v>2021</v>
      </c>
      <c r="M7052">
        <f t="shared" si="940"/>
        <v>6</v>
      </c>
      <c r="N7052">
        <f t="shared" si="941"/>
        <v>11</v>
      </c>
      <c r="O7052">
        <f t="shared" si="942"/>
        <v>0</v>
      </c>
    </row>
    <row r="7053" spans="2:15" x14ac:dyDescent="0.25">
      <c r="B7053" s="3">
        <v>44358.989577604167</v>
      </c>
      <c r="C7053">
        <v>14.756799999999997</v>
      </c>
      <c r="D7053">
        <v>73.926000000000002</v>
      </c>
      <c r="E7053">
        <v>14.7354</v>
      </c>
      <c r="F7053">
        <v>70.48</v>
      </c>
      <c r="G7053">
        <f t="shared" si="943"/>
        <v>2.1399999999996311E-2</v>
      </c>
      <c r="H7053" s="4">
        <f t="shared" si="944"/>
        <v>1.5077302881875891E-2</v>
      </c>
      <c r="I7053" s="4">
        <f t="shared" si="945"/>
        <v>-0.31492269711812415</v>
      </c>
      <c r="J7053">
        <f t="shared" si="946"/>
        <v>0</v>
      </c>
      <c r="L7053">
        <f t="shared" si="939"/>
        <v>2021</v>
      </c>
      <c r="M7053">
        <f t="shared" si="940"/>
        <v>6</v>
      </c>
      <c r="N7053">
        <f t="shared" si="941"/>
        <v>11</v>
      </c>
      <c r="O7053">
        <f t="shared" si="942"/>
        <v>0</v>
      </c>
    </row>
    <row r="7054" spans="2:15" x14ac:dyDescent="0.25">
      <c r="B7054" s="3">
        <v>44358.999994270831</v>
      </c>
      <c r="C7054">
        <v>14.753699999999997</v>
      </c>
      <c r="D7054">
        <v>73.926000000000002</v>
      </c>
      <c r="E7054">
        <v>14.7354</v>
      </c>
      <c r="F7054">
        <v>70.48</v>
      </c>
      <c r="G7054">
        <f t="shared" si="943"/>
        <v>1.829999999999643E-2</v>
      </c>
      <c r="H7054" s="4">
        <f t="shared" si="944"/>
        <v>1.2893207604594512E-2</v>
      </c>
      <c r="I7054" s="4">
        <f t="shared" si="945"/>
        <v>-0.31710679239540551</v>
      </c>
      <c r="J7054">
        <f t="shared" si="946"/>
        <v>0</v>
      </c>
      <c r="L7054">
        <f t="shared" si="939"/>
        <v>2021</v>
      </c>
      <c r="M7054">
        <f t="shared" si="940"/>
        <v>6</v>
      </c>
      <c r="N7054">
        <f t="shared" si="941"/>
        <v>12</v>
      </c>
      <c r="O7054">
        <f t="shared" si="942"/>
        <v>0</v>
      </c>
    </row>
    <row r="7055" spans="2:15" x14ac:dyDescent="0.25">
      <c r="B7055" s="3">
        <v>44359.010410937502</v>
      </c>
      <c r="C7055">
        <v>14.752099999999997</v>
      </c>
      <c r="D7055">
        <v>73.926000000000002</v>
      </c>
      <c r="E7055">
        <v>14.7354</v>
      </c>
      <c r="F7055">
        <v>70.48</v>
      </c>
      <c r="G7055">
        <f t="shared" si="943"/>
        <v>1.6699999999996606E-2</v>
      </c>
      <c r="H7055" s="4">
        <f t="shared" si="944"/>
        <v>1.1765932622771945E-2</v>
      </c>
      <c r="I7055" s="4">
        <f t="shared" si="945"/>
        <v>-0.31823406737722809</v>
      </c>
      <c r="J7055">
        <f t="shared" si="946"/>
        <v>0</v>
      </c>
      <c r="L7055">
        <f t="shared" si="939"/>
        <v>2021</v>
      </c>
      <c r="M7055">
        <f t="shared" si="940"/>
        <v>6</v>
      </c>
      <c r="N7055">
        <f t="shared" si="941"/>
        <v>12</v>
      </c>
      <c r="O7055">
        <f t="shared" si="942"/>
        <v>0</v>
      </c>
    </row>
    <row r="7056" spans="2:15" x14ac:dyDescent="0.25">
      <c r="B7056" s="3">
        <v>44359.020833333336</v>
      </c>
      <c r="C7056">
        <v>14.752099999999997</v>
      </c>
      <c r="D7056">
        <v>73.926000000000002</v>
      </c>
      <c r="E7056">
        <v>14.731</v>
      </c>
      <c r="F7056">
        <v>70.48</v>
      </c>
      <c r="G7056">
        <f t="shared" si="943"/>
        <v>2.109999999999701E-2</v>
      </c>
      <c r="H7056" s="4">
        <f t="shared" si="944"/>
        <v>1.4865938822784627E-2</v>
      </c>
      <c r="I7056" s="4">
        <f t="shared" si="945"/>
        <v>-0.31513406117721537</v>
      </c>
      <c r="J7056">
        <f t="shared" si="946"/>
        <v>0</v>
      </c>
      <c r="L7056">
        <f t="shared" si="939"/>
        <v>2021</v>
      </c>
      <c r="M7056">
        <f t="shared" si="940"/>
        <v>6</v>
      </c>
      <c r="N7056">
        <f t="shared" si="941"/>
        <v>12</v>
      </c>
      <c r="O7056">
        <f t="shared" si="942"/>
        <v>0</v>
      </c>
    </row>
    <row r="7057" spans="2:15" x14ac:dyDescent="0.25">
      <c r="B7057" s="3">
        <v>44359.031255729169</v>
      </c>
      <c r="C7057">
        <v>14.750699999999997</v>
      </c>
      <c r="D7057">
        <v>73.926000000000002</v>
      </c>
      <c r="E7057">
        <v>14.729600000000001</v>
      </c>
      <c r="F7057">
        <v>70.48</v>
      </c>
      <c r="G7057">
        <f t="shared" si="943"/>
        <v>2.1099999999995234E-2</v>
      </c>
      <c r="H7057" s="4">
        <f t="shared" si="944"/>
        <v>1.4865938822783375E-2</v>
      </c>
      <c r="I7057" s="4">
        <f t="shared" si="945"/>
        <v>-0.31513406117721665</v>
      </c>
      <c r="J7057">
        <f t="shared" si="946"/>
        <v>0</v>
      </c>
      <c r="L7057">
        <f t="shared" si="939"/>
        <v>2021</v>
      </c>
      <c r="M7057">
        <f t="shared" si="940"/>
        <v>6</v>
      </c>
      <c r="N7057">
        <f t="shared" si="941"/>
        <v>12</v>
      </c>
      <c r="O7057">
        <f t="shared" si="942"/>
        <v>0</v>
      </c>
    </row>
    <row r="7058" spans="2:15" x14ac:dyDescent="0.25">
      <c r="B7058" s="3">
        <v>44359.041666666664</v>
      </c>
      <c r="C7058">
        <v>14.750199999999998</v>
      </c>
      <c r="D7058">
        <v>73.753</v>
      </c>
      <c r="E7058">
        <v>14.728100000000001</v>
      </c>
      <c r="F7058">
        <v>70.48</v>
      </c>
      <c r="G7058">
        <f t="shared" si="943"/>
        <v>2.2099999999996456E-2</v>
      </c>
      <c r="H7058" s="4">
        <f t="shared" si="944"/>
        <v>1.557048568642342E-2</v>
      </c>
      <c r="I7058" s="4">
        <f t="shared" si="945"/>
        <v>-0.31442951431357657</v>
      </c>
      <c r="J7058">
        <f t="shared" si="946"/>
        <v>0</v>
      </c>
      <c r="L7058">
        <f t="shared" si="939"/>
        <v>2021</v>
      </c>
      <c r="M7058">
        <f t="shared" si="940"/>
        <v>6</v>
      </c>
      <c r="N7058">
        <f t="shared" si="941"/>
        <v>12</v>
      </c>
      <c r="O7058">
        <f t="shared" si="942"/>
        <v>0</v>
      </c>
    </row>
    <row r="7059" spans="2:15" x14ac:dyDescent="0.25">
      <c r="B7059" s="3">
        <v>44359.052083333336</v>
      </c>
      <c r="C7059">
        <v>14.748699999999998</v>
      </c>
      <c r="D7059">
        <v>73.753</v>
      </c>
      <c r="E7059">
        <v>14.728100000000001</v>
      </c>
      <c r="F7059">
        <v>70.48</v>
      </c>
      <c r="G7059">
        <f t="shared" si="943"/>
        <v>2.0599999999996399E-2</v>
      </c>
      <c r="H7059" s="4">
        <f t="shared" si="944"/>
        <v>1.4513665390964608E-2</v>
      </c>
      <c r="I7059" s="4">
        <f t="shared" si="945"/>
        <v>-0.31548633460903541</v>
      </c>
      <c r="J7059">
        <f t="shared" si="946"/>
        <v>0</v>
      </c>
      <c r="L7059">
        <f t="shared" si="939"/>
        <v>2021</v>
      </c>
      <c r="M7059">
        <f t="shared" si="940"/>
        <v>6</v>
      </c>
      <c r="N7059">
        <f t="shared" si="941"/>
        <v>12</v>
      </c>
      <c r="O7059">
        <f t="shared" si="942"/>
        <v>0</v>
      </c>
    </row>
    <row r="7060" spans="2:15" x14ac:dyDescent="0.25">
      <c r="B7060" s="3">
        <v>44359.062500057873</v>
      </c>
      <c r="C7060">
        <v>14.742599999999998</v>
      </c>
      <c r="D7060">
        <v>73.753</v>
      </c>
      <c r="E7060">
        <v>14.725200000000001</v>
      </c>
      <c r="F7060">
        <v>70.48</v>
      </c>
      <c r="G7060">
        <f t="shared" si="943"/>
        <v>1.7399999999996751E-2</v>
      </c>
      <c r="H7060" s="4">
        <f t="shared" si="944"/>
        <v>1.2259115427319474E-2</v>
      </c>
      <c r="I7060" s="4">
        <f t="shared" si="945"/>
        <v>-0.31774088457268052</v>
      </c>
      <c r="J7060">
        <f t="shared" si="946"/>
        <v>0</v>
      </c>
      <c r="L7060">
        <f t="shared" si="939"/>
        <v>2021</v>
      </c>
      <c r="M7060">
        <f t="shared" si="940"/>
        <v>6</v>
      </c>
      <c r="N7060">
        <f t="shared" si="941"/>
        <v>12</v>
      </c>
      <c r="O7060">
        <f t="shared" si="942"/>
        <v>0</v>
      </c>
    </row>
    <row r="7061" spans="2:15" x14ac:dyDescent="0.25">
      <c r="B7061" s="3">
        <v>44359.07291678241</v>
      </c>
      <c r="C7061">
        <v>14.743999999999998</v>
      </c>
      <c r="D7061">
        <v>73.753</v>
      </c>
      <c r="E7061">
        <v>14.723800000000001</v>
      </c>
      <c r="F7061">
        <v>70.48</v>
      </c>
      <c r="G7061">
        <f t="shared" si="943"/>
        <v>2.0199999999997331E-2</v>
      </c>
      <c r="H7061" s="4">
        <f t="shared" si="944"/>
        <v>1.4231846645509591E-2</v>
      </c>
      <c r="I7061" s="4">
        <f t="shared" si="945"/>
        <v>-0.31576815335449043</v>
      </c>
      <c r="J7061">
        <f t="shared" si="946"/>
        <v>0</v>
      </c>
      <c r="L7061">
        <f t="shared" si="939"/>
        <v>2021</v>
      </c>
      <c r="M7061">
        <f t="shared" si="940"/>
        <v>6</v>
      </c>
      <c r="N7061">
        <f t="shared" si="941"/>
        <v>12</v>
      </c>
      <c r="O7061">
        <f t="shared" si="942"/>
        <v>0</v>
      </c>
    </row>
    <row r="7062" spans="2:15" x14ac:dyDescent="0.25">
      <c r="B7062" s="3">
        <v>44359.083333506947</v>
      </c>
      <c r="C7062">
        <v>14.743999999999998</v>
      </c>
      <c r="D7062">
        <v>73.753</v>
      </c>
      <c r="E7062">
        <v>14.7193</v>
      </c>
      <c r="F7062">
        <v>70.48</v>
      </c>
      <c r="G7062">
        <f t="shared" si="943"/>
        <v>2.4699999999997502E-2</v>
      </c>
      <c r="H7062" s="4">
        <f t="shared" si="944"/>
        <v>1.7402307531886031E-2</v>
      </c>
      <c r="I7062" s="4">
        <f t="shared" si="945"/>
        <v>-0.31259769246811397</v>
      </c>
      <c r="J7062">
        <f t="shared" si="946"/>
        <v>0</v>
      </c>
      <c r="L7062">
        <f t="shared" si="939"/>
        <v>2021</v>
      </c>
      <c r="M7062">
        <f t="shared" si="940"/>
        <v>6</v>
      </c>
      <c r="N7062">
        <f t="shared" si="941"/>
        <v>12</v>
      </c>
      <c r="O7062">
        <f t="shared" si="942"/>
        <v>0</v>
      </c>
    </row>
    <row r="7063" spans="2:15" x14ac:dyDescent="0.25">
      <c r="B7063" s="3">
        <v>44359.093750231485</v>
      </c>
      <c r="C7063">
        <v>14.739499999999998</v>
      </c>
      <c r="D7063">
        <v>73.753</v>
      </c>
      <c r="E7063">
        <v>14.720700000000001</v>
      </c>
      <c r="F7063">
        <v>70.48</v>
      </c>
      <c r="G7063">
        <f t="shared" si="943"/>
        <v>1.8799999999997041E-2</v>
      </c>
      <c r="H7063" s="4">
        <f t="shared" si="944"/>
        <v>1.3245481036414533E-2</v>
      </c>
      <c r="I7063" s="4">
        <f t="shared" si="945"/>
        <v>-0.31675451896358547</v>
      </c>
      <c r="J7063">
        <f t="shared" si="946"/>
        <v>0</v>
      </c>
      <c r="L7063">
        <f t="shared" si="939"/>
        <v>2021</v>
      </c>
      <c r="M7063">
        <f t="shared" si="940"/>
        <v>6</v>
      </c>
      <c r="N7063">
        <f t="shared" si="941"/>
        <v>12</v>
      </c>
      <c r="O7063">
        <f t="shared" si="942"/>
        <v>0</v>
      </c>
    </row>
    <row r="7064" spans="2:15" x14ac:dyDescent="0.25">
      <c r="B7064" s="3">
        <v>44359.104166956022</v>
      </c>
      <c r="C7064">
        <v>14.737899999999998</v>
      </c>
      <c r="D7064">
        <v>73.753</v>
      </c>
      <c r="E7064">
        <v>14.7178</v>
      </c>
      <c r="F7064">
        <v>70.48</v>
      </c>
      <c r="G7064">
        <f t="shared" si="943"/>
        <v>2.0099999999997564E-2</v>
      </c>
      <c r="H7064" s="4">
        <f t="shared" si="944"/>
        <v>1.4161391959145836E-2</v>
      </c>
      <c r="I7064" s="4">
        <f t="shared" si="945"/>
        <v>-0.31583860804085417</v>
      </c>
      <c r="J7064">
        <f t="shared" si="946"/>
        <v>0</v>
      </c>
      <c r="L7064">
        <f t="shared" si="939"/>
        <v>2021</v>
      </c>
      <c r="M7064">
        <f t="shared" si="940"/>
        <v>6</v>
      </c>
      <c r="N7064">
        <f t="shared" si="941"/>
        <v>12</v>
      </c>
      <c r="O7064">
        <f t="shared" si="942"/>
        <v>0</v>
      </c>
    </row>
    <row r="7065" spans="2:15" x14ac:dyDescent="0.25">
      <c r="B7065" s="3">
        <v>44359.114583680559</v>
      </c>
      <c r="C7065">
        <v>14.733399999999998</v>
      </c>
      <c r="D7065">
        <v>73.753</v>
      </c>
      <c r="E7065">
        <v>14.7149</v>
      </c>
      <c r="F7065">
        <v>70.48</v>
      </c>
      <c r="G7065">
        <f t="shared" si="943"/>
        <v>1.849999999999774E-2</v>
      </c>
      <c r="H7065" s="4">
        <f t="shared" si="944"/>
        <v>1.3034116977323271E-2</v>
      </c>
      <c r="I7065" s="4">
        <f t="shared" si="945"/>
        <v>-0.31696588302267675</v>
      </c>
      <c r="J7065">
        <f t="shared" si="946"/>
        <v>0</v>
      </c>
      <c r="L7065">
        <f t="shared" si="939"/>
        <v>2021</v>
      </c>
      <c r="M7065">
        <f t="shared" si="940"/>
        <v>6</v>
      </c>
      <c r="N7065">
        <f t="shared" si="941"/>
        <v>12</v>
      </c>
      <c r="O7065">
        <f t="shared" si="942"/>
        <v>0</v>
      </c>
    </row>
    <row r="7066" spans="2:15" x14ac:dyDescent="0.25">
      <c r="B7066" s="3">
        <v>44359.125000405096</v>
      </c>
      <c r="C7066">
        <v>14.731399999999997</v>
      </c>
      <c r="D7066">
        <v>73.58</v>
      </c>
      <c r="E7066">
        <v>14.7164</v>
      </c>
      <c r="F7066">
        <v>70.48</v>
      </c>
      <c r="G7066">
        <f t="shared" si="943"/>
        <v>1.4999999999997016E-2</v>
      </c>
      <c r="H7066" s="4">
        <f t="shared" si="944"/>
        <v>1.0568202954585625E-2</v>
      </c>
      <c r="I7066" s="4">
        <f t="shared" si="945"/>
        <v>-0.31943179704541441</v>
      </c>
      <c r="J7066">
        <f t="shared" si="946"/>
        <v>0</v>
      </c>
      <c r="L7066">
        <f t="shared" si="939"/>
        <v>2021</v>
      </c>
      <c r="M7066">
        <f t="shared" si="940"/>
        <v>6</v>
      </c>
      <c r="N7066">
        <f t="shared" si="941"/>
        <v>12</v>
      </c>
      <c r="O7066">
        <f t="shared" si="942"/>
        <v>0</v>
      </c>
    </row>
    <row r="7067" spans="2:15" x14ac:dyDescent="0.25">
      <c r="B7067" s="3">
        <v>44359.135417129626</v>
      </c>
      <c r="C7067">
        <v>14.731399999999997</v>
      </c>
      <c r="D7067">
        <v>73.58</v>
      </c>
      <c r="E7067">
        <v>14.712</v>
      </c>
      <c r="F7067">
        <v>70.48</v>
      </c>
      <c r="G7067">
        <f t="shared" si="943"/>
        <v>1.9399999999997419E-2</v>
      </c>
      <c r="H7067" s="4">
        <f t="shared" si="944"/>
        <v>1.3668209154598307E-2</v>
      </c>
      <c r="I7067" s="4">
        <f t="shared" si="945"/>
        <v>-0.31633179084540169</v>
      </c>
      <c r="J7067">
        <f t="shared" si="946"/>
        <v>0</v>
      </c>
      <c r="L7067">
        <f t="shared" si="939"/>
        <v>2021</v>
      </c>
      <c r="M7067">
        <f t="shared" si="940"/>
        <v>6</v>
      </c>
      <c r="N7067">
        <f t="shared" si="941"/>
        <v>12</v>
      </c>
      <c r="O7067">
        <f t="shared" si="942"/>
        <v>0</v>
      </c>
    </row>
    <row r="7068" spans="2:15" x14ac:dyDescent="0.25">
      <c r="B7068" s="3">
        <v>44359.145833854163</v>
      </c>
      <c r="C7068">
        <v>14.728299999999997</v>
      </c>
      <c r="D7068">
        <v>73.58</v>
      </c>
      <c r="E7068">
        <v>14.712</v>
      </c>
      <c r="F7068">
        <v>70.48</v>
      </c>
      <c r="G7068">
        <f t="shared" si="943"/>
        <v>1.6299999999997539E-2</v>
      </c>
      <c r="H7068" s="4">
        <f t="shared" si="944"/>
        <v>1.1484113877316928E-2</v>
      </c>
      <c r="I7068" s="4">
        <f t="shared" si="945"/>
        <v>-0.31851588612268311</v>
      </c>
      <c r="J7068">
        <f t="shared" si="946"/>
        <v>0</v>
      </c>
      <c r="L7068">
        <f t="shared" si="939"/>
        <v>2021</v>
      </c>
      <c r="M7068">
        <f t="shared" si="940"/>
        <v>6</v>
      </c>
      <c r="N7068">
        <f t="shared" si="941"/>
        <v>12</v>
      </c>
      <c r="O7068">
        <f t="shared" si="942"/>
        <v>0</v>
      </c>
    </row>
    <row r="7069" spans="2:15" x14ac:dyDescent="0.25">
      <c r="B7069" s="3">
        <v>44359.156250578701</v>
      </c>
      <c r="C7069">
        <v>14.728299999999997</v>
      </c>
      <c r="D7069">
        <v>73.58</v>
      </c>
      <c r="E7069">
        <v>14.7135</v>
      </c>
      <c r="F7069">
        <v>70.48</v>
      </c>
      <c r="G7069">
        <f t="shared" si="943"/>
        <v>1.4799999999997482E-2</v>
      </c>
      <c r="H7069" s="4">
        <f t="shared" si="944"/>
        <v>1.0427293581858114E-2</v>
      </c>
      <c r="I7069" s="4">
        <f t="shared" si="945"/>
        <v>-0.31957270641814189</v>
      </c>
      <c r="J7069">
        <f t="shared" si="946"/>
        <v>0</v>
      </c>
      <c r="L7069">
        <f t="shared" si="939"/>
        <v>2021</v>
      </c>
      <c r="M7069">
        <f t="shared" si="940"/>
        <v>6</v>
      </c>
      <c r="N7069">
        <f t="shared" si="941"/>
        <v>12</v>
      </c>
      <c r="O7069">
        <f t="shared" si="942"/>
        <v>0</v>
      </c>
    </row>
    <row r="7070" spans="2:15" x14ac:dyDescent="0.25">
      <c r="B7070" s="3">
        <v>44359.166667303238</v>
      </c>
      <c r="C7070">
        <v>14.728299999999997</v>
      </c>
      <c r="D7070">
        <v>73.58</v>
      </c>
      <c r="E7070">
        <v>14.7135</v>
      </c>
      <c r="F7070">
        <v>70.48</v>
      </c>
      <c r="G7070">
        <f t="shared" si="943"/>
        <v>1.4799999999997482E-2</v>
      </c>
      <c r="H7070" s="4">
        <f t="shared" si="944"/>
        <v>1.0427293581858114E-2</v>
      </c>
      <c r="I7070" s="4">
        <f t="shared" si="945"/>
        <v>-0.31957270641814189</v>
      </c>
      <c r="J7070">
        <f t="shared" si="946"/>
        <v>0</v>
      </c>
      <c r="L7070">
        <f t="shared" si="939"/>
        <v>2021</v>
      </c>
      <c r="M7070">
        <f t="shared" si="940"/>
        <v>6</v>
      </c>
      <c r="N7070">
        <f t="shared" si="941"/>
        <v>12</v>
      </c>
      <c r="O7070">
        <f t="shared" si="942"/>
        <v>0</v>
      </c>
    </row>
    <row r="7071" spans="2:15" x14ac:dyDescent="0.25">
      <c r="B7071" s="3">
        <v>44359.177084027775</v>
      </c>
      <c r="C7071">
        <v>14.728299999999997</v>
      </c>
      <c r="D7071">
        <v>73.58</v>
      </c>
      <c r="E7071">
        <v>14.712</v>
      </c>
      <c r="F7071">
        <v>70.48</v>
      </c>
      <c r="G7071">
        <f t="shared" si="943"/>
        <v>1.6299999999997539E-2</v>
      </c>
      <c r="H7071" s="4">
        <f t="shared" si="944"/>
        <v>1.1484113877316928E-2</v>
      </c>
      <c r="I7071" s="4">
        <f t="shared" si="945"/>
        <v>-0.31851588612268311</v>
      </c>
      <c r="J7071">
        <f t="shared" si="946"/>
        <v>0</v>
      </c>
      <c r="L7071">
        <f t="shared" si="939"/>
        <v>2021</v>
      </c>
      <c r="M7071">
        <f t="shared" si="940"/>
        <v>6</v>
      </c>
      <c r="N7071">
        <f t="shared" si="941"/>
        <v>12</v>
      </c>
      <c r="O7071">
        <f t="shared" si="942"/>
        <v>0</v>
      </c>
    </row>
    <row r="7072" spans="2:15" x14ac:dyDescent="0.25">
      <c r="B7072" s="3">
        <v>44359.187500752312</v>
      </c>
      <c r="C7072">
        <v>14.728299999999997</v>
      </c>
      <c r="D7072">
        <v>73.58</v>
      </c>
      <c r="E7072">
        <v>14.710600000000001</v>
      </c>
      <c r="F7072">
        <v>70.48</v>
      </c>
      <c r="G7072">
        <f t="shared" si="943"/>
        <v>1.7699999999996052E-2</v>
      </c>
      <c r="H7072" s="4">
        <f t="shared" si="944"/>
        <v>1.2470479486410738E-2</v>
      </c>
      <c r="I7072" s="4">
        <f t="shared" si="945"/>
        <v>-0.31752952051358929</v>
      </c>
      <c r="J7072">
        <f t="shared" si="946"/>
        <v>0</v>
      </c>
      <c r="L7072">
        <f t="shared" si="939"/>
        <v>2021</v>
      </c>
      <c r="M7072">
        <f t="shared" si="940"/>
        <v>6</v>
      </c>
      <c r="N7072">
        <f t="shared" si="941"/>
        <v>12</v>
      </c>
      <c r="O7072">
        <f t="shared" si="942"/>
        <v>0</v>
      </c>
    </row>
    <row r="7073" spans="2:15" x14ac:dyDescent="0.25">
      <c r="B7073" s="3">
        <v>44359.197917476849</v>
      </c>
      <c r="C7073">
        <v>14.728299999999997</v>
      </c>
      <c r="D7073">
        <v>73.58</v>
      </c>
      <c r="E7073">
        <v>14.709100000000001</v>
      </c>
      <c r="F7073">
        <v>70.48</v>
      </c>
      <c r="G7073">
        <f t="shared" si="943"/>
        <v>1.9199999999996109E-2</v>
      </c>
      <c r="H7073" s="4">
        <f t="shared" si="944"/>
        <v>1.3527299781869548E-2</v>
      </c>
      <c r="I7073" s="4">
        <f t="shared" si="945"/>
        <v>-0.31647270021813045</v>
      </c>
      <c r="J7073">
        <f t="shared" si="946"/>
        <v>0</v>
      </c>
      <c r="L7073">
        <f t="shared" si="939"/>
        <v>2021</v>
      </c>
      <c r="M7073">
        <f t="shared" si="940"/>
        <v>6</v>
      </c>
      <c r="N7073">
        <f t="shared" si="941"/>
        <v>12</v>
      </c>
      <c r="O7073">
        <f t="shared" si="942"/>
        <v>0</v>
      </c>
    </row>
    <row r="7074" spans="2:15" x14ac:dyDescent="0.25">
      <c r="B7074" s="3">
        <v>44359.208334201387</v>
      </c>
      <c r="C7074">
        <v>14.724699999999997</v>
      </c>
      <c r="D7074">
        <v>73.406999999999996</v>
      </c>
      <c r="E7074">
        <v>14.707500000000001</v>
      </c>
      <c r="F7074">
        <v>70.48</v>
      </c>
      <c r="G7074">
        <f t="shared" si="943"/>
        <v>1.7199999999995441E-2</v>
      </c>
      <c r="H7074" s="4">
        <f t="shared" si="944"/>
        <v>1.2118206054590715E-2</v>
      </c>
      <c r="I7074" s="4">
        <f t="shared" si="945"/>
        <v>-0.31788179394540927</v>
      </c>
      <c r="J7074">
        <f t="shared" si="946"/>
        <v>0</v>
      </c>
      <c r="L7074">
        <f t="shared" si="939"/>
        <v>2021</v>
      </c>
      <c r="M7074">
        <f t="shared" si="940"/>
        <v>6</v>
      </c>
      <c r="N7074">
        <f t="shared" si="941"/>
        <v>12</v>
      </c>
      <c r="O7074">
        <f t="shared" si="942"/>
        <v>0</v>
      </c>
    </row>
    <row r="7075" spans="2:15" x14ac:dyDescent="0.25">
      <c r="B7075" s="3">
        <v>44359.218750925924</v>
      </c>
      <c r="C7075">
        <v>14.726299999999997</v>
      </c>
      <c r="D7075">
        <v>73.406999999999996</v>
      </c>
      <c r="E7075">
        <v>14.707500000000001</v>
      </c>
      <c r="F7075">
        <v>70.48</v>
      </c>
      <c r="G7075">
        <f t="shared" si="943"/>
        <v>1.8799999999995265E-2</v>
      </c>
      <c r="H7075" s="4">
        <f t="shared" si="944"/>
        <v>1.324548103641328E-2</v>
      </c>
      <c r="I7075" s="4">
        <f t="shared" si="945"/>
        <v>-0.31675451896358675</v>
      </c>
      <c r="J7075">
        <f t="shared" si="946"/>
        <v>0</v>
      </c>
      <c r="L7075">
        <f t="shared" si="939"/>
        <v>2021</v>
      </c>
      <c r="M7075">
        <f t="shared" si="940"/>
        <v>6</v>
      </c>
      <c r="N7075">
        <f t="shared" si="941"/>
        <v>12</v>
      </c>
      <c r="O7075">
        <f t="shared" si="942"/>
        <v>0</v>
      </c>
    </row>
    <row r="7076" spans="2:15" x14ac:dyDescent="0.25">
      <c r="B7076" s="3">
        <v>44359.229167650461</v>
      </c>
      <c r="C7076">
        <v>14.724699999999997</v>
      </c>
      <c r="D7076">
        <v>73.406999999999996</v>
      </c>
      <c r="E7076">
        <v>14.706100000000001</v>
      </c>
      <c r="F7076">
        <v>70.48</v>
      </c>
      <c r="G7076">
        <f t="shared" si="943"/>
        <v>1.8599999999995731E-2</v>
      </c>
      <c r="H7076" s="4">
        <f t="shared" si="944"/>
        <v>1.3104571663685774E-2</v>
      </c>
      <c r="I7076" s="4">
        <f t="shared" si="945"/>
        <v>-0.31689542833631423</v>
      </c>
      <c r="J7076">
        <f t="shared" si="946"/>
        <v>0</v>
      </c>
      <c r="L7076">
        <f t="shared" si="939"/>
        <v>2021</v>
      </c>
      <c r="M7076">
        <f t="shared" si="940"/>
        <v>6</v>
      </c>
      <c r="N7076">
        <f t="shared" si="941"/>
        <v>12</v>
      </c>
      <c r="O7076">
        <f t="shared" si="942"/>
        <v>0</v>
      </c>
    </row>
    <row r="7077" spans="2:15" x14ac:dyDescent="0.25">
      <c r="B7077" s="3">
        <v>44359.239584374998</v>
      </c>
      <c r="C7077">
        <v>14.721699999999997</v>
      </c>
      <c r="D7077">
        <v>73.406999999999996</v>
      </c>
      <c r="E7077">
        <v>14.704600000000001</v>
      </c>
      <c r="F7077">
        <v>70.48</v>
      </c>
      <c r="G7077">
        <f t="shared" si="943"/>
        <v>1.7099999999995674E-2</v>
      </c>
      <c r="H7077" s="4">
        <f t="shared" si="944"/>
        <v>1.204775136822696E-2</v>
      </c>
      <c r="I7077" s="4">
        <f t="shared" si="945"/>
        <v>-0.31795224863177307</v>
      </c>
      <c r="J7077">
        <f t="shared" si="946"/>
        <v>0</v>
      </c>
      <c r="L7077">
        <f t="shared" si="939"/>
        <v>2021</v>
      </c>
      <c r="M7077">
        <f t="shared" si="940"/>
        <v>6</v>
      </c>
      <c r="N7077">
        <f t="shared" si="941"/>
        <v>12</v>
      </c>
      <c r="O7077">
        <f t="shared" si="942"/>
        <v>0</v>
      </c>
    </row>
    <row r="7078" spans="2:15" x14ac:dyDescent="0.25">
      <c r="B7078" s="3">
        <v>44359.250001099535</v>
      </c>
      <c r="C7078">
        <v>14.718599999999997</v>
      </c>
      <c r="D7078">
        <v>73.406999999999996</v>
      </c>
      <c r="E7078">
        <v>14.706100000000001</v>
      </c>
      <c r="F7078">
        <v>70.48</v>
      </c>
      <c r="G7078">
        <f t="shared" si="943"/>
        <v>1.2499999999995737E-2</v>
      </c>
      <c r="H7078" s="4">
        <f t="shared" si="944"/>
        <v>8.8068357954867674E-3</v>
      </c>
      <c r="I7078" s="4">
        <f t="shared" si="945"/>
        <v>-0.32119316420451327</v>
      </c>
      <c r="J7078">
        <f t="shared" si="946"/>
        <v>0</v>
      </c>
      <c r="L7078">
        <f t="shared" si="939"/>
        <v>2021</v>
      </c>
      <c r="M7078">
        <f t="shared" si="940"/>
        <v>6</v>
      </c>
      <c r="N7078">
        <f t="shared" si="941"/>
        <v>12</v>
      </c>
      <c r="O7078">
        <f t="shared" si="942"/>
        <v>0</v>
      </c>
    </row>
    <row r="7079" spans="2:15" x14ac:dyDescent="0.25">
      <c r="B7079" s="3">
        <v>44359.260417824073</v>
      </c>
      <c r="C7079">
        <v>14.718599999999997</v>
      </c>
      <c r="D7079">
        <v>73.406999999999996</v>
      </c>
      <c r="E7079">
        <v>14.707500000000001</v>
      </c>
      <c r="F7079">
        <v>70.48</v>
      </c>
      <c r="G7079">
        <f t="shared" si="943"/>
        <v>1.1099999999995447E-2</v>
      </c>
      <c r="H7079" s="4">
        <f t="shared" si="944"/>
        <v>7.8204701863917106E-3</v>
      </c>
      <c r="I7079" s="4">
        <f t="shared" si="945"/>
        <v>-0.32217952981360831</v>
      </c>
      <c r="J7079">
        <f t="shared" si="946"/>
        <v>0</v>
      </c>
      <c r="L7079">
        <f t="shared" si="939"/>
        <v>2021</v>
      </c>
      <c r="M7079">
        <f t="shared" si="940"/>
        <v>6</v>
      </c>
      <c r="N7079">
        <f t="shared" si="941"/>
        <v>12</v>
      </c>
      <c r="O7079">
        <f t="shared" si="942"/>
        <v>0</v>
      </c>
    </row>
    <row r="7080" spans="2:15" x14ac:dyDescent="0.25">
      <c r="B7080" s="3">
        <v>44359.27083454861</v>
      </c>
      <c r="C7080">
        <v>14.720199999999997</v>
      </c>
      <c r="D7080">
        <v>73.406999999999996</v>
      </c>
      <c r="E7080">
        <v>14.706100000000001</v>
      </c>
      <c r="F7080">
        <v>70.48</v>
      </c>
      <c r="G7080">
        <f t="shared" si="943"/>
        <v>1.4099999999995561E-2</v>
      </c>
      <c r="H7080" s="4">
        <f t="shared" si="944"/>
        <v>9.9341107773093344E-3</v>
      </c>
      <c r="I7080" s="4">
        <f t="shared" si="945"/>
        <v>-0.32006588922269069</v>
      </c>
      <c r="J7080">
        <f t="shared" si="946"/>
        <v>0</v>
      </c>
      <c r="L7080">
        <f t="shared" si="939"/>
        <v>2021</v>
      </c>
      <c r="M7080">
        <f t="shared" si="940"/>
        <v>6</v>
      </c>
      <c r="N7080">
        <f t="shared" si="941"/>
        <v>12</v>
      </c>
      <c r="O7080">
        <f t="shared" si="942"/>
        <v>0</v>
      </c>
    </row>
    <row r="7081" spans="2:15" x14ac:dyDescent="0.25">
      <c r="B7081" s="3">
        <v>44359.281251273147</v>
      </c>
      <c r="C7081">
        <v>14.721199999999998</v>
      </c>
      <c r="D7081">
        <v>73.233999999999995</v>
      </c>
      <c r="E7081">
        <v>14.709100000000001</v>
      </c>
      <c r="F7081">
        <v>70.48</v>
      </c>
      <c r="G7081">
        <f t="shared" si="943"/>
        <v>1.2099999999996669E-2</v>
      </c>
      <c r="H7081" s="4">
        <f t="shared" si="944"/>
        <v>8.5250170500317524E-3</v>
      </c>
      <c r="I7081" s="4">
        <f t="shared" si="945"/>
        <v>-0.32147498294996824</v>
      </c>
      <c r="J7081">
        <f t="shared" si="946"/>
        <v>0</v>
      </c>
      <c r="L7081">
        <f t="shared" si="939"/>
        <v>2021</v>
      </c>
      <c r="M7081">
        <f t="shared" si="940"/>
        <v>6</v>
      </c>
      <c r="N7081">
        <f t="shared" si="941"/>
        <v>12</v>
      </c>
      <c r="O7081">
        <f t="shared" si="942"/>
        <v>0</v>
      </c>
    </row>
    <row r="7082" spans="2:15" x14ac:dyDescent="0.25">
      <c r="B7082" s="3">
        <v>44359.291667997684</v>
      </c>
      <c r="C7082">
        <v>14.722799999999998</v>
      </c>
      <c r="D7082">
        <v>73.233999999999995</v>
      </c>
      <c r="E7082">
        <v>14.709100000000001</v>
      </c>
      <c r="F7082">
        <v>70.48</v>
      </c>
      <c r="G7082">
        <f t="shared" si="943"/>
        <v>1.3699999999996493E-2</v>
      </c>
      <c r="H7082" s="4">
        <f t="shared" si="944"/>
        <v>9.6522920318543193E-3</v>
      </c>
      <c r="I7082" s="4">
        <f t="shared" si="945"/>
        <v>-0.32034770796814571</v>
      </c>
      <c r="J7082">
        <f t="shared" si="946"/>
        <v>0</v>
      </c>
      <c r="L7082">
        <f t="shared" si="939"/>
        <v>2021</v>
      </c>
      <c r="M7082">
        <f t="shared" si="940"/>
        <v>6</v>
      </c>
      <c r="N7082">
        <f t="shared" si="941"/>
        <v>12</v>
      </c>
      <c r="O7082">
        <f t="shared" si="942"/>
        <v>0</v>
      </c>
    </row>
    <row r="7083" spans="2:15" x14ac:dyDescent="0.25">
      <c r="B7083" s="3">
        <v>44359.302084722221</v>
      </c>
      <c r="C7083">
        <v>14.724299999999998</v>
      </c>
      <c r="D7083">
        <v>73.233999999999995</v>
      </c>
      <c r="E7083">
        <v>14.710600000000001</v>
      </c>
      <c r="F7083">
        <v>70.48</v>
      </c>
      <c r="G7083">
        <f t="shared" si="943"/>
        <v>1.3699999999996493E-2</v>
      </c>
      <c r="H7083" s="4">
        <f t="shared" si="944"/>
        <v>9.6522920318543193E-3</v>
      </c>
      <c r="I7083" s="4">
        <f t="shared" si="945"/>
        <v>-0.32034770796814571</v>
      </c>
      <c r="J7083">
        <f t="shared" si="946"/>
        <v>0</v>
      </c>
      <c r="L7083">
        <f t="shared" si="939"/>
        <v>2021</v>
      </c>
      <c r="M7083">
        <f t="shared" si="940"/>
        <v>6</v>
      </c>
      <c r="N7083">
        <f t="shared" si="941"/>
        <v>12</v>
      </c>
      <c r="O7083">
        <f t="shared" si="942"/>
        <v>0</v>
      </c>
    </row>
    <row r="7084" spans="2:15" x14ac:dyDescent="0.25">
      <c r="B7084" s="3">
        <v>44359.312501446759</v>
      </c>
      <c r="C7084">
        <v>14.724299999999998</v>
      </c>
      <c r="D7084">
        <v>73.233999999999995</v>
      </c>
      <c r="E7084">
        <v>14.7135</v>
      </c>
      <c r="F7084">
        <v>70.48</v>
      </c>
      <c r="G7084">
        <f t="shared" si="943"/>
        <v>1.0799999999997922E-2</v>
      </c>
      <c r="H7084" s="4">
        <f t="shared" si="944"/>
        <v>7.6091061273016987E-3</v>
      </c>
      <c r="I7084" s="4">
        <f t="shared" si="945"/>
        <v>-0.32239089387269831</v>
      </c>
      <c r="J7084">
        <f t="shared" si="946"/>
        <v>0</v>
      </c>
      <c r="L7084">
        <f t="shared" si="939"/>
        <v>2021</v>
      </c>
      <c r="M7084">
        <f t="shared" si="940"/>
        <v>6</v>
      </c>
      <c r="N7084">
        <f t="shared" si="941"/>
        <v>12</v>
      </c>
      <c r="O7084">
        <f t="shared" si="942"/>
        <v>0</v>
      </c>
    </row>
    <row r="7085" spans="2:15" x14ac:dyDescent="0.25">
      <c r="B7085" s="3">
        <v>44359.322918171296</v>
      </c>
      <c r="C7085">
        <v>14.727299999999998</v>
      </c>
      <c r="D7085">
        <v>73.233999999999995</v>
      </c>
      <c r="E7085">
        <v>14.7135</v>
      </c>
      <c r="F7085">
        <v>70.48</v>
      </c>
      <c r="G7085">
        <f t="shared" si="943"/>
        <v>1.3799999999998036E-2</v>
      </c>
      <c r="H7085" s="4">
        <f t="shared" si="944"/>
        <v>9.7227467182193252E-3</v>
      </c>
      <c r="I7085" s="4">
        <f t="shared" si="945"/>
        <v>-0.32027725328178069</v>
      </c>
      <c r="J7085">
        <f t="shared" si="946"/>
        <v>0</v>
      </c>
      <c r="L7085">
        <f t="shared" si="939"/>
        <v>2021</v>
      </c>
      <c r="M7085">
        <f t="shared" si="940"/>
        <v>6</v>
      </c>
      <c r="N7085">
        <f t="shared" si="941"/>
        <v>12</v>
      </c>
      <c r="O7085">
        <f t="shared" si="942"/>
        <v>0</v>
      </c>
    </row>
    <row r="7086" spans="2:15" x14ac:dyDescent="0.25">
      <c r="B7086" s="3">
        <v>44359.333334895833</v>
      </c>
      <c r="C7086">
        <v>14.728899999999998</v>
      </c>
      <c r="D7086">
        <v>73.233999999999995</v>
      </c>
      <c r="E7086">
        <v>14.7164</v>
      </c>
      <c r="F7086">
        <v>70.48</v>
      </c>
      <c r="G7086">
        <f t="shared" si="943"/>
        <v>1.2499999999997513E-2</v>
      </c>
      <c r="H7086" s="4">
        <f t="shared" si="944"/>
        <v>8.8068357954880199E-3</v>
      </c>
      <c r="I7086" s="4">
        <f t="shared" si="945"/>
        <v>-0.32119316420451199</v>
      </c>
      <c r="J7086">
        <f t="shared" si="946"/>
        <v>0</v>
      </c>
      <c r="L7086">
        <f t="shared" si="939"/>
        <v>2021</v>
      </c>
      <c r="M7086">
        <f t="shared" si="940"/>
        <v>6</v>
      </c>
      <c r="N7086">
        <f t="shared" si="941"/>
        <v>12</v>
      </c>
      <c r="O7086">
        <f t="shared" si="942"/>
        <v>0</v>
      </c>
    </row>
    <row r="7087" spans="2:15" x14ac:dyDescent="0.25">
      <c r="B7087" s="3">
        <v>44359.34375162037</v>
      </c>
      <c r="C7087">
        <v>14.728899999999998</v>
      </c>
      <c r="D7087">
        <v>73.233999999999995</v>
      </c>
      <c r="E7087">
        <v>14.7164</v>
      </c>
      <c r="F7087">
        <v>70.48</v>
      </c>
      <c r="G7087">
        <f t="shared" si="943"/>
        <v>1.2499999999997513E-2</v>
      </c>
      <c r="H7087" s="4">
        <f t="shared" si="944"/>
        <v>8.8068357954880199E-3</v>
      </c>
      <c r="I7087" s="4">
        <f t="shared" si="945"/>
        <v>-0.32119316420451199</v>
      </c>
      <c r="J7087">
        <f t="shared" si="946"/>
        <v>0</v>
      </c>
      <c r="L7087">
        <f t="shared" ref="L7087:L7150" si="947">YEAR(B7087)</f>
        <v>2021</v>
      </c>
      <c r="M7087">
        <f t="shared" ref="M7087:M7150" si="948">MONTH(B7087)</f>
        <v>6</v>
      </c>
      <c r="N7087">
        <f t="shared" ref="N7087:N7150" si="949">DAY(B7087)</f>
        <v>12</v>
      </c>
      <c r="O7087">
        <f t="shared" ref="O7087:O7150" si="950">J7087</f>
        <v>0</v>
      </c>
    </row>
    <row r="7088" spans="2:15" x14ac:dyDescent="0.25">
      <c r="B7088" s="3">
        <v>44359.354168344908</v>
      </c>
      <c r="C7088">
        <v>14.731999999999998</v>
      </c>
      <c r="D7088">
        <v>73.233999999999995</v>
      </c>
      <c r="E7088">
        <v>14.7149</v>
      </c>
      <c r="F7088">
        <v>70.48</v>
      </c>
      <c r="G7088">
        <f t="shared" si="943"/>
        <v>1.7099999999997451E-2</v>
      </c>
      <c r="H7088" s="4">
        <f t="shared" si="944"/>
        <v>1.2047751368228212E-2</v>
      </c>
      <c r="I7088" s="4">
        <f t="shared" si="945"/>
        <v>-0.31795224863177179</v>
      </c>
      <c r="J7088">
        <f t="shared" si="946"/>
        <v>0</v>
      </c>
      <c r="L7088">
        <f t="shared" si="947"/>
        <v>2021</v>
      </c>
      <c r="M7088">
        <f t="shared" si="948"/>
        <v>6</v>
      </c>
      <c r="N7088">
        <f t="shared" si="949"/>
        <v>12</v>
      </c>
      <c r="O7088">
        <f t="shared" si="950"/>
        <v>0</v>
      </c>
    </row>
    <row r="7089" spans="2:15" x14ac:dyDescent="0.25">
      <c r="B7089" s="3">
        <v>44359.364585069445</v>
      </c>
      <c r="C7089">
        <v>14.730399999999998</v>
      </c>
      <c r="D7089">
        <v>73.233999999999995</v>
      </c>
      <c r="E7089">
        <v>14.7149</v>
      </c>
      <c r="F7089">
        <v>70.48</v>
      </c>
      <c r="G7089">
        <f t="shared" si="943"/>
        <v>1.5499999999997627E-2</v>
      </c>
      <c r="H7089" s="4">
        <f t="shared" si="944"/>
        <v>1.0920476386405644E-2</v>
      </c>
      <c r="I7089" s="4">
        <f t="shared" si="945"/>
        <v>-0.31907952361359437</v>
      </c>
      <c r="J7089">
        <f t="shared" si="946"/>
        <v>0</v>
      </c>
      <c r="L7089">
        <f t="shared" si="947"/>
        <v>2021</v>
      </c>
      <c r="M7089">
        <f t="shared" si="948"/>
        <v>6</v>
      </c>
      <c r="N7089">
        <f t="shared" si="949"/>
        <v>12</v>
      </c>
      <c r="O7089">
        <f t="shared" si="950"/>
        <v>0</v>
      </c>
    </row>
    <row r="7090" spans="2:15" x14ac:dyDescent="0.25">
      <c r="B7090" s="3">
        <v>44359.375001793982</v>
      </c>
      <c r="C7090">
        <v>14.726899999999997</v>
      </c>
      <c r="D7090">
        <v>73.061999999999998</v>
      </c>
      <c r="E7090">
        <v>14.7135</v>
      </c>
      <c r="F7090">
        <v>70.48</v>
      </c>
      <c r="G7090">
        <f t="shared" si="943"/>
        <v>1.3399999999997192E-2</v>
      </c>
      <c r="H7090" s="4">
        <f t="shared" si="944"/>
        <v>9.4409279727630576E-3</v>
      </c>
      <c r="I7090" s="4">
        <f t="shared" si="945"/>
        <v>-0.32055907202723694</v>
      </c>
      <c r="J7090">
        <f t="shared" si="946"/>
        <v>0</v>
      </c>
      <c r="L7090">
        <f t="shared" si="947"/>
        <v>2021</v>
      </c>
      <c r="M7090">
        <f t="shared" si="948"/>
        <v>6</v>
      </c>
      <c r="N7090">
        <f t="shared" si="949"/>
        <v>12</v>
      </c>
      <c r="O7090">
        <f t="shared" si="950"/>
        <v>0</v>
      </c>
    </row>
    <row r="7091" spans="2:15" x14ac:dyDescent="0.25">
      <c r="B7091" s="3">
        <v>44359.385418518519</v>
      </c>
      <c r="C7091">
        <v>14.728299999999997</v>
      </c>
      <c r="D7091">
        <v>73.061999999999998</v>
      </c>
      <c r="E7091">
        <v>14.7135</v>
      </c>
      <c r="F7091">
        <v>70.48</v>
      </c>
      <c r="G7091">
        <f t="shared" si="943"/>
        <v>1.4799999999997482E-2</v>
      </c>
      <c r="H7091" s="4">
        <f t="shared" si="944"/>
        <v>1.0427293581858114E-2</v>
      </c>
      <c r="I7091" s="4">
        <f t="shared" si="945"/>
        <v>-0.31957270641814189</v>
      </c>
      <c r="J7091">
        <f t="shared" si="946"/>
        <v>0</v>
      </c>
      <c r="L7091">
        <f t="shared" si="947"/>
        <v>2021</v>
      </c>
      <c r="M7091">
        <f t="shared" si="948"/>
        <v>6</v>
      </c>
      <c r="N7091">
        <f t="shared" si="949"/>
        <v>12</v>
      </c>
      <c r="O7091">
        <f t="shared" si="950"/>
        <v>0</v>
      </c>
    </row>
    <row r="7092" spans="2:15" x14ac:dyDescent="0.25">
      <c r="B7092" s="3">
        <v>44359.395835243056</v>
      </c>
      <c r="C7092">
        <v>14.728299999999997</v>
      </c>
      <c r="D7092">
        <v>73.061999999999998</v>
      </c>
      <c r="E7092">
        <v>14.712</v>
      </c>
      <c r="F7092">
        <v>70.48</v>
      </c>
      <c r="G7092">
        <f t="shared" si="943"/>
        <v>1.6299999999997539E-2</v>
      </c>
      <c r="H7092" s="4">
        <f t="shared" si="944"/>
        <v>1.1484113877316928E-2</v>
      </c>
      <c r="I7092" s="4">
        <f t="shared" si="945"/>
        <v>-0.31851588612268311</v>
      </c>
      <c r="J7092">
        <f t="shared" si="946"/>
        <v>0</v>
      </c>
      <c r="L7092">
        <f t="shared" si="947"/>
        <v>2021</v>
      </c>
      <c r="M7092">
        <f t="shared" si="948"/>
        <v>6</v>
      </c>
      <c r="N7092">
        <f t="shared" si="949"/>
        <v>12</v>
      </c>
      <c r="O7092">
        <f t="shared" si="950"/>
        <v>0</v>
      </c>
    </row>
    <row r="7093" spans="2:15" x14ac:dyDescent="0.25">
      <c r="B7093" s="3">
        <v>44359.406251967594</v>
      </c>
      <c r="C7093">
        <v>14.728299999999997</v>
      </c>
      <c r="D7093">
        <v>73.061999999999998</v>
      </c>
      <c r="E7093">
        <v>14.7135</v>
      </c>
      <c r="F7093">
        <v>70.48</v>
      </c>
      <c r="G7093">
        <f t="shared" si="943"/>
        <v>1.4799999999997482E-2</v>
      </c>
      <c r="H7093" s="4">
        <f t="shared" si="944"/>
        <v>1.0427293581858114E-2</v>
      </c>
      <c r="I7093" s="4">
        <f t="shared" si="945"/>
        <v>-0.31957270641814189</v>
      </c>
      <c r="J7093">
        <f t="shared" si="946"/>
        <v>0</v>
      </c>
      <c r="L7093">
        <f t="shared" si="947"/>
        <v>2021</v>
      </c>
      <c r="M7093">
        <f t="shared" si="948"/>
        <v>6</v>
      </c>
      <c r="N7093">
        <f t="shared" si="949"/>
        <v>12</v>
      </c>
      <c r="O7093">
        <f t="shared" si="950"/>
        <v>0</v>
      </c>
    </row>
    <row r="7094" spans="2:15" x14ac:dyDescent="0.25">
      <c r="B7094" s="3">
        <v>44359.416668692131</v>
      </c>
      <c r="C7094">
        <v>14.725299999999997</v>
      </c>
      <c r="D7094">
        <v>73.061999999999998</v>
      </c>
      <c r="E7094">
        <v>14.712</v>
      </c>
      <c r="F7094">
        <v>70.48</v>
      </c>
      <c r="G7094">
        <f t="shared" si="943"/>
        <v>1.3299999999997425E-2</v>
      </c>
      <c r="H7094" s="4">
        <f t="shared" si="944"/>
        <v>9.3704732863993043E-3</v>
      </c>
      <c r="I7094" s="4">
        <f t="shared" si="945"/>
        <v>-0.32062952671360073</v>
      </c>
      <c r="J7094">
        <f t="shared" si="946"/>
        <v>0</v>
      </c>
      <c r="L7094">
        <f t="shared" si="947"/>
        <v>2021</v>
      </c>
      <c r="M7094">
        <f t="shared" si="948"/>
        <v>6</v>
      </c>
      <c r="N7094">
        <f t="shared" si="949"/>
        <v>12</v>
      </c>
      <c r="O7094">
        <f t="shared" si="950"/>
        <v>0</v>
      </c>
    </row>
    <row r="7095" spans="2:15" x14ac:dyDescent="0.25">
      <c r="B7095" s="3">
        <v>44359.427085416668</v>
      </c>
      <c r="C7095">
        <v>14.725299999999997</v>
      </c>
      <c r="D7095">
        <v>73.061999999999998</v>
      </c>
      <c r="E7095">
        <v>14.712</v>
      </c>
      <c r="F7095">
        <v>70.48</v>
      </c>
      <c r="G7095">
        <f t="shared" si="943"/>
        <v>1.3299999999997425E-2</v>
      </c>
      <c r="H7095" s="4">
        <f t="shared" si="944"/>
        <v>9.3704732863993043E-3</v>
      </c>
      <c r="I7095" s="4">
        <f t="shared" si="945"/>
        <v>-0.32062952671360073</v>
      </c>
      <c r="J7095">
        <f t="shared" si="946"/>
        <v>0</v>
      </c>
      <c r="L7095">
        <f t="shared" si="947"/>
        <v>2021</v>
      </c>
      <c r="M7095">
        <f t="shared" si="948"/>
        <v>6</v>
      </c>
      <c r="N7095">
        <f t="shared" si="949"/>
        <v>12</v>
      </c>
      <c r="O7095">
        <f t="shared" si="950"/>
        <v>0</v>
      </c>
    </row>
    <row r="7096" spans="2:15" x14ac:dyDescent="0.25">
      <c r="B7096" s="3">
        <v>44359.437502141205</v>
      </c>
      <c r="C7096">
        <v>14.726899999999997</v>
      </c>
      <c r="D7096">
        <v>73.061999999999998</v>
      </c>
      <c r="E7096">
        <v>14.7135</v>
      </c>
      <c r="F7096">
        <v>70.48</v>
      </c>
      <c r="G7096">
        <f t="shared" si="943"/>
        <v>1.3399999999997192E-2</v>
      </c>
      <c r="H7096" s="4">
        <f t="shared" si="944"/>
        <v>9.4409279727630576E-3</v>
      </c>
      <c r="I7096" s="4">
        <f t="shared" si="945"/>
        <v>-0.32055907202723694</v>
      </c>
      <c r="J7096">
        <f t="shared" si="946"/>
        <v>0</v>
      </c>
      <c r="L7096">
        <f t="shared" si="947"/>
        <v>2021</v>
      </c>
      <c r="M7096">
        <f t="shared" si="948"/>
        <v>6</v>
      </c>
      <c r="N7096">
        <f t="shared" si="949"/>
        <v>12</v>
      </c>
      <c r="O7096">
        <f t="shared" si="950"/>
        <v>0</v>
      </c>
    </row>
    <row r="7097" spans="2:15" x14ac:dyDescent="0.25">
      <c r="B7097" s="3">
        <v>44359.447918865742</v>
      </c>
      <c r="C7097">
        <v>14.728299999999997</v>
      </c>
      <c r="D7097">
        <v>73.061999999999998</v>
      </c>
      <c r="E7097">
        <v>14.7135</v>
      </c>
      <c r="F7097">
        <v>70.48</v>
      </c>
      <c r="G7097">
        <f t="shared" si="943"/>
        <v>1.4799999999997482E-2</v>
      </c>
      <c r="H7097" s="4">
        <f t="shared" si="944"/>
        <v>1.0427293581858114E-2</v>
      </c>
      <c r="I7097" s="4">
        <f t="shared" si="945"/>
        <v>-0.31957270641814189</v>
      </c>
      <c r="J7097">
        <f t="shared" si="946"/>
        <v>0</v>
      </c>
      <c r="L7097">
        <f t="shared" si="947"/>
        <v>2021</v>
      </c>
      <c r="M7097">
        <f t="shared" si="948"/>
        <v>6</v>
      </c>
      <c r="N7097">
        <f t="shared" si="949"/>
        <v>12</v>
      </c>
      <c r="O7097">
        <f t="shared" si="950"/>
        <v>0</v>
      </c>
    </row>
    <row r="7098" spans="2:15" x14ac:dyDescent="0.25">
      <c r="B7098" s="3">
        <v>44359.45833559028</v>
      </c>
      <c r="C7098">
        <v>14.729899999999997</v>
      </c>
      <c r="D7098">
        <v>73.061999999999998</v>
      </c>
      <c r="E7098">
        <v>14.712</v>
      </c>
      <c r="F7098">
        <v>70.48</v>
      </c>
      <c r="G7098">
        <f t="shared" si="943"/>
        <v>1.7899999999997362E-2</v>
      </c>
      <c r="H7098" s="4">
        <f t="shared" si="944"/>
        <v>1.2611388859139497E-2</v>
      </c>
      <c r="I7098" s="4">
        <f t="shared" si="945"/>
        <v>-0.31738861114086053</v>
      </c>
      <c r="J7098">
        <f t="shared" si="946"/>
        <v>0</v>
      </c>
      <c r="L7098">
        <f t="shared" si="947"/>
        <v>2021</v>
      </c>
      <c r="M7098">
        <f t="shared" si="948"/>
        <v>6</v>
      </c>
      <c r="N7098">
        <f t="shared" si="949"/>
        <v>12</v>
      </c>
      <c r="O7098">
        <f t="shared" si="950"/>
        <v>0</v>
      </c>
    </row>
    <row r="7099" spans="2:15" x14ac:dyDescent="0.25">
      <c r="B7099" s="3">
        <v>44359.468752314817</v>
      </c>
      <c r="C7099">
        <v>14.729899999999997</v>
      </c>
      <c r="D7099">
        <v>73.061999999999998</v>
      </c>
      <c r="E7099">
        <v>14.709100000000001</v>
      </c>
      <c r="F7099">
        <v>70.48</v>
      </c>
      <c r="G7099">
        <f t="shared" si="943"/>
        <v>2.0799999999995933E-2</v>
      </c>
      <c r="H7099" s="4">
        <f t="shared" si="944"/>
        <v>1.4654574763692117E-2</v>
      </c>
      <c r="I7099" s="4">
        <f t="shared" si="945"/>
        <v>-0.31534542523630787</v>
      </c>
      <c r="J7099">
        <f t="shared" si="946"/>
        <v>0</v>
      </c>
      <c r="L7099">
        <f t="shared" si="947"/>
        <v>2021</v>
      </c>
      <c r="M7099">
        <f t="shared" si="948"/>
        <v>6</v>
      </c>
      <c r="N7099">
        <f t="shared" si="949"/>
        <v>12</v>
      </c>
      <c r="O7099">
        <f t="shared" si="950"/>
        <v>0</v>
      </c>
    </row>
    <row r="7100" spans="2:15" x14ac:dyDescent="0.25">
      <c r="B7100" s="3">
        <v>44359.479169039354</v>
      </c>
      <c r="C7100">
        <v>14.729899999999997</v>
      </c>
      <c r="D7100">
        <v>73.061999999999998</v>
      </c>
      <c r="E7100">
        <v>14.707500000000001</v>
      </c>
      <c r="F7100">
        <v>70.48</v>
      </c>
      <c r="G7100">
        <f t="shared" si="943"/>
        <v>2.2399999999995757E-2</v>
      </c>
      <c r="H7100" s="4">
        <f t="shared" si="944"/>
        <v>1.5781849745514682E-2</v>
      </c>
      <c r="I7100" s="4">
        <f t="shared" si="945"/>
        <v>-0.31421815025448535</v>
      </c>
      <c r="J7100">
        <f t="shared" si="946"/>
        <v>0</v>
      </c>
      <c r="L7100">
        <f t="shared" si="947"/>
        <v>2021</v>
      </c>
      <c r="M7100">
        <f t="shared" si="948"/>
        <v>6</v>
      </c>
      <c r="N7100">
        <f t="shared" si="949"/>
        <v>12</v>
      </c>
      <c r="O7100">
        <f t="shared" si="950"/>
        <v>0</v>
      </c>
    </row>
    <row r="7101" spans="2:15" x14ac:dyDescent="0.25">
      <c r="B7101" s="3">
        <v>44359.489585763891</v>
      </c>
      <c r="C7101">
        <v>14.725299999999997</v>
      </c>
      <c r="D7101">
        <v>73.061999999999998</v>
      </c>
      <c r="E7101">
        <v>14.704600000000001</v>
      </c>
      <c r="F7101">
        <v>70.48</v>
      </c>
      <c r="G7101">
        <f t="shared" si="943"/>
        <v>2.0699999999996166E-2</v>
      </c>
      <c r="H7101" s="4">
        <f t="shared" si="944"/>
        <v>1.4584120077328361E-2</v>
      </c>
      <c r="I7101" s="4">
        <f t="shared" si="945"/>
        <v>-0.31541587992267167</v>
      </c>
      <c r="J7101">
        <f t="shared" si="946"/>
        <v>0</v>
      </c>
      <c r="L7101">
        <f t="shared" si="947"/>
        <v>2021</v>
      </c>
      <c r="M7101">
        <f t="shared" si="948"/>
        <v>6</v>
      </c>
      <c r="N7101">
        <f t="shared" si="949"/>
        <v>12</v>
      </c>
      <c r="O7101">
        <f t="shared" si="950"/>
        <v>0</v>
      </c>
    </row>
    <row r="7102" spans="2:15" x14ac:dyDescent="0.25">
      <c r="B7102" s="3">
        <v>44359.500002488428</v>
      </c>
      <c r="C7102">
        <v>14.720799999999997</v>
      </c>
      <c r="D7102">
        <v>73.061999999999998</v>
      </c>
      <c r="E7102">
        <v>14.704600000000001</v>
      </c>
      <c r="F7102">
        <v>70.48</v>
      </c>
      <c r="G7102">
        <f t="shared" si="943"/>
        <v>1.6199999999995995E-2</v>
      </c>
      <c r="H7102" s="4">
        <f t="shared" si="944"/>
        <v>1.1413659190951924E-2</v>
      </c>
      <c r="I7102" s="4">
        <f t="shared" si="945"/>
        <v>-0.31858634080904807</v>
      </c>
      <c r="J7102">
        <f t="shared" si="946"/>
        <v>0</v>
      </c>
      <c r="L7102">
        <f t="shared" si="947"/>
        <v>2021</v>
      </c>
      <c r="M7102">
        <f t="shared" si="948"/>
        <v>6</v>
      </c>
      <c r="N7102">
        <f t="shared" si="949"/>
        <v>12</v>
      </c>
      <c r="O7102">
        <f t="shared" si="950"/>
        <v>0</v>
      </c>
    </row>
    <row r="7103" spans="2:15" x14ac:dyDescent="0.25">
      <c r="B7103" s="3">
        <v>44359.510419212966</v>
      </c>
      <c r="C7103">
        <v>14.720799999999997</v>
      </c>
      <c r="D7103">
        <v>73.061999999999998</v>
      </c>
      <c r="E7103">
        <v>14.703200000000001</v>
      </c>
      <c r="F7103">
        <v>70.48</v>
      </c>
      <c r="G7103">
        <f t="shared" si="943"/>
        <v>1.7599999999996285E-2</v>
      </c>
      <c r="H7103" s="4">
        <f t="shared" si="944"/>
        <v>1.2400024800046983E-2</v>
      </c>
      <c r="I7103" s="4">
        <f t="shared" si="945"/>
        <v>-0.31759997519995303</v>
      </c>
      <c r="J7103">
        <f t="shared" si="946"/>
        <v>0</v>
      </c>
      <c r="L7103">
        <f t="shared" si="947"/>
        <v>2021</v>
      </c>
      <c r="M7103">
        <f t="shared" si="948"/>
        <v>6</v>
      </c>
      <c r="N7103">
        <f t="shared" si="949"/>
        <v>12</v>
      </c>
      <c r="O7103">
        <f t="shared" si="950"/>
        <v>0</v>
      </c>
    </row>
    <row r="7104" spans="2:15" x14ac:dyDescent="0.25">
      <c r="B7104" s="3">
        <v>44359.520835937503</v>
      </c>
      <c r="C7104">
        <v>14.718199999999998</v>
      </c>
      <c r="D7104">
        <v>73.233999999999995</v>
      </c>
      <c r="E7104">
        <v>14.704600000000001</v>
      </c>
      <c r="F7104">
        <v>70.48</v>
      </c>
      <c r="G7104">
        <f t="shared" si="943"/>
        <v>1.3599999999996726E-2</v>
      </c>
      <c r="H7104" s="4">
        <f t="shared" si="944"/>
        <v>9.5818373454905643E-3</v>
      </c>
      <c r="I7104" s="4">
        <f t="shared" si="945"/>
        <v>-0.32041816265450945</v>
      </c>
      <c r="J7104">
        <f t="shared" si="946"/>
        <v>0</v>
      </c>
      <c r="L7104">
        <f t="shared" si="947"/>
        <v>2021</v>
      </c>
      <c r="M7104">
        <f t="shared" si="948"/>
        <v>6</v>
      </c>
      <c r="N7104">
        <f t="shared" si="949"/>
        <v>12</v>
      </c>
      <c r="O7104">
        <f t="shared" si="950"/>
        <v>0</v>
      </c>
    </row>
    <row r="7105" spans="2:15" x14ac:dyDescent="0.25">
      <c r="B7105" s="3">
        <v>44359.53125266204</v>
      </c>
      <c r="C7105">
        <v>14.721199999999998</v>
      </c>
      <c r="D7105">
        <v>73.233999999999995</v>
      </c>
      <c r="E7105">
        <v>14.704600000000001</v>
      </c>
      <c r="F7105">
        <v>70.48</v>
      </c>
      <c r="G7105">
        <f t="shared" si="943"/>
        <v>1.659999999999684E-2</v>
      </c>
      <c r="H7105" s="4">
        <f t="shared" si="944"/>
        <v>1.169547793640819E-2</v>
      </c>
      <c r="I7105" s="4">
        <f t="shared" si="945"/>
        <v>-0.31830452206359183</v>
      </c>
      <c r="J7105">
        <f t="shared" si="946"/>
        <v>0</v>
      </c>
      <c r="L7105">
        <f t="shared" si="947"/>
        <v>2021</v>
      </c>
      <c r="M7105">
        <f t="shared" si="948"/>
        <v>6</v>
      </c>
      <c r="N7105">
        <f t="shared" si="949"/>
        <v>12</v>
      </c>
      <c r="O7105">
        <f t="shared" si="950"/>
        <v>0</v>
      </c>
    </row>
    <row r="7106" spans="2:15" x14ac:dyDescent="0.25">
      <c r="B7106" s="3">
        <v>44359.541669386577</v>
      </c>
      <c r="C7106">
        <v>14.739499999999998</v>
      </c>
      <c r="D7106">
        <v>73.233999999999995</v>
      </c>
      <c r="E7106">
        <v>14.722200000000001</v>
      </c>
      <c r="F7106">
        <v>70.48</v>
      </c>
      <c r="G7106">
        <f t="shared" si="943"/>
        <v>1.7299999999996984E-2</v>
      </c>
      <c r="H7106" s="4">
        <f t="shared" si="944"/>
        <v>1.2188660740955719E-2</v>
      </c>
      <c r="I7106" s="4">
        <f t="shared" si="945"/>
        <v>-0.31781133925904431</v>
      </c>
      <c r="J7106">
        <f t="shared" si="946"/>
        <v>0</v>
      </c>
      <c r="L7106">
        <f t="shared" si="947"/>
        <v>2021</v>
      </c>
      <c r="M7106">
        <f t="shared" si="948"/>
        <v>6</v>
      </c>
      <c r="N7106">
        <f t="shared" si="949"/>
        <v>12</v>
      </c>
      <c r="O7106">
        <f t="shared" si="950"/>
        <v>0</v>
      </c>
    </row>
    <row r="7107" spans="2:15" x14ac:dyDescent="0.25">
      <c r="B7107" s="3">
        <v>44359.552086111114</v>
      </c>
      <c r="C7107">
        <v>14.721199999999998</v>
      </c>
      <c r="D7107">
        <v>73.233999999999995</v>
      </c>
      <c r="E7107">
        <v>14.7164</v>
      </c>
      <c r="F7107">
        <v>70.48</v>
      </c>
      <c r="G7107">
        <f t="shared" ref="G7107:G7170" si="951">C7107-E7107</f>
        <v>4.799999999997695E-3</v>
      </c>
      <c r="H7107" s="4">
        <f t="shared" ref="H7107:H7170" si="952">1000*G7107/2.2/(2.54^2)/100</f>
        <v>3.3818249454664489E-3</v>
      </c>
      <c r="I7107" s="4">
        <f t="shared" ref="I7107:I7170" si="953">H7107-($Y$1-$Y$2)/100</f>
        <v>-0.32661817505453355</v>
      </c>
      <c r="J7107">
        <f t="shared" si="946"/>
        <v>0</v>
      </c>
      <c r="L7107">
        <f t="shared" si="947"/>
        <v>2021</v>
      </c>
      <c r="M7107">
        <f t="shared" si="948"/>
        <v>6</v>
      </c>
      <c r="N7107">
        <f t="shared" si="949"/>
        <v>12</v>
      </c>
      <c r="O7107">
        <f t="shared" si="950"/>
        <v>0</v>
      </c>
    </row>
    <row r="7108" spans="2:15" x14ac:dyDescent="0.25">
      <c r="B7108" s="3">
        <v>44359.562502835652</v>
      </c>
      <c r="C7108">
        <v>14.724299999999998</v>
      </c>
      <c r="D7108">
        <v>73.233999999999995</v>
      </c>
      <c r="E7108">
        <v>14.701700000000001</v>
      </c>
      <c r="F7108">
        <v>70.48</v>
      </c>
      <c r="G7108">
        <f t="shared" si="951"/>
        <v>2.2599999999997067E-2</v>
      </c>
      <c r="H7108" s="4">
        <f t="shared" si="952"/>
        <v>1.5922759118243441E-2</v>
      </c>
      <c r="I7108" s="4">
        <f t="shared" si="953"/>
        <v>-0.31407724088175659</v>
      </c>
      <c r="J7108">
        <f t="shared" si="946"/>
        <v>0</v>
      </c>
      <c r="L7108">
        <f t="shared" si="947"/>
        <v>2021</v>
      </c>
      <c r="M7108">
        <f t="shared" si="948"/>
        <v>6</v>
      </c>
      <c r="N7108">
        <f t="shared" si="949"/>
        <v>12</v>
      </c>
      <c r="O7108">
        <f t="shared" si="950"/>
        <v>0</v>
      </c>
    </row>
    <row r="7109" spans="2:15" x14ac:dyDescent="0.25">
      <c r="B7109" s="3">
        <v>44359.572919560182</v>
      </c>
      <c r="C7109">
        <v>14.733999999999998</v>
      </c>
      <c r="D7109">
        <v>73.406999999999996</v>
      </c>
      <c r="E7109">
        <v>14.701700000000001</v>
      </c>
      <c r="F7109">
        <v>70.48</v>
      </c>
      <c r="G7109">
        <f t="shared" si="951"/>
        <v>3.2299999999997553E-2</v>
      </c>
      <c r="H7109" s="4">
        <f t="shared" si="952"/>
        <v>2.2756863695543847E-2</v>
      </c>
      <c r="I7109" s="4">
        <f t="shared" si="953"/>
        <v>-0.30724313630445615</v>
      </c>
      <c r="J7109">
        <f t="shared" ref="J7109:J7172" si="954">IF(I7109&lt;0,0,5212.7*I7109^3.6671)</f>
        <v>0</v>
      </c>
      <c r="L7109">
        <f t="shared" si="947"/>
        <v>2021</v>
      </c>
      <c r="M7109">
        <f t="shared" si="948"/>
        <v>6</v>
      </c>
      <c r="N7109">
        <f t="shared" si="949"/>
        <v>12</v>
      </c>
      <c r="O7109">
        <f t="shared" si="950"/>
        <v>0</v>
      </c>
    </row>
    <row r="7110" spans="2:15" x14ac:dyDescent="0.25">
      <c r="B7110" s="3">
        <v>44359.583336284719</v>
      </c>
      <c r="C7110">
        <v>14.723299999999998</v>
      </c>
      <c r="D7110">
        <v>73.406999999999996</v>
      </c>
      <c r="E7110">
        <v>14.706100000000001</v>
      </c>
      <c r="F7110">
        <v>70.48</v>
      </c>
      <c r="G7110">
        <f t="shared" si="951"/>
        <v>1.7199999999997218E-2</v>
      </c>
      <c r="H7110" s="4">
        <f t="shared" si="952"/>
        <v>1.2118206054591968E-2</v>
      </c>
      <c r="I7110" s="4">
        <f t="shared" si="953"/>
        <v>-0.31788179394540805</v>
      </c>
      <c r="J7110">
        <f t="shared" si="954"/>
        <v>0</v>
      </c>
      <c r="L7110">
        <f t="shared" si="947"/>
        <v>2021</v>
      </c>
      <c r="M7110">
        <f t="shared" si="948"/>
        <v>6</v>
      </c>
      <c r="N7110">
        <f t="shared" si="949"/>
        <v>12</v>
      </c>
      <c r="O7110">
        <f t="shared" si="950"/>
        <v>0</v>
      </c>
    </row>
    <row r="7111" spans="2:15" x14ac:dyDescent="0.25">
      <c r="B7111" s="3">
        <v>44359.593753009256</v>
      </c>
      <c r="C7111">
        <v>14.711099999999998</v>
      </c>
      <c r="D7111">
        <v>73.406999999999996</v>
      </c>
      <c r="E7111">
        <v>14.701700000000001</v>
      </c>
      <c r="F7111">
        <v>70.48</v>
      </c>
      <c r="G7111">
        <f t="shared" si="951"/>
        <v>9.3999999999976325E-3</v>
      </c>
      <c r="H7111" s="4">
        <f t="shared" si="952"/>
        <v>6.6227405182066401E-3</v>
      </c>
      <c r="I7111" s="4">
        <f t="shared" si="953"/>
        <v>-0.32337725948179336</v>
      </c>
      <c r="J7111">
        <f t="shared" si="954"/>
        <v>0</v>
      </c>
      <c r="L7111">
        <f t="shared" si="947"/>
        <v>2021</v>
      </c>
      <c r="M7111">
        <f t="shared" si="948"/>
        <v>6</v>
      </c>
      <c r="N7111">
        <f t="shared" si="949"/>
        <v>12</v>
      </c>
      <c r="O7111">
        <f t="shared" si="950"/>
        <v>0</v>
      </c>
    </row>
    <row r="7112" spans="2:15" x14ac:dyDescent="0.25">
      <c r="B7112" s="3">
        <v>44359.604169733793</v>
      </c>
      <c r="C7112">
        <v>14.720199999999997</v>
      </c>
      <c r="D7112">
        <v>73.406999999999996</v>
      </c>
      <c r="E7112">
        <v>14.6988</v>
      </c>
      <c r="F7112">
        <v>70.48</v>
      </c>
      <c r="G7112">
        <f t="shared" si="951"/>
        <v>2.1399999999996311E-2</v>
      </c>
      <c r="H7112" s="4">
        <f t="shared" si="952"/>
        <v>1.5077302881875891E-2</v>
      </c>
      <c r="I7112" s="4">
        <f t="shared" si="953"/>
        <v>-0.31492269711812415</v>
      </c>
      <c r="J7112">
        <f t="shared" si="954"/>
        <v>0</v>
      </c>
      <c r="L7112">
        <f t="shared" si="947"/>
        <v>2021</v>
      </c>
      <c r="M7112">
        <f t="shared" si="948"/>
        <v>6</v>
      </c>
      <c r="N7112">
        <f t="shared" si="949"/>
        <v>12</v>
      </c>
      <c r="O7112">
        <f t="shared" si="950"/>
        <v>0</v>
      </c>
    </row>
    <row r="7113" spans="2:15" x14ac:dyDescent="0.25">
      <c r="B7113" s="3">
        <v>44359.61458645833</v>
      </c>
      <c r="C7113">
        <v>14.718599999999997</v>
      </c>
      <c r="D7113">
        <v>73.406999999999996</v>
      </c>
      <c r="E7113">
        <v>14.6945</v>
      </c>
      <c r="F7113">
        <v>70.48</v>
      </c>
      <c r="G7113">
        <f t="shared" si="951"/>
        <v>2.4099999999997124E-2</v>
      </c>
      <c r="H7113" s="4">
        <f t="shared" si="952"/>
        <v>1.6979579413702251E-2</v>
      </c>
      <c r="I7113" s="4">
        <f t="shared" si="953"/>
        <v>-0.31302042058629775</v>
      </c>
      <c r="J7113">
        <f t="shared" si="954"/>
        <v>0</v>
      </c>
      <c r="L7113">
        <f t="shared" si="947"/>
        <v>2021</v>
      </c>
      <c r="M7113">
        <f t="shared" si="948"/>
        <v>6</v>
      </c>
      <c r="N7113">
        <f t="shared" si="949"/>
        <v>12</v>
      </c>
      <c r="O7113">
        <f t="shared" si="950"/>
        <v>0</v>
      </c>
    </row>
    <row r="7114" spans="2:15" x14ac:dyDescent="0.25">
      <c r="B7114" s="3">
        <v>44359.625003182868</v>
      </c>
      <c r="C7114">
        <v>14.712499999999997</v>
      </c>
      <c r="D7114">
        <v>73.406999999999996</v>
      </c>
      <c r="E7114">
        <v>14.6914</v>
      </c>
      <c r="F7114">
        <v>70.48</v>
      </c>
      <c r="G7114">
        <f t="shared" si="951"/>
        <v>2.109999999999701E-2</v>
      </c>
      <c r="H7114" s="4">
        <f t="shared" si="952"/>
        <v>1.4865938822784627E-2</v>
      </c>
      <c r="I7114" s="4">
        <f t="shared" si="953"/>
        <v>-0.31513406117721537</v>
      </c>
      <c r="J7114">
        <f t="shared" si="954"/>
        <v>0</v>
      </c>
      <c r="L7114">
        <f t="shared" si="947"/>
        <v>2021</v>
      </c>
      <c r="M7114">
        <f t="shared" si="948"/>
        <v>6</v>
      </c>
      <c r="N7114">
        <f t="shared" si="949"/>
        <v>12</v>
      </c>
      <c r="O7114">
        <f t="shared" si="950"/>
        <v>0</v>
      </c>
    </row>
    <row r="7115" spans="2:15" x14ac:dyDescent="0.25">
      <c r="B7115" s="3">
        <v>44359.635419907405</v>
      </c>
      <c r="C7115">
        <v>14.707999999999997</v>
      </c>
      <c r="D7115">
        <v>73.406999999999996</v>
      </c>
      <c r="E7115">
        <v>14.685600000000001</v>
      </c>
      <c r="F7115">
        <v>70.48</v>
      </c>
      <c r="G7115">
        <f t="shared" si="951"/>
        <v>2.2399999999995757E-2</v>
      </c>
      <c r="H7115" s="4">
        <f t="shared" si="952"/>
        <v>1.5781849745514682E-2</v>
      </c>
      <c r="I7115" s="4">
        <f t="shared" si="953"/>
        <v>-0.31421815025448535</v>
      </c>
      <c r="J7115">
        <f t="shared" si="954"/>
        <v>0</v>
      </c>
      <c r="L7115">
        <f t="shared" si="947"/>
        <v>2021</v>
      </c>
      <c r="M7115">
        <f t="shared" si="948"/>
        <v>6</v>
      </c>
      <c r="N7115">
        <f t="shared" si="949"/>
        <v>12</v>
      </c>
      <c r="O7115">
        <f t="shared" si="950"/>
        <v>0</v>
      </c>
    </row>
    <row r="7116" spans="2:15" x14ac:dyDescent="0.25">
      <c r="B7116" s="3">
        <v>44359.645836631942</v>
      </c>
      <c r="C7116">
        <v>14.707999999999997</v>
      </c>
      <c r="D7116">
        <v>73.406999999999996</v>
      </c>
      <c r="E7116">
        <v>14.6813</v>
      </c>
      <c r="F7116">
        <v>70.48</v>
      </c>
      <c r="G7116">
        <f t="shared" si="951"/>
        <v>2.6699999999996393E-2</v>
      </c>
      <c r="H7116" s="4">
        <f t="shared" si="952"/>
        <v>1.8811401259163613E-2</v>
      </c>
      <c r="I7116" s="4">
        <f t="shared" si="953"/>
        <v>-0.31118859874083638</v>
      </c>
      <c r="J7116">
        <f t="shared" si="954"/>
        <v>0</v>
      </c>
      <c r="L7116">
        <f t="shared" si="947"/>
        <v>2021</v>
      </c>
      <c r="M7116">
        <f t="shared" si="948"/>
        <v>6</v>
      </c>
      <c r="N7116">
        <f t="shared" si="949"/>
        <v>12</v>
      </c>
      <c r="O7116">
        <f t="shared" si="950"/>
        <v>0</v>
      </c>
    </row>
    <row r="7117" spans="2:15" x14ac:dyDescent="0.25">
      <c r="B7117" s="3">
        <v>44359.656253356479</v>
      </c>
      <c r="C7117">
        <v>14.699299999999997</v>
      </c>
      <c r="D7117">
        <v>73.58</v>
      </c>
      <c r="E7117">
        <v>14.6813</v>
      </c>
      <c r="F7117">
        <v>70.48</v>
      </c>
      <c r="G7117">
        <f t="shared" si="951"/>
        <v>1.7999999999997129E-2</v>
      </c>
      <c r="H7117" s="4">
        <f t="shared" si="952"/>
        <v>1.2681843545503248E-2</v>
      </c>
      <c r="I7117" s="4">
        <f t="shared" si="953"/>
        <v>-0.31731815645449679</v>
      </c>
      <c r="J7117">
        <f t="shared" si="954"/>
        <v>0</v>
      </c>
      <c r="L7117">
        <f t="shared" si="947"/>
        <v>2021</v>
      </c>
      <c r="M7117">
        <f t="shared" si="948"/>
        <v>6</v>
      </c>
      <c r="N7117">
        <f t="shared" si="949"/>
        <v>12</v>
      </c>
      <c r="O7117">
        <f t="shared" si="950"/>
        <v>0</v>
      </c>
    </row>
    <row r="7118" spans="2:15" x14ac:dyDescent="0.25">
      <c r="B7118" s="3">
        <v>44359.666670081016</v>
      </c>
      <c r="C7118">
        <v>14.694699999999997</v>
      </c>
      <c r="D7118">
        <v>73.58</v>
      </c>
      <c r="E7118">
        <v>14.688500000000001</v>
      </c>
      <c r="F7118">
        <v>70.48</v>
      </c>
      <c r="G7118">
        <f t="shared" si="951"/>
        <v>6.1999999999962085E-3</v>
      </c>
      <c r="H7118" s="4">
        <f t="shared" si="952"/>
        <v>4.3681905545602554E-3</v>
      </c>
      <c r="I7118" s="4">
        <f t="shared" si="953"/>
        <v>-0.32563180944543973</v>
      </c>
      <c r="J7118">
        <f t="shared" si="954"/>
        <v>0</v>
      </c>
      <c r="L7118">
        <f t="shared" si="947"/>
        <v>2021</v>
      </c>
      <c r="M7118">
        <f t="shared" si="948"/>
        <v>6</v>
      </c>
      <c r="N7118">
        <f t="shared" si="949"/>
        <v>12</v>
      </c>
      <c r="O7118">
        <f t="shared" si="950"/>
        <v>0</v>
      </c>
    </row>
    <row r="7119" spans="2:15" x14ac:dyDescent="0.25">
      <c r="B7119" s="3">
        <v>44359.677086805554</v>
      </c>
      <c r="C7119">
        <v>14.690199999999997</v>
      </c>
      <c r="D7119">
        <v>73.58</v>
      </c>
      <c r="E7119">
        <v>14.688500000000001</v>
      </c>
      <c r="F7119">
        <v>70.48</v>
      </c>
      <c r="G7119">
        <f t="shared" si="951"/>
        <v>1.699999999996038E-3</v>
      </c>
      <c r="H7119" s="4">
        <f t="shared" si="952"/>
        <v>1.1977296681838178E-3</v>
      </c>
      <c r="I7119" s="4">
        <f t="shared" si="953"/>
        <v>-0.32880227033181619</v>
      </c>
      <c r="J7119">
        <f t="shared" si="954"/>
        <v>0</v>
      </c>
      <c r="L7119">
        <f t="shared" si="947"/>
        <v>2021</v>
      </c>
      <c r="M7119">
        <f t="shared" si="948"/>
        <v>6</v>
      </c>
      <c r="N7119">
        <f t="shared" si="949"/>
        <v>12</v>
      </c>
      <c r="O7119">
        <f t="shared" si="950"/>
        <v>0</v>
      </c>
    </row>
    <row r="7120" spans="2:15" x14ac:dyDescent="0.25">
      <c r="B7120" s="3">
        <v>44359.687503530091</v>
      </c>
      <c r="C7120">
        <v>14.700899999999997</v>
      </c>
      <c r="D7120">
        <v>73.58</v>
      </c>
      <c r="E7120">
        <v>14.687100000000001</v>
      </c>
      <c r="F7120">
        <v>70.48</v>
      </c>
      <c r="G7120">
        <f t="shared" si="951"/>
        <v>1.379999999999626E-2</v>
      </c>
      <c r="H7120" s="4">
        <f t="shared" si="952"/>
        <v>9.7227467182180744E-3</v>
      </c>
      <c r="I7120" s="4">
        <f t="shared" si="953"/>
        <v>-0.32027725328178192</v>
      </c>
      <c r="J7120">
        <f t="shared" si="954"/>
        <v>0</v>
      </c>
      <c r="L7120">
        <f t="shared" si="947"/>
        <v>2021</v>
      </c>
      <c r="M7120">
        <f t="shared" si="948"/>
        <v>6</v>
      </c>
      <c r="N7120">
        <f t="shared" si="949"/>
        <v>12</v>
      </c>
      <c r="O7120">
        <f t="shared" si="950"/>
        <v>0</v>
      </c>
    </row>
    <row r="7121" spans="2:15" x14ac:dyDescent="0.25">
      <c r="B7121" s="3">
        <v>44359.697920254628</v>
      </c>
      <c r="C7121">
        <v>14.700899999999997</v>
      </c>
      <c r="D7121">
        <v>73.58</v>
      </c>
      <c r="E7121">
        <v>14.685600000000001</v>
      </c>
      <c r="F7121">
        <v>70.48</v>
      </c>
      <c r="G7121">
        <f t="shared" si="951"/>
        <v>1.5299999999996317E-2</v>
      </c>
      <c r="H7121" s="4">
        <f t="shared" si="952"/>
        <v>1.0779567013676888E-2</v>
      </c>
      <c r="I7121" s="4">
        <f t="shared" si="953"/>
        <v>-0.31922043298632313</v>
      </c>
      <c r="J7121">
        <f t="shared" si="954"/>
        <v>0</v>
      </c>
      <c r="L7121">
        <f t="shared" si="947"/>
        <v>2021</v>
      </c>
      <c r="M7121">
        <f t="shared" si="948"/>
        <v>6</v>
      </c>
      <c r="N7121">
        <f t="shared" si="949"/>
        <v>12</v>
      </c>
      <c r="O7121">
        <f t="shared" si="950"/>
        <v>0</v>
      </c>
    </row>
    <row r="7122" spans="2:15" x14ac:dyDescent="0.25">
      <c r="B7122" s="3">
        <v>44359.708336979165</v>
      </c>
      <c r="C7122">
        <v>14.699299999999997</v>
      </c>
      <c r="D7122">
        <v>73.58</v>
      </c>
      <c r="E7122">
        <v>14.6724</v>
      </c>
      <c r="F7122">
        <v>70.48</v>
      </c>
      <c r="G7122">
        <f t="shared" si="951"/>
        <v>2.6899999999997704E-2</v>
      </c>
      <c r="H7122" s="4">
        <f t="shared" si="952"/>
        <v>1.8952310631892372E-2</v>
      </c>
      <c r="I7122" s="4">
        <f t="shared" si="953"/>
        <v>-0.31104768936810767</v>
      </c>
      <c r="J7122">
        <f t="shared" si="954"/>
        <v>0</v>
      </c>
      <c r="L7122">
        <f t="shared" si="947"/>
        <v>2021</v>
      </c>
      <c r="M7122">
        <f t="shared" si="948"/>
        <v>6</v>
      </c>
      <c r="N7122">
        <f t="shared" si="949"/>
        <v>12</v>
      </c>
      <c r="O7122">
        <f t="shared" si="950"/>
        <v>0</v>
      </c>
    </row>
    <row r="7123" spans="2:15" x14ac:dyDescent="0.25">
      <c r="B7123" s="3">
        <v>44359.718753703703</v>
      </c>
      <c r="C7123">
        <v>14.696299999999997</v>
      </c>
      <c r="D7123">
        <v>73.58</v>
      </c>
      <c r="E7123">
        <v>14.671000000000001</v>
      </c>
      <c r="F7123">
        <v>70.48</v>
      </c>
      <c r="G7123">
        <f t="shared" si="951"/>
        <v>2.5299999999996103E-2</v>
      </c>
      <c r="H7123" s="4">
        <f t="shared" si="952"/>
        <v>1.7825035650068554E-2</v>
      </c>
      <c r="I7123" s="4">
        <f t="shared" si="953"/>
        <v>-0.31217496434993147</v>
      </c>
      <c r="J7123">
        <f t="shared" si="954"/>
        <v>0</v>
      </c>
      <c r="L7123">
        <f t="shared" si="947"/>
        <v>2021</v>
      </c>
      <c r="M7123">
        <f t="shared" si="948"/>
        <v>6</v>
      </c>
      <c r="N7123">
        <f t="shared" si="949"/>
        <v>12</v>
      </c>
      <c r="O7123">
        <f t="shared" si="950"/>
        <v>0</v>
      </c>
    </row>
    <row r="7124" spans="2:15" x14ac:dyDescent="0.25">
      <c r="B7124" s="3">
        <v>44359.72917042824</v>
      </c>
      <c r="C7124">
        <v>14.685599999999997</v>
      </c>
      <c r="D7124">
        <v>73.58</v>
      </c>
      <c r="E7124">
        <v>14.666600000000001</v>
      </c>
      <c r="F7124">
        <v>70.48</v>
      </c>
      <c r="G7124">
        <f t="shared" si="951"/>
        <v>1.8999999999996575E-2</v>
      </c>
      <c r="H7124" s="4">
        <f t="shared" si="952"/>
        <v>1.3386390409142039E-2</v>
      </c>
      <c r="I7124" s="4">
        <f t="shared" si="953"/>
        <v>-0.31661360959085799</v>
      </c>
      <c r="J7124">
        <f t="shared" si="954"/>
        <v>0</v>
      </c>
      <c r="L7124">
        <f t="shared" si="947"/>
        <v>2021</v>
      </c>
      <c r="M7124">
        <f t="shared" si="948"/>
        <v>6</v>
      </c>
      <c r="N7124">
        <f t="shared" si="949"/>
        <v>12</v>
      </c>
      <c r="O7124">
        <f t="shared" si="950"/>
        <v>0</v>
      </c>
    </row>
    <row r="7125" spans="2:15" x14ac:dyDescent="0.25">
      <c r="B7125" s="3">
        <v>44359.739587152777</v>
      </c>
      <c r="C7125">
        <v>14.684099999999997</v>
      </c>
      <c r="D7125">
        <v>73.58</v>
      </c>
      <c r="E7125">
        <v>14.6607</v>
      </c>
      <c r="F7125">
        <v>70.48</v>
      </c>
      <c r="G7125">
        <f t="shared" si="951"/>
        <v>2.3399999999996979E-2</v>
      </c>
      <c r="H7125" s="4">
        <f t="shared" si="952"/>
        <v>1.6486396609154724E-2</v>
      </c>
      <c r="I7125" s="4">
        <f t="shared" si="953"/>
        <v>-0.31351360339084527</v>
      </c>
      <c r="J7125">
        <f t="shared" si="954"/>
        <v>0</v>
      </c>
      <c r="L7125">
        <f t="shared" si="947"/>
        <v>2021</v>
      </c>
      <c r="M7125">
        <f t="shared" si="948"/>
        <v>6</v>
      </c>
      <c r="N7125">
        <f t="shared" si="949"/>
        <v>12</v>
      </c>
      <c r="O7125">
        <f t="shared" si="950"/>
        <v>0</v>
      </c>
    </row>
    <row r="7126" spans="2:15" x14ac:dyDescent="0.25">
      <c r="B7126" s="3">
        <v>44359.750003877314</v>
      </c>
      <c r="C7126">
        <v>14.682499999999997</v>
      </c>
      <c r="D7126">
        <v>73.58</v>
      </c>
      <c r="E7126">
        <v>14.6592</v>
      </c>
      <c r="F7126">
        <v>70.48</v>
      </c>
      <c r="G7126">
        <f t="shared" si="951"/>
        <v>2.3299999999997212E-2</v>
      </c>
      <c r="H7126" s="4">
        <f t="shared" si="952"/>
        <v>1.6415941922790972E-2</v>
      </c>
      <c r="I7126" s="4">
        <f t="shared" si="953"/>
        <v>-0.31358405807720902</v>
      </c>
      <c r="J7126">
        <f t="shared" si="954"/>
        <v>0</v>
      </c>
      <c r="L7126">
        <f t="shared" si="947"/>
        <v>2021</v>
      </c>
      <c r="M7126">
        <f t="shared" si="948"/>
        <v>6</v>
      </c>
      <c r="N7126">
        <f t="shared" si="949"/>
        <v>12</v>
      </c>
      <c r="O7126">
        <f t="shared" si="950"/>
        <v>0</v>
      </c>
    </row>
    <row r="7127" spans="2:15" x14ac:dyDescent="0.25">
      <c r="B7127" s="3">
        <v>44359.760420601851</v>
      </c>
      <c r="C7127">
        <v>14.676399999999997</v>
      </c>
      <c r="D7127">
        <v>73.58</v>
      </c>
      <c r="E7127">
        <v>14.663600000000001</v>
      </c>
      <c r="F7127">
        <v>70.48</v>
      </c>
      <c r="G7127">
        <f t="shared" si="951"/>
        <v>1.2799999999996814E-2</v>
      </c>
      <c r="H7127" s="4">
        <f t="shared" si="952"/>
        <v>9.0181998545792817E-3</v>
      </c>
      <c r="I7127" s="4">
        <f t="shared" si="953"/>
        <v>-0.32098180014542071</v>
      </c>
      <c r="J7127">
        <f t="shared" si="954"/>
        <v>0</v>
      </c>
      <c r="L7127">
        <f t="shared" si="947"/>
        <v>2021</v>
      </c>
      <c r="M7127">
        <f t="shared" si="948"/>
        <v>6</v>
      </c>
      <c r="N7127">
        <f t="shared" si="949"/>
        <v>12</v>
      </c>
      <c r="O7127">
        <f t="shared" si="950"/>
        <v>0</v>
      </c>
    </row>
    <row r="7128" spans="2:15" x14ac:dyDescent="0.25">
      <c r="B7128" s="3">
        <v>44359.770837326389</v>
      </c>
      <c r="C7128">
        <v>14.671899999999997</v>
      </c>
      <c r="D7128">
        <v>73.58</v>
      </c>
      <c r="E7128">
        <v>14.6624</v>
      </c>
      <c r="F7128">
        <v>70.48</v>
      </c>
      <c r="G7128">
        <f t="shared" si="951"/>
        <v>9.4999999999973994E-3</v>
      </c>
      <c r="H7128" s="4">
        <f t="shared" si="952"/>
        <v>6.6931952045703961E-3</v>
      </c>
      <c r="I7128" s="4">
        <f t="shared" si="953"/>
        <v>-0.32330680479542961</v>
      </c>
      <c r="J7128">
        <f t="shared" si="954"/>
        <v>0</v>
      </c>
      <c r="L7128">
        <f t="shared" si="947"/>
        <v>2021</v>
      </c>
      <c r="M7128">
        <f t="shared" si="948"/>
        <v>6</v>
      </c>
      <c r="N7128">
        <f t="shared" si="949"/>
        <v>12</v>
      </c>
      <c r="O7128">
        <f t="shared" si="950"/>
        <v>0</v>
      </c>
    </row>
    <row r="7129" spans="2:15" x14ac:dyDescent="0.25">
      <c r="B7129" s="3">
        <v>44359.781254050926</v>
      </c>
      <c r="C7129">
        <v>14.674999999999997</v>
      </c>
      <c r="D7129">
        <v>73.58</v>
      </c>
      <c r="E7129">
        <v>14.671799999999999</v>
      </c>
      <c r="F7129">
        <v>70.48</v>
      </c>
      <c r="G7129">
        <f t="shared" si="951"/>
        <v>3.1999999999978712E-3</v>
      </c>
      <c r="H7129" s="4">
        <f t="shared" si="952"/>
        <v>2.2545499636438819E-3</v>
      </c>
      <c r="I7129" s="4">
        <f t="shared" si="953"/>
        <v>-0.32774545003635613</v>
      </c>
      <c r="J7129">
        <f t="shared" si="954"/>
        <v>0</v>
      </c>
      <c r="L7129">
        <f t="shared" si="947"/>
        <v>2021</v>
      </c>
      <c r="M7129">
        <f t="shared" si="948"/>
        <v>6</v>
      </c>
      <c r="N7129">
        <f t="shared" si="949"/>
        <v>12</v>
      </c>
      <c r="O7129">
        <f t="shared" si="950"/>
        <v>0</v>
      </c>
    </row>
    <row r="7130" spans="2:15" x14ac:dyDescent="0.25">
      <c r="B7130" s="3">
        <v>44359.791670775463</v>
      </c>
      <c r="C7130">
        <v>14.682499999999997</v>
      </c>
      <c r="D7130">
        <v>73.58</v>
      </c>
      <c r="E7130">
        <v>14.6724</v>
      </c>
      <c r="F7130">
        <v>70.48</v>
      </c>
      <c r="G7130">
        <f t="shared" si="951"/>
        <v>1.0099999999997777E-2</v>
      </c>
      <c r="H7130" s="4">
        <f t="shared" si="952"/>
        <v>7.1159233227541694E-3</v>
      </c>
      <c r="I7130" s="4">
        <f t="shared" si="953"/>
        <v>-0.32288407667724583</v>
      </c>
      <c r="J7130">
        <f t="shared" si="954"/>
        <v>0</v>
      </c>
      <c r="L7130">
        <f t="shared" si="947"/>
        <v>2021</v>
      </c>
      <c r="M7130">
        <f t="shared" si="948"/>
        <v>6</v>
      </c>
      <c r="N7130">
        <f t="shared" si="949"/>
        <v>12</v>
      </c>
      <c r="O7130">
        <f t="shared" si="950"/>
        <v>0</v>
      </c>
    </row>
    <row r="7131" spans="2:15" x14ac:dyDescent="0.25">
      <c r="B7131" s="3">
        <v>44359.8020875</v>
      </c>
      <c r="C7131">
        <v>14.691699999999997</v>
      </c>
      <c r="D7131">
        <v>73.58</v>
      </c>
      <c r="E7131">
        <v>14.6724</v>
      </c>
      <c r="F7131">
        <v>70.48</v>
      </c>
      <c r="G7131">
        <f t="shared" si="951"/>
        <v>1.9299999999997652E-2</v>
      </c>
      <c r="H7131" s="4">
        <f t="shared" si="952"/>
        <v>1.3597754468234555E-2</v>
      </c>
      <c r="I7131" s="4">
        <f t="shared" si="953"/>
        <v>-0.31640224553176544</v>
      </c>
      <c r="J7131">
        <f t="shared" si="954"/>
        <v>0</v>
      </c>
      <c r="L7131">
        <f t="shared" si="947"/>
        <v>2021</v>
      </c>
      <c r="M7131">
        <f t="shared" si="948"/>
        <v>6</v>
      </c>
      <c r="N7131">
        <f t="shared" si="949"/>
        <v>12</v>
      </c>
      <c r="O7131">
        <f t="shared" si="950"/>
        <v>0</v>
      </c>
    </row>
    <row r="7132" spans="2:15" x14ac:dyDescent="0.25">
      <c r="B7132" s="3">
        <v>44359.812504224537</v>
      </c>
      <c r="C7132">
        <v>14.691699999999997</v>
      </c>
      <c r="D7132">
        <v>73.58</v>
      </c>
      <c r="E7132">
        <v>14.6724</v>
      </c>
      <c r="F7132">
        <v>70.48</v>
      </c>
      <c r="G7132">
        <f t="shared" si="951"/>
        <v>1.9299999999997652E-2</v>
      </c>
      <c r="H7132" s="4">
        <f t="shared" si="952"/>
        <v>1.3597754468234555E-2</v>
      </c>
      <c r="I7132" s="4">
        <f t="shared" si="953"/>
        <v>-0.31640224553176544</v>
      </c>
      <c r="J7132">
        <f t="shared" si="954"/>
        <v>0</v>
      </c>
      <c r="L7132">
        <f t="shared" si="947"/>
        <v>2021</v>
      </c>
      <c r="M7132">
        <f t="shared" si="948"/>
        <v>6</v>
      </c>
      <c r="N7132">
        <f t="shared" si="949"/>
        <v>12</v>
      </c>
      <c r="O7132">
        <f t="shared" si="950"/>
        <v>0</v>
      </c>
    </row>
    <row r="7133" spans="2:15" x14ac:dyDescent="0.25">
      <c r="B7133" s="3">
        <v>44359.822920949075</v>
      </c>
      <c r="C7133">
        <v>14.688599999999997</v>
      </c>
      <c r="D7133">
        <v>73.58</v>
      </c>
      <c r="E7133">
        <v>14.6782</v>
      </c>
      <c r="F7133">
        <v>70.48</v>
      </c>
      <c r="G7133">
        <f t="shared" si="951"/>
        <v>1.0399999999997078E-2</v>
      </c>
      <c r="H7133" s="4">
        <f t="shared" si="952"/>
        <v>7.327287381845432E-3</v>
      </c>
      <c r="I7133" s="4">
        <f t="shared" si="953"/>
        <v>-0.32267271261815456</v>
      </c>
      <c r="J7133">
        <f t="shared" si="954"/>
        <v>0</v>
      </c>
      <c r="L7133">
        <f t="shared" si="947"/>
        <v>2021</v>
      </c>
      <c r="M7133">
        <f t="shared" si="948"/>
        <v>6</v>
      </c>
      <c r="N7133">
        <f t="shared" si="949"/>
        <v>12</v>
      </c>
      <c r="O7133">
        <f t="shared" si="950"/>
        <v>0</v>
      </c>
    </row>
    <row r="7134" spans="2:15" x14ac:dyDescent="0.25">
      <c r="B7134" s="3">
        <v>44359.833337673612</v>
      </c>
      <c r="C7134">
        <v>14.685599999999997</v>
      </c>
      <c r="D7134">
        <v>73.58</v>
      </c>
      <c r="E7134">
        <v>14.6798</v>
      </c>
      <c r="F7134">
        <v>70.48</v>
      </c>
      <c r="G7134">
        <f t="shared" si="951"/>
        <v>5.7999999999971408E-3</v>
      </c>
      <c r="H7134" s="4">
        <f t="shared" si="952"/>
        <v>4.0863718091052395E-3</v>
      </c>
      <c r="I7134" s="4">
        <f t="shared" si="953"/>
        <v>-0.32591362819089476</v>
      </c>
      <c r="J7134">
        <f t="shared" si="954"/>
        <v>0</v>
      </c>
      <c r="L7134">
        <f t="shared" si="947"/>
        <v>2021</v>
      </c>
      <c r="M7134">
        <f t="shared" si="948"/>
        <v>6</v>
      </c>
      <c r="N7134">
        <f t="shared" si="949"/>
        <v>12</v>
      </c>
      <c r="O7134">
        <f t="shared" si="950"/>
        <v>0</v>
      </c>
    </row>
    <row r="7135" spans="2:15" x14ac:dyDescent="0.25">
      <c r="B7135" s="3">
        <v>44359.843754398149</v>
      </c>
      <c r="C7135">
        <v>14.688599999999997</v>
      </c>
      <c r="D7135">
        <v>73.58</v>
      </c>
      <c r="E7135">
        <v>14.685600000000001</v>
      </c>
      <c r="F7135">
        <v>70.48</v>
      </c>
      <c r="G7135">
        <f t="shared" si="951"/>
        <v>2.999999999996561E-3</v>
      </c>
      <c r="H7135" s="4">
        <f t="shared" si="952"/>
        <v>2.1136405909151224E-3</v>
      </c>
      <c r="I7135" s="4">
        <f t="shared" si="953"/>
        <v>-0.32788635940908489</v>
      </c>
      <c r="J7135">
        <f t="shared" si="954"/>
        <v>0</v>
      </c>
      <c r="L7135">
        <f t="shared" si="947"/>
        <v>2021</v>
      </c>
      <c r="M7135">
        <f t="shared" si="948"/>
        <v>6</v>
      </c>
      <c r="N7135">
        <f t="shared" si="949"/>
        <v>12</v>
      </c>
      <c r="O7135">
        <f t="shared" si="950"/>
        <v>0</v>
      </c>
    </row>
    <row r="7136" spans="2:15" x14ac:dyDescent="0.25">
      <c r="B7136" s="3">
        <v>44359.854171122686</v>
      </c>
      <c r="C7136">
        <v>14.693199999999997</v>
      </c>
      <c r="D7136">
        <v>73.58</v>
      </c>
      <c r="E7136">
        <v>14.688500000000001</v>
      </c>
      <c r="F7136">
        <v>70.48</v>
      </c>
      <c r="G7136">
        <f t="shared" si="951"/>
        <v>4.6999999999961517E-3</v>
      </c>
      <c r="H7136" s="4">
        <f t="shared" si="952"/>
        <v>3.3113702591014431E-3</v>
      </c>
      <c r="I7136" s="4">
        <f t="shared" si="953"/>
        <v>-0.32668862974089857</v>
      </c>
      <c r="J7136">
        <f t="shared" si="954"/>
        <v>0</v>
      </c>
      <c r="L7136">
        <f t="shared" si="947"/>
        <v>2021</v>
      </c>
      <c r="M7136">
        <f t="shared" si="948"/>
        <v>6</v>
      </c>
      <c r="N7136">
        <f t="shared" si="949"/>
        <v>12</v>
      </c>
      <c r="O7136">
        <f t="shared" si="950"/>
        <v>0</v>
      </c>
    </row>
    <row r="7137" spans="2:15" x14ac:dyDescent="0.25">
      <c r="B7137" s="3">
        <v>44359.864587847223</v>
      </c>
      <c r="C7137">
        <v>14.699299999999997</v>
      </c>
      <c r="D7137">
        <v>73.58</v>
      </c>
      <c r="E7137">
        <v>14.690000000000001</v>
      </c>
      <c r="F7137">
        <v>70.48</v>
      </c>
      <c r="G7137">
        <f t="shared" si="951"/>
        <v>9.2999999999960892E-3</v>
      </c>
      <c r="H7137" s="4">
        <f t="shared" si="952"/>
        <v>6.5522858318416352E-3</v>
      </c>
      <c r="I7137" s="4">
        <f t="shared" si="953"/>
        <v>-0.32344771416815837</v>
      </c>
      <c r="J7137">
        <f t="shared" si="954"/>
        <v>0</v>
      </c>
      <c r="L7137">
        <f t="shared" si="947"/>
        <v>2021</v>
      </c>
      <c r="M7137">
        <f t="shared" si="948"/>
        <v>6</v>
      </c>
      <c r="N7137">
        <f t="shared" si="949"/>
        <v>12</v>
      </c>
      <c r="O7137">
        <f t="shared" si="950"/>
        <v>0</v>
      </c>
    </row>
    <row r="7138" spans="2:15" x14ac:dyDescent="0.25">
      <c r="B7138" s="3">
        <v>44359.875004571761</v>
      </c>
      <c r="C7138">
        <v>14.702399999999997</v>
      </c>
      <c r="D7138">
        <v>73.58</v>
      </c>
      <c r="E7138">
        <v>14.690000000000001</v>
      </c>
      <c r="F7138">
        <v>70.48</v>
      </c>
      <c r="G7138">
        <f t="shared" si="951"/>
        <v>1.239999999999597E-2</v>
      </c>
      <c r="H7138" s="4">
        <f t="shared" si="952"/>
        <v>8.7363811091230141E-3</v>
      </c>
      <c r="I7138" s="4">
        <f t="shared" si="953"/>
        <v>-0.32126361889087701</v>
      </c>
      <c r="J7138">
        <f t="shared" si="954"/>
        <v>0</v>
      </c>
      <c r="L7138">
        <f t="shared" si="947"/>
        <v>2021</v>
      </c>
      <c r="M7138">
        <f t="shared" si="948"/>
        <v>6</v>
      </c>
      <c r="N7138">
        <f t="shared" si="949"/>
        <v>12</v>
      </c>
      <c r="O7138">
        <f t="shared" si="950"/>
        <v>0</v>
      </c>
    </row>
    <row r="7139" spans="2:15" x14ac:dyDescent="0.25">
      <c r="B7139" s="3">
        <v>44359.885421296298</v>
      </c>
      <c r="C7139">
        <v>14.702399999999997</v>
      </c>
      <c r="D7139">
        <v>73.58</v>
      </c>
      <c r="E7139">
        <v>14.6914</v>
      </c>
      <c r="F7139">
        <v>70.48</v>
      </c>
      <c r="G7139">
        <f t="shared" si="951"/>
        <v>1.0999999999997456E-2</v>
      </c>
      <c r="H7139" s="4">
        <f t="shared" si="952"/>
        <v>7.750015500029208E-3</v>
      </c>
      <c r="I7139" s="4">
        <f t="shared" si="953"/>
        <v>-0.32224998449997083</v>
      </c>
      <c r="J7139">
        <f t="shared" si="954"/>
        <v>0</v>
      </c>
      <c r="L7139">
        <f t="shared" si="947"/>
        <v>2021</v>
      </c>
      <c r="M7139">
        <f t="shared" si="948"/>
        <v>6</v>
      </c>
      <c r="N7139">
        <f t="shared" si="949"/>
        <v>12</v>
      </c>
      <c r="O7139">
        <f t="shared" si="950"/>
        <v>0</v>
      </c>
    </row>
    <row r="7140" spans="2:15" x14ac:dyDescent="0.25">
      <c r="B7140" s="3">
        <v>44359.895838020835</v>
      </c>
      <c r="C7140">
        <v>14.700899999999997</v>
      </c>
      <c r="D7140">
        <v>73.58</v>
      </c>
      <c r="E7140">
        <v>14.6914</v>
      </c>
      <c r="F7140">
        <v>70.48</v>
      </c>
      <c r="G7140">
        <f t="shared" si="951"/>
        <v>9.4999999999973994E-3</v>
      </c>
      <c r="H7140" s="4">
        <f t="shared" si="952"/>
        <v>6.6931952045703961E-3</v>
      </c>
      <c r="I7140" s="4">
        <f t="shared" si="953"/>
        <v>-0.32330680479542961</v>
      </c>
      <c r="J7140">
        <f t="shared" si="954"/>
        <v>0</v>
      </c>
      <c r="L7140">
        <f t="shared" si="947"/>
        <v>2021</v>
      </c>
      <c r="M7140">
        <f t="shared" si="948"/>
        <v>6</v>
      </c>
      <c r="N7140">
        <f t="shared" si="949"/>
        <v>12</v>
      </c>
      <c r="O7140">
        <f t="shared" si="950"/>
        <v>0</v>
      </c>
    </row>
    <row r="7141" spans="2:15" x14ac:dyDescent="0.25">
      <c r="B7141" s="3">
        <v>44359.906254745372</v>
      </c>
      <c r="C7141">
        <v>14.702399999999997</v>
      </c>
      <c r="D7141">
        <v>73.58</v>
      </c>
      <c r="E7141">
        <v>14.6974</v>
      </c>
      <c r="F7141">
        <v>70.48</v>
      </c>
      <c r="G7141">
        <f t="shared" si="951"/>
        <v>4.9999999999972289E-3</v>
      </c>
      <c r="H7141" s="4">
        <f t="shared" si="952"/>
        <v>3.5227343181939569E-3</v>
      </c>
      <c r="I7141" s="4">
        <f t="shared" si="953"/>
        <v>-0.32647726568180607</v>
      </c>
      <c r="J7141">
        <f t="shared" si="954"/>
        <v>0</v>
      </c>
      <c r="L7141">
        <f t="shared" si="947"/>
        <v>2021</v>
      </c>
      <c r="M7141">
        <f t="shared" si="948"/>
        <v>6</v>
      </c>
      <c r="N7141">
        <f t="shared" si="949"/>
        <v>12</v>
      </c>
      <c r="O7141">
        <f t="shared" si="950"/>
        <v>0</v>
      </c>
    </row>
    <row r="7142" spans="2:15" x14ac:dyDescent="0.25">
      <c r="B7142" s="3">
        <v>44359.916671469909</v>
      </c>
      <c r="C7142">
        <v>14.706999999999997</v>
      </c>
      <c r="D7142">
        <v>73.58</v>
      </c>
      <c r="E7142">
        <v>14.6974</v>
      </c>
      <c r="F7142">
        <v>70.48</v>
      </c>
      <c r="G7142">
        <f t="shared" si="951"/>
        <v>9.5999999999971664E-3</v>
      </c>
      <c r="H7142" s="4">
        <f t="shared" si="952"/>
        <v>6.7636498909341494E-3</v>
      </c>
      <c r="I7142" s="4">
        <f t="shared" si="953"/>
        <v>-0.32323635010906587</v>
      </c>
      <c r="J7142">
        <f t="shared" si="954"/>
        <v>0</v>
      </c>
      <c r="L7142">
        <f t="shared" si="947"/>
        <v>2021</v>
      </c>
      <c r="M7142">
        <f t="shared" si="948"/>
        <v>6</v>
      </c>
      <c r="N7142">
        <f t="shared" si="949"/>
        <v>12</v>
      </c>
      <c r="O7142">
        <f t="shared" si="950"/>
        <v>0</v>
      </c>
    </row>
    <row r="7143" spans="2:15" x14ac:dyDescent="0.25">
      <c r="B7143" s="3">
        <v>44359.927088194447</v>
      </c>
      <c r="C7143">
        <v>14.710099999999997</v>
      </c>
      <c r="D7143">
        <v>73.58</v>
      </c>
      <c r="E7143">
        <v>14.6914</v>
      </c>
      <c r="F7143">
        <v>70.48</v>
      </c>
      <c r="G7143">
        <f t="shared" si="951"/>
        <v>1.8699999999997274E-2</v>
      </c>
      <c r="H7143" s="4">
        <f t="shared" si="952"/>
        <v>1.3175026350050778E-2</v>
      </c>
      <c r="I7143" s="4">
        <f t="shared" si="953"/>
        <v>-0.31682497364994922</v>
      </c>
      <c r="J7143">
        <f t="shared" si="954"/>
        <v>0</v>
      </c>
      <c r="L7143">
        <f t="shared" si="947"/>
        <v>2021</v>
      </c>
      <c r="M7143">
        <f t="shared" si="948"/>
        <v>6</v>
      </c>
      <c r="N7143">
        <f t="shared" si="949"/>
        <v>12</v>
      </c>
      <c r="O7143">
        <f t="shared" si="950"/>
        <v>0</v>
      </c>
    </row>
    <row r="7144" spans="2:15" x14ac:dyDescent="0.25">
      <c r="B7144" s="3">
        <v>44359.937504918984</v>
      </c>
      <c r="C7144">
        <v>14.711499999999997</v>
      </c>
      <c r="D7144">
        <v>73.58</v>
      </c>
      <c r="E7144">
        <v>14.690000000000001</v>
      </c>
      <c r="F7144">
        <v>70.48</v>
      </c>
      <c r="G7144">
        <f t="shared" si="951"/>
        <v>2.1499999999996078E-2</v>
      </c>
      <c r="H7144" s="4">
        <f t="shared" si="952"/>
        <v>1.5147757568239646E-2</v>
      </c>
      <c r="I7144" s="4">
        <f t="shared" si="953"/>
        <v>-0.31485224243176035</v>
      </c>
      <c r="J7144">
        <f t="shared" si="954"/>
        <v>0</v>
      </c>
      <c r="L7144">
        <f t="shared" si="947"/>
        <v>2021</v>
      </c>
      <c r="M7144">
        <f t="shared" si="948"/>
        <v>6</v>
      </c>
      <c r="N7144">
        <f t="shared" si="949"/>
        <v>12</v>
      </c>
      <c r="O7144">
        <f t="shared" si="950"/>
        <v>0</v>
      </c>
    </row>
    <row r="7145" spans="2:15" x14ac:dyDescent="0.25">
      <c r="B7145" s="3">
        <v>44359.947921643521</v>
      </c>
      <c r="C7145">
        <v>14.705399999999997</v>
      </c>
      <c r="D7145">
        <v>73.58</v>
      </c>
      <c r="E7145">
        <v>14.6945</v>
      </c>
      <c r="F7145">
        <v>70.48</v>
      </c>
      <c r="G7145">
        <f t="shared" si="951"/>
        <v>1.0899999999997689E-2</v>
      </c>
      <c r="H7145" s="4">
        <f t="shared" si="952"/>
        <v>7.6795608136654529E-3</v>
      </c>
      <c r="I7145" s="4">
        <f t="shared" si="953"/>
        <v>-0.32232043918633457</v>
      </c>
      <c r="J7145">
        <f t="shared" si="954"/>
        <v>0</v>
      </c>
      <c r="L7145">
        <f t="shared" si="947"/>
        <v>2021</v>
      </c>
      <c r="M7145">
        <f t="shared" si="948"/>
        <v>6</v>
      </c>
      <c r="N7145">
        <f t="shared" si="949"/>
        <v>12</v>
      </c>
      <c r="O7145">
        <f t="shared" si="950"/>
        <v>0</v>
      </c>
    </row>
    <row r="7146" spans="2:15" x14ac:dyDescent="0.25">
      <c r="B7146" s="3">
        <v>44359.958338368058</v>
      </c>
      <c r="C7146">
        <v>14.705399999999997</v>
      </c>
      <c r="D7146">
        <v>73.58</v>
      </c>
      <c r="E7146">
        <v>14.6959</v>
      </c>
      <c r="F7146">
        <v>70.48</v>
      </c>
      <c r="G7146">
        <f t="shared" si="951"/>
        <v>9.4999999999973994E-3</v>
      </c>
      <c r="H7146" s="4">
        <f t="shared" si="952"/>
        <v>6.6931952045703961E-3</v>
      </c>
      <c r="I7146" s="4">
        <f t="shared" si="953"/>
        <v>-0.32330680479542961</v>
      </c>
      <c r="J7146">
        <f t="shared" si="954"/>
        <v>0</v>
      </c>
      <c r="L7146">
        <f t="shared" si="947"/>
        <v>2021</v>
      </c>
      <c r="M7146">
        <f t="shared" si="948"/>
        <v>6</v>
      </c>
      <c r="N7146">
        <f t="shared" si="949"/>
        <v>12</v>
      </c>
      <c r="O7146">
        <f t="shared" si="950"/>
        <v>0</v>
      </c>
    </row>
    <row r="7147" spans="2:15" x14ac:dyDescent="0.25">
      <c r="B7147" s="3">
        <v>44359.968755092596</v>
      </c>
      <c r="C7147">
        <v>14.708499999999997</v>
      </c>
      <c r="D7147">
        <v>73.58</v>
      </c>
      <c r="E7147">
        <v>14.6929</v>
      </c>
      <c r="F7147">
        <v>70.48</v>
      </c>
      <c r="G7147">
        <f t="shared" si="951"/>
        <v>1.5599999999997394E-2</v>
      </c>
      <c r="H7147" s="4">
        <f t="shared" si="952"/>
        <v>1.0990931072769399E-2</v>
      </c>
      <c r="I7147" s="4">
        <f t="shared" si="953"/>
        <v>-0.31900906892723063</v>
      </c>
      <c r="J7147">
        <f t="shared" si="954"/>
        <v>0</v>
      </c>
      <c r="L7147">
        <f t="shared" si="947"/>
        <v>2021</v>
      </c>
      <c r="M7147">
        <f t="shared" si="948"/>
        <v>6</v>
      </c>
      <c r="N7147">
        <f t="shared" si="949"/>
        <v>12</v>
      </c>
      <c r="O7147">
        <f t="shared" si="950"/>
        <v>0</v>
      </c>
    </row>
    <row r="7148" spans="2:15" x14ac:dyDescent="0.25">
      <c r="B7148" s="3">
        <v>44359.979171817133</v>
      </c>
      <c r="C7148">
        <v>14.708499999999997</v>
      </c>
      <c r="D7148">
        <v>73.58</v>
      </c>
      <c r="E7148">
        <v>14.6929</v>
      </c>
      <c r="F7148">
        <v>70.48</v>
      </c>
      <c r="G7148">
        <f t="shared" si="951"/>
        <v>1.5599999999997394E-2</v>
      </c>
      <c r="H7148" s="4">
        <f t="shared" si="952"/>
        <v>1.0990931072769399E-2</v>
      </c>
      <c r="I7148" s="4">
        <f t="shared" si="953"/>
        <v>-0.31900906892723063</v>
      </c>
      <c r="J7148">
        <f t="shared" si="954"/>
        <v>0</v>
      </c>
      <c r="L7148">
        <f t="shared" si="947"/>
        <v>2021</v>
      </c>
      <c r="M7148">
        <f t="shared" si="948"/>
        <v>6</v>
      </c>
      <c r="N7148">
        <f t="shared" si="949"/>
        <v>12</v>
      </c>
      <c r="O7148">
        <f t="shared" si="950"/>
        <v>0</v>
      </c>
    </row>
    <row r="7149" spans="2:15" x14ac:dyDescent="0.25">
      <c r="B7149" s="3">
        <v>44359.98958854167</v>
      </c>
      <c r="C7149">
        <v>14.708499999999997</v>
      </c>
      <c r="D7149">
        <v>73.58</v>
      </c>
      <c r="E7149">
        <v>14.6914</v>
      </c>
      <c r="F7149">
        <v>70.48</v>
      </c>
      <c r="G7149">
        <f t="shared" si="951"/>
        <v>1.7099999999997451E-2</v>
      </c>
      <c r="H7149" s="4">
        <f t="shared" si="952"/>
        <v>1.2047751368228212E-2</v>
      </c>
      <c r="I7149" s="4">
        <f t="shared" si="953"/>
        <v>-0.31795224863177179</v>
      </c>
      <c r="J7149">
        <f t="shared" si="954"/>
        <v>0</v>
      </c>
      <c r="L7149">
        <f t="shared" si="947"/>
        <v>2021</v>
      </c>
      <c r="M7149">
        <f t="shared" si="948"/>
        <v>6</v>
      </c>
      <c r="N7149">
        <f t="shared" si="949"/>
        <v>12</v>
      </c>
      <c r="O7149">
        <f t="shared" si="950"/>
        <v>0</v>
      </c>
    </row>
    <row r="7150" spans="2:15" x14ac:dyDescent="0.25">
      <c r="B7150" s="3">
        <v>44360.000005266207</v>
      </c>
      <c r="C7150">
        <v>14.708499999999997</v>
      </c>
      <c r="D7150">
        <v>73.58</v>
      </c>
      <c r="E7150">
        <v>14.6914</v>
      </c>
      <c r="F7150">
        <v>70.48</v>
      </c>
      <c r="G7150">
        <f t="shared" si="951"/>
        <v>1.7099999999997451E-2</v>
      </c>
      <c r="H7150" s="4">
        <f t="shared" si="952"/>
        <v>1.2047751368228212E-2</v>
      </c>
      <c r="I7150" s="4">
        <f t="shared" si="953"/>
        <v>-0.31795224863177179</v>
      </c>
      <c r="J7150">
        <f t="shared" si="954"/>
        <v>0</v>
      </c>
      <c r="L7150">
        <f t="shared" si="947"/>
        <v>2021</v>
      </c>
      <c r="M7150">
        <f t="shared" si="948"/>
        <v>6</v>
      </c>
      <c r="N7150">
        <f t="shared" si="949"/>
        <v>13</v>
      </c>
      <c r="O7150">
        <f t="shared" si="950"/>
        <v>0</v>
      </c>
    </row>
    <row r="7151" spans="2:15" x14ac:dyDescent="0.25">
      <c r="B7151" s="3">
        <v>44360.010421990744</v>
      </c>
      <c r="C7151">
        <v>14.706999999999997</v>
      </c>
      <c r="D7151">
        <v>73.58</v>
      </c>
      <c r="E7151">
        <v>14.690000000000001</v>
      </c>
      <c r="F7151">
        <v>70.48</v>
      </c>
      <c r="G7151">
        <f t="shared" si="951"/>
        <v>1.6999999999995907E-2</v>
      </c>
      <c r="H7151" s="4">
        <f t="shared" si="952"/>
        <v>1.1977296681863205E-2</v>
      </c>
      <c r="I7151" s="4">
        <f t="shared" si="953"/>
        <v>-0.31802270331813681</v>
      </c>
      <c r="J7151">
        <f t="shared" si="954"/>
        <v>0</v>
      </c>
      <c r="L7151">
        <f t="shared" ref="L7151:L7214" si="955">YEAR(B7151)</f>
        <v>2021</v>
      </c>
      <c r="M7151">
        <f t="shared" ref="M7151:M7214" si="956">MONTH(B7151)</f>
        <v>6</v>
      </c>
      <c r="N7151">
        <f t="shared" ref="N7151:N7214" si="957">DAY(B7151)</f>
        <v>13</v>
      </c>
      <c r="O7151">
        <f t="shared" ref="O7151:O7214" si="958">J7151</f>
        <v>0</v>
      </c>
    </row>
    <row r="7152" spans="2:15" x14ac:dyDescent="0.25">
      <c r="B7152" s="3">
        <v>44360.020838715274</v>
      </c>
      <c r="C7152">
        <v>14.708499999999997</v>
      </c>
      <c r="D7152">
        <v>73.58</v>
      </c>
      <c r="E7152">
        <v>14.688500000000001</v>
      </c>
      <c r="F7152">
        <v>70.48</v>
      </c>
      <c r="G7152">
        <f t="shared" si="951"/>
        <v>1.9999999999996021E-2</v>
      </c>
      <c r="H7152" s="4">
        <f t="shared" si="952"/>
        <v>1.4090937272780832E-2</v>
      </c>
      <c r="I7152" s="4">
        <f t="shared" si="953"/>
        <v>-0.31590906272721919</v>
      </c>
      <c r="J7152">
        <f t="shared" si="954"/>
        <v>0</v>
      </c>
      <c r="L7152">
        <f t="shared" si="955"/>
        <v>2021</v>
      </c>
      <c r="M7152">
        <f t="shared" si="956"/>
        <v>6</v>
      </c>
      <c r="N7152">
        <f t="shared" si="957"/>
        <v>13</v>
      </c>
      <c r="O7152">
        <f t="shared" si="958"/>
        <v>0</v>
      </c>
    </row>
    <row r="7153" spans="2:15" x14ac:dyDescent="0.25">
      <c r="B7153" s="3">
        <v>44360.031255439812</v>
      </c>
      <c r="C7153">
        <v>14.706999999999997</v>
      </c>
      <c r="D7153">
        <v>73.58</v>
      </c>
      <c r="E7153">
        <v>14.6914</v>
      </c>
      <c r="F7153">
        <v>70.48</v>
      </c>
      <c r="G7153">
        <f t="shared" si="951"/>
        <v>1.5599999999997394E-2</v>
      </c>
      <c r="H7153" s="4">
        <f t="shared" si="952"/>
        <v>1.0990931072769399E-2</v>
      </c>
      <c r="I7153" s="4">
        <f t="shared" si="953"/>
        <v>-0.31900906892723063</v>
      </c>
      <c r="J7153">
        <f t="shared" si="954"/>
        <v>0</v>
      </c>
      <c r="L7153">
        <f t="shared" si="955"/>
        <v>2021</v>
      </c>
      <c r="M7153">
        <f t="shared" si="956"/>
        <v>6</v>
      </c>
      <c r="N7153">
        <f t="shared" si="957"/>
        <v>13</v>
      </c>
      <c r="O7153">
        <f t="shared" si="958"/>
        <v>0</v>
      </c>
    </row>
    <row r="7154" spans="2:15" x14ac:dyDescent="0.25">
      <c r="B7154" s="3">
        <v>44360.041672164349</v>
      </c>
      <c r="C7154">
        <v>14.705399999999997</v>
      </c>
      <c r="D7154">
        <v>73.58</v>
      </c>
      <c r="E7154">
        <v>14.6914</v>
      </c>
      <c r="F7154">
        <v>70.48</v>
      </c>
      <c r="G7154">
        <f t="shared" si="951"/>
        <v>1.399999999999757E-2</v>
      </c>
      <c r="H7154" s="4">
        <f t="shared" si="952"/>
        <v>9.8636560909468336E-3</v>
      </c>
      <c r="I7154" s="4">
        <f t="shared" si="953"/>
        <v>-0.32013634390905316</v>
      </c>
      <c r="J7154">
        <f t="shared" si="954"/>
        <v>0</v>
      </c>
      <c r="L7154">
        <f t="shared" si="955"/>
        <v>2021</v>
      </c>
      <c r="M7154">
        <f t="shared" si="956"/>
        <v>6</v>
      </c>
      <c r="N7154">
        <f t="shared" si="957"/>
        <v>13</v>
      </c>
      <c r="O7154">
        <f t="shared" si="958"/>
        <v>0</v>
      </c>
    </row>
    <row r="7155" spans="2:15" x14ac:dyDescent="0.25">
      <c r="B7155" s="3">
        <v>44360.052088888886</v>
      </c>
      <c r="C7155">
        <v>14.702399999999997</v>
      </c>
      <c r="D7155">
        <v>73.58</v>
      </c>
      <c r="E7155">
        <v>14.688500000000001</v>
      </c>
      <c r="F7155">
        <v>70.48</v>
      </c>
      <c r="G7155">
        <f t="shared" si="951"/>
        <v>1.3899999999996027E-2</v>
      </c>
      <c r="H7155" s="4">
        <f t="shared" si="952"/>
        <v>9.7932014045818278E-3</v>
      </c>
      <c r="I7155" s="4">
        <f t="shared" si="953"/>
        <v>-0.32020679859541817</v>
      </c>
      <c r="J7155">
        <f t="shared" si="954"/>
        <v>0</v>
      </c>
      <c r="L7155">
        <f t="shared" si="955"/>
        <v>2021</v>
      </c>
      <c r="M7155">
        <f t="shared" si="956"/>
        <v>6</v>
      </c>
      <c r="N7155">
        <f t="shared" si="957"/>
        <v>13</v>
      </c>
      <c r="O7155">
        <f t="shared" si="958"/>
        <v>0</v>
      </c>
    </row>
    <row r="7156" spans="2:15" x14ac:dyDescent="0.25">
      <c r="B7156" s="3">
        <v>44360.062505613423</v>
      </c>
      <c r="C7156">
        <v>14.705399999999997</v>
      </c>
      <c r="D7156">
        <v>73.58</v>
      </c>
      <c r="E7156">
        <v>14.688500000000001</v>
      </c>
      <c r="F7156">
        <v>70.48</v>
      </c>
      <c r="G7156">
        <f t="shared" si="951"/>
        <v>1.689999999999614E-2</v>
      </c>
      <c r="H7156" s="4">
        <f t="shared" si="952"/>
        <v>1.1906841995499453E-2</v>
      </c>
      <c r="I7156" s="4">
        <f t="shared" si="953"/>
        <v>-0.31809315800450055</v>
      </c>
      <c r="J7156">
        <f t="shared" si="954"/>
        <v>0</v>
      </c>
      <c r="L7156">
        <f t="shared" si="955"/>
        <v>2021</v>
      </c>
      <c r="M7156">
        <f t="shared" si="956"/>
        <v>6</v>
      </c>
      <c r="N7156">
        <f t="shared" si="957"/>
        <v>13</v>
      </c>
      <c r="O7156">
        <f t="shared" si="958"/>
        <v>0</v>
      </c>
    </row>
    <row r="7157" spans="2:15" x14ac:dyDescent="0.25">
      <c r="B7157" s="3">
        <v>44360.07292233796</v>
      </c>
      <c r="C7157">
        <v>14.700899999999997</v>
      </c>
      <c r="D7157">
        <v>73.58</v>
      </c>
      <c r="E7157">
        <v>14.687100000000001</v>
      </c>
      <c r="F7157">
        <v>70.48</v>
      </c>
      <c r="G7157">
        <f t="shared" si="951"/>
        <v>1.379999999999626E-2</v>
      </c>
      <c r="H7157" s="4">
        <f t="shared" si="952"/>
        <v>9.7227467182180744E-3</v>
      </c>
      <c r="I7157" s="4">
        <f t="shared" si="953"/>
        <v>-0.32027725328178192</v>
      </c>
      <c r="J7157">
        <f t="shared" si="954"/>
        <v>0</v>
      </c>
      <c r="L7157">
        <f t="shared" si="955"/>
        <v>2021</v>
      </c>
      <c r="M7157">
        <f t="shared" si="956"/>
        <v>6</v>
      </c>
      <c r="N7157">
        <f t="shared" si="957"/>
        <v>13</v>
      </c>
      <c r="O7157">
        <f t="shared" si="958"/>
        <v>0</v>
      </c>
    </row>
    <row r="7158" spans="2:15" x14ac:dyDescent="0.25">
      <c r="B7158" s="3">
        <v>44360.083339062498</v>
      </c>
      <c r="C7158">
        <v>14.700899999999997</v>
      </c>
      <c r="D7158">
        <v>73.58</v>
      </c>
      <c r="E7158">
        <v>14.682700000000001</v>
      </c>
      <c r="F7158">
        <v>70.48</v>
      </c>
      <c r="G7158">
        <f t="shared" si="951"/>
        <v>1.8199999999996663E-2</v>
      </c>
      <c r="H7158" s="4">
        <f t="shared" si="952"/>
        <v>1.2822752918230755E-2</v>
      </c>
      <c r="I7158" s="4">
        <f t="shared" si="953"/>
        <v>-0.31717724708176925</v>
      </c>
      <c r="J7158">
        <f t="shared" si="954"/>
        <v>0</v>
      </c>
      <c r="L7158">
        <f t="shared" si="955"/>
        <v>2021</v>
      </c>
      <c r="M7158">
        <f t="shared" si="956"/>
        <v>6</v>
      </c>
      <c r="N7158">
        <f t="shared" si="957"/>
        <v>13</v>
      </c>
      <c r="O7158">
        <f t="shared" si="958"/>
        <v>0</v>
      </c>
    </row>
    <row r="7159" spans="2:15" x14ac:dyDescent="0.25">
      <c r="B7159" s="3">
        <v>44360.093755787035</v>
      </c>
      <c r="C7159">
        <v>14.702399999999997</v>
      </c>
      <c r="D7159">
        <v>73.58</v>
      </c>
      <c r="E7159">
        <v>14.6798</v>
      </c>
      <c r="F7159">
        <v>70.48</v>
      </c>
      <c r="G7159">
        <f t="shared" si="951"/>
        <v>2.2599999999997067E-2</v>
      </c>
      <c r="H7159" s="4">
        <f t="shared" si="952"/>
        <v>1.5922759118243441E-2</v>
      </c>
      <c r="I7159" s="4">
        <f t="shared" si="953"/>
        <v>-0.31407724088175659</v>
      </c>
      <c r="J7159">
        <f t="shared" si="954"/>
        <v>0</v>
      </c>
      <c r="L7159">
        <f t="shared" si="955"/>
        <v>2021</v>
      </c>
      <c r="M7159">
        <f t="shared" si="956"/>
        <v>6</v>
      </c>
      <c r="N7159">
        <f t="shared" si="957"/>
        <v>13</v>
      </c>
      <c r="O7159">
        <f t="shared" si="958"/>
        <v>0</v>
      </c>
    </row>
    <row r="7160" spans="2:15" x14ac:dyDescent="0.25">
      <c r="B7160" s="3">
        <v>44360.104166666664</v>
      </c>
      <c r="C7160">
        <v>14.700899999999997</v>
      </c>
      <c r="D7160">
        <v>73.58</v>
      </c>
      <c r="E7160">
        <v>14.6798</v>
      </c>
      <c r="F7160">
        <v>70.48</v>
      </c>
      <c r="G7160">
        <f t="shared" si="951"/>
        <v>2.109999999999701E-2</v>
      </c>
      <c r="H7160" s="4">
        <f t="shared" si="952"/>
        <v>1.4865938822784627E-2</v>
      </c>
      <c r="I7160" s="4">
        <f t="shared" si="953"/>
        <v>-0.31513406117721537</v>
      </c>
      <c r="J7160">
        <f t="shared" si="954"/>
        <v>0</v>
      </c>
      <c r="L7160">
        <f t="shared" si="955"/>
        <v>2021</v>
      </c>
      <c r="M7160">
        <f t="shared" si="956"/>
        <v>6</v>
      </c>
      <c r="N7160">
        <f t="shared" si="957"/>
        <v>13</v>
      </c>
      <c r="O7160">
        <f t="shared" si="958"/>
        <v>0</v>
      </c>
    </row>
    <row r="7161" spans="2:15" x14ac:dyDescent="0.25">
      <c r="B7161" s="3">
        <v>44360.114583333336</v>
      </c>
      <c r="C7161">
        <v>14.696299999999997</v>
      </c>
      <c r="D7161">
        <v>73.58</v>
      </c>
      <c r="E7161">
        <v>14.6798</v>
      </c>
      <c r="F7161">
        <v>70.48</v>
      </c>
      <c r="G7161">
        <f t="shared" si="951"/>
        <v>1.6499999999997073E-2</v>
      </c>
      <c r="H7161" s="4">
        <f t="shared" si="952"/>
        <v>1.1625023250044436E-2</v>
      </c>
      <c r="I7161" s="4">
        <f t="shared" si="953"/>
        <v>-0.31837497674995557</v>
      </c>
      <c r="J7161">
        <f t="shared" si="954"/>
        <v>0</v>
      </c>
      <c r="L7161">
        <f t="shared" si="955"/>
        <v>2021</v>
      </c>
      <c r="M7161">
        <f t="shared" si="956"/>
        <v>6</v>
      </c>
      <c r="N7161">
        <f t="shared" si="957"/>
        <v>13</v>
      </c>
      <c r="O7161">
        <f t="shared" si="958"/>
        <v>0</v>
      </c>
    </row>
    <row r="7162" spans="2:15" x14ac:dyDescent="0.25">
      <c r="B7162" s="3">
        <v>44360.125000057873</v>
      </c>
      <c r="C7162">
        <v>14.696299999999997</v>
      </c>
      <c r="D7162">
        <v>73.58</v>
      </c>
      <c r="E7162">
        <v>14.6753</v>
      </c>
      <c r="F7162">
        <v>70.48</v>
      </c>
      <c r="G7162">
        <f t="shared" si="951"/>
        <v>2.0999999999997243E-2</v>
      </c>
      <c r="H7162" s="4">
        <f t="shared" si="952"/>
        <v>1.4795484136420874E-2</v>
      </c>
      <c r="I7162" s="4">
        <f t="shared" si="953"/>
        <v>-0.31520451586357912</v>
      </c>
      <c r="J7162">
        <f t="shared" si="954"/>
        <v>0</v>
      </c>
      <c r="L7162">
        <f t="shared" si="955"/>
        <v>2021</v>
      </c>
      <c r="M7162">
        <f t="shared" si="956"/>
        <v>6</v>
      </c>
      <c r="N7162">
        <f t="shared" si="957"/>
        <v>13</v>
      </c>
      <c r="O7162">
        <f t="shared" si="958"/>
        <v>0</v>
      </c>
    </row>
    <row r="7163" spans="2:15" x14ac:dyDescent="0.25">
      <c r="B7163" s="3">
        <v>44360.13541678241</v>
      </c>
      <c r="C7163">
        <v>14.693199999999997</v>
      </c>
      <c r="D7163">
        <v>73.58</v>
      </c>
      <c r="E7163">
        <v>14.6739</v>
      </c>
      <c r="F7163">
        <v>70.48</v>
      </c>
      <c r="G7163">
        <f t="shared" si="951"/>
        <v>1.9299999999997652E-2</v>
      </c>
      <c r="H7163" s="4">
        <f t="shared" si="952"/>
        <v>1.3597754468234555E-2</v>
      </c>
      <c r="I7163" s="4">
        <f t="shared" si="953"/>
        <v>-0.31640224553176544</v>
      </c>
      <c r="J7163">
        <f t="shared" si="954"/>
        <v>0</v>
      </c>
      <c r="L7163">
        <f t="shared" si="955"/>
        <v>2021</v>
      </c>
      <c r="M7163">
        <f t="shared" si="956"/>
        <v>6</v>
      </c>
      <c r="N7163">
        <f t="shared" si="957"/>
        <v>13</v>
      </c>
      <c r="O7163">
        <f t="shared" si="958"/>
        <v>0</v>
      </c>
    </row>
    <row r="7164" spans="2:15" x14ac:dyDescent="0.25">
      <c r="B7164" s="3">
        <v>44360.145833506947</v>
      </c>
      <c r="C7164">
        <v>14.693199999999997</v>
      </c>
      <c r="D7164">
        <v>73.58</v>
      </c>
      <c r="E7164">
        <v>14.6753</v>
      </c>
      <c r="F7164">
        <v>70.48</v>
      </c>
      <c r="G7164">
        <f t="shared" si="951"/>
        <v>1.7899999999997362E-2</v>
      </c>
      <c r="H7164" s="4">
        <f t="shared" si="952"/>
        <v>1.2611388859139497E-2</v>
      </c>
      <c r="I7164" s="4">
        <f t="shared" si="953"/>
        <v>-0.31738861114086053</v>
      </c>
      <c r="J7164">
        <f t="shared" si="954"/>
        <v>0</v>
      </c>
      <c r="L7164">
        <f t="shared" si="955"/>
        <v>2021</v>
      </c>
      <c r="M7164">
        <f t="shared" si="956"/>
        <v>6</v>
      </c>
      <c r="N7164">
        <f t="shared" si="957"/>
        <v>13</v>
      </c>
      <c r="O7164">
        <f t="shared" si="958"/>
        <v>0</v>
      </c>
    </row>
    <row r="7165" spans="2:15" x14ac:dyDescent="0.25">
      <c r="B7165" s="3">
        <v>44360.156250231485</v>
      </c>
      <c r="C7165">
        <v>14.688599999999997</v>
      </c>
      <c r="D7165">
        <v>73.58</v>
      </c>
      <c r="E7165">
        <v>14.671000000000001</v>
      </c>
      <c r="F7165">
        <v>70.48</v>
      </c>
      <c r="G7165">
        <f t="shared" si="951"/>
        <v>1.7599999999996285E-2</v>
      </c>
      <c r="H7165" s="4">
        <f t="shared" si="952"/>
        <v>1.2400024800046983E-2</v>
      </c>
      <c r="I7165" s="4">
        <f t="shared" si="953"/>
        <v>-0.31759997519995303</v>
      </c>
      <c r="J7165">
        <f t="shared" si="954"/>
        <v>0</v>
      </c>
      <c r="L7165">
        <f t="shared" si="955"/>
        <v>2021</v>
      </c>
      <c r="M7165">
        <f t="shared" si="956"/>
        <v>6</v>
      </c>
      <c r="N7165">
        <f t="shared" si="957"/>
        <v>13</v>
      </c>
      <c r="O7165">
        <f t="shared" si="958"/>
        <v>0</v>
      </c>
    </row>
    <row r="7166" spans="2:15" x14ac:dyDescent="0.25">
      <c r="B7166" s="3">
        <v>44360.166666956022</v>
      </c>
      <c r="C7166">
        <v>14.688599999999997</v>
      </c>
      <c r="D7166">
        <v>73.58</v>
      </c>
      <c r="E7166">
        <v>14.671000000000001</v>
      </c>
      <c r="F7166">
        <v>70.48</v>
      </c>
      <c r="G7166">
        <f t="shared" si="951"/>
        <v>1.7599999999996285E-2</v>
      </c>
      <c r="H7166" s="4">
        <f t="shared" si="952"/>
        <v>1.2400024800046983E-2</v>
      </c>
      <c r="I7166" s="4">
        <f t="shared" si="953"/>
        <v>-0.31759997519995303</v>
      </c>
      <c r="J7166">
        <f t="shared" si="954"/>
        <v>0</v>
      </c>
      <c r="L7166">
        <f t="shared" si="955"/>
        <v>2021</v>
      </c>
      <c r="M7166">
        <f t="shared" si="956"/>
        <v>6</v>
      </c>
      <c r="N7166">
        <f t="shared" si="957"/>
        <v>13</v>
      </c>
      <c r="O7166">
        <f t="shared" si="958"/>
        <v>0</v>
      </c>
    </row>
    <row r="7167" spans="2:15" x14ac:dyDescent="0.25">
      <c r="B7167" s="3">
        <v>44360.177083680559</v>
      </c>
      <c r="C7167">
        <v>14.687199999999997</v>
      </c>
      <c r="D7167">
        <v>73.58</v>
      </c>
      <c r="E7167">
        <v>14.6739</v>
      </c>
      <c r="F7167">
        <v>70.48</v>
      </c>
      <c r="G7167">
        <f t="shared" si="951"/>
        <v>1.3299999999997425E-2</v>
      </c>
      <c r="H7167" s="4">
        <f t="shared" si="952"/>
        <v>9.3704732863993043E-3</v>
      </c>
      <c r="I7167" s="4">
        <f t="shared" si="953"/>
        <v>-0.32062952671360073</v>
      </c>
      <c r="J7167">
        <f t="shared" si="954"/>
        <v>0</v>
      </c>
      <c r="L7167">
        <f t="shared" si="955"/>
        <v>2021</v>
      </c>
      <c r="M7167">
        <f t="shared" si="956"/>
        <v>6</v>
      </c>
      <c r="N7167">
        <f t="shared" si="957"/>
        <v>13</v>
      </c>
      <c r="O7167">
        <f t="shared" si="958"/>
        <v>0</v>
      </c>
    </row>
    <row r="7168" spans="2:15" x14ac:dyDescent="0.25">
      <c r="B7168" s="3">
        <v>44360.187500405096</v>
      </c>
      <c r="C7168">
        <v>14.685599999999997</v>
      </c>
      <c r="D7168">
        <v>73.58</v>
      </c>
      <c r="E7168">
        <v>14.6724</v>
      </c>
      <c r="F7168">
        <v>70.48</v>
      </c>
      <c r="G7168">
        <f t="shared" si="951"/>
        <v>1.3199999999997658E-2</v>
      </c>
      <c r="H7168" s="4">
        <f t="shared" si="952"/>
        <v>9.3000186000355492E-3</v>
      </c>
      <c r="I7168" s="4">
        <f t="shared" si="953"/>
        <v>-0.32069998139996447</v>
      </c>
      <c r="J7168">
        <f t="shared" si="954"/>
        <v>0</v>
      </c>
      <c r="L7168">
        <f t="shared" si="955"/>
        <v>2021</v>
      </c>
      <c r="M7168">
        <f t="shared" si="956"/>
        <v>6</v>
      </c>
      <c r="N7168">
        <f t="shared" si="957"/>
        <v>13</v>
      </c>
      <c r="O7168">
        <f t="shared" si="958"/>
        <v>0</v>
      </c>
    </row>
    <row r="7169" spans="2:15" x14ac:dyDescent="0.25">
      <c r="B7169" s="3">
        <v>44360.197917129626</v>
      </c>
      <c r="C7169">
        <v>14.688599999999997</v>
      </c>
      <c r="D7169">
        <v>73.58</v>
      </c>
      <c r="E7169">
        <v>14.6724</v>
      </c>
      <c r="F7169">
        <v>70.48</v>
      </c>
      <c r="G7169">
        <f t="shared" si="951"/>
        <v>1.6199999999997772E-2</v>
      </c>
      <c r="H7169" s="4">
        <f t="shared" si="952"/>
        <v>1.1413659190953173E-2</v>
      </c>
      <c r="I7169" s="4">
        <f t="shared" si="953"/>
        <v>-0.31858634080904685</v>
      </c>
      <c r="J7169">
        <f t="shared" si="954"/>
        <v>0</v>
      </c>
      <c r="L7169">
        <f t="shared" si="955"/>
        <v>2021</v>
      </c>
      <c r="M7169">
        <f t="shared" si="956"/>
        <v>6</v>
      </c>
      <c r="N7169">
        <f t="shared" si="957"/>
        <v>13</v>
      </c>
      <c r="O7169">
        <f t="shared" si="958"/>
        <v>0</v>
      </c>
    </row>
    <row r="7170" spans="2:15" x14ac:dyDescent="0.25">
      <c r="B7170" s="3">
        <v>44360.208333854163</v>
      </c>
      <c r="C7170">
        <v>14.707199999999997</v>
      </c>
      <c r="D7170">
        <v>73.58</v>
      </c>
      <c r="E7170">
        <v>14.671000000000001</v>
      </c>
      <c r="F7170">
        <v>70.48</v>
      </c>
      <c r="G7170">
        <f t="shared" si="951"/>
        <v>3.6199999999995569E-2</v>
      </c>
      <c r="H7170" s="4">
        <f t="shared" si="952"/>
        <v>2.5504596463735259E-2</v>
      </c>
      <c r="I7170" s="4">
        <f t="shared" si="953"/>
        <v>-0.30449540353626475</v>
      </c>
      <c r="J7170">
        <f t="shared" si="954"/>
        <v>0</v>
      </c>
      <c r="L7170">
        <f t="shared" si="955"/>
        <v>2021</v>
      </c>
      <c r="M7170">
        <f t="shared" si="956"/>
        <v>6</v>
      </c>
      <c r="N7170">
        <f t="shared" si="957"/>
        <v>13</v>
      </c>
      <c r="O7170">
        <f t="shared" si="958"/>
        <v>0</v>
      </c>
    </row>
    <row r="7171" spans="2:15" x14ac:dyDescent="0.25">
      <c r="B7171" s="3">
        <v>44360.218750578701</v>
      </c>
      <c r="C7171">
        <v>14.708599999999997</v>
      </c>
      <c r="D7171">
        <v>73.58</v>
      </c>
      <c r="E7171">
        <v>14.6753</v>
      </c>
      <c r="F7171">
        <v>70.48</v>
      </c>
      <c r="G7171">
        <f t="shared" ref="G7171:G7234" si="959">C7171-E7171</f>
        <v>3.3299999999996999E-2</v>
      </c>
      <c r="H7171" s="4">
        <f t="shared" ref="H7171:H7234" si="960">1000*G7171/2.2/(2.54^2)/100</f>
        <v>2.3461410559182636E-2</v>
      </c>
      <c r="I7171" s="4">
        <f t="shared" ref="I7171:I7234" si="961">H7171-($Y$1-$Y$2)/100</f>
        <v>-0.30653858944081736</v>
      </c>
      <c r="J7171">
        <f t="shared" si="954"/>
        <v>0</v>
      </c>
      <c r="L7171">
        <f t="shared" si="955"/>
        <v>2021</v>
      </c>
      <c r="M7171">
        <f t="shared" si="956"/>
        <v>6</v>
      </c>
      <c r="N7171">
        <f t="shared" si="957"/>
        <v>13</v>
      </c>
      <c r="O7171">
        <f t="shared" si="958"/>
        <v>0</v>
      </c>
    </row>
    <row r="7172" spans="2:15" x14ac:dyDescent="0.25">
      <c r="B7172" s="3">
        <v>44360.229167303238</v>
      </c>
      <c r="C7172">
        <v>14.706699999999998</v>
      </c>
      <c r="D7172">
        <v>73.406999999999996</v>
      </c>
      <c r="E7172">
        <v>14.6798</v>
      </c>
      <c r="F7172">
        <v>70.48</v>
      </c>
      <c r="G7172">
        <f t="shared" si="959"/>
        <v>2.6899999999997704E-2</v>
      </c>
      <c r="H7172" s="4">
        <f t="shared" si="960"/>
        <v>1.8952310631892372E-2</v>
      </c>
      <c r="I7172" s="4">
        <f t="shared" si="961"/>
        <v>-0.31104768936810767</v>
      </c>
      <c r="J7172">
        <f t="shared" si="954"/>
        <v>0</v>
      </c>
      <c r="L7172">
        <f t="shared" si="955"/>
        <v>2021</v>
      </c>
      <c r="M7172">
        <f t="shared" si="956"/>
        <v>6</v>
      </c>
      <c r="N7172">
        <f t="shared" si="957"/>
        <v>13</v>
      </c>
      <c r="O7172">
        <f t="shared" si="958"/>
        <v>0</v>
      </c>
    </row>
    <row r="7173" spans="2:15" x14ac:dyDescent="0.25">
      <c r="B7173" s="3">
        <v>44360.239584027775</v>
      </c>
      <c r="C7173">
        <v>14.708199999999996</v>
      </c>
      <c r="D7173">
        <v>73.406999999999996</v>
      </c>
      <c r="E7173">
        <v>14.6813</v>
      </c>
      <c r="F7173">
        <v>70.48</v>
      </c>
      <c r="G7173">
        <f t="shared" si="959"/>
        <v>2.6899999999995927E-2</v>
      </c>
      <c r="H7173" s="4">
        <f t="shared" si="960"/>
        <v>1.8952310631891119E-2</v>
      </c>
      <c r="I7173" s="4">
        <f t="shared" si="961"/>
        <v>-0.31104768936810889</v>
      </c>
      <c r="J7173">
        <f t="shared" ref="J7173:J7236" si="962">IF(I7173&lt;0,0,5212.7*I7173^3.6671)</f>
        <v>0</v>
      </c>
      <c r="L7173">
        <f t="shared" si="955"/>
        <v>2021</v>
      </c>
      <c r="M7173">
        <f t="shared" si="956"/>
        <v>6</v>
      </c>
      <c r="N7173">
        <f t="shared" si="957"/>
        <v>13</v>
      </c>
      <c r="O7173">
        <f t="shared" si="958"/>
        <v>0</v>
      </c>
    </row>
    <row r="7174" spans="2:15" x14ac:dyDescent="0.25">
      <c r="B7174" s="3">
        <v>44360.250000752312</v>
      </c>
      <c r="C7174">
        <v>14.712799999999998</v>
      </c>
      <c r="D7174">
        <v>73.406999999999996</v>
      </c>
      <c r="E7174">
        <v>14.685600000000001</v>
      </c>
      <c r="F7174">
        <v>70.48</v>
      </c>
      <c r="G7174">
        <f t="shared" si="959"/>
        <v>2.7199999999997004E-2</v>
      </c>
      <c r="H7174" s="4">
        <f t="shared" si="960"/>
        <v>1.9163674690983633E-2</v>
      </c>
      <c r="I7174" s="4">
        <f t="shared" si="961"/>
        <v>-0.31083632530901639</v>
      </c>
      <c r="J7174">
        <f t="shared" si="962"/>
        <v>0</v>
      </c>
      <c r="L7174">
        <f t="shared" si="955"/>
        <v>2021</v>
      </c>
      <c r="M7174">
        <f t="shared" si="956"/>
        <v>6</v>
      </c>
      <c r="N7174">
        <f t="shared" si="957"/>
        <v>13</v>
      </c>
      <c r="O7174">
        <f t="shared" si="958"/>
        <v>0</v>
      </c>
    </row>
    <row r="7175" spans="2:15" x14ac:dyDescent="0.25">
      <c r="B7175" s="3">
        <v>44360.260417476849</v>
      </c>
      <c r="C7175">
        <v>14.717299999999996</v>
      </c>
      <c r="D7175">
        <v>73.406999999999996</v>
      </c>
      <c r="E7175">
        <v>14.688500000000001</v>
      </c>
      <c r="F7175">
        <v>70.48</v>
      </c>
      <c r="G7175">
        <f t="shared" si="959"/>
        <v>2.8799999999995052E-2</v>
      </c>
      <c r="H7175" s="4">
        <f t="shared" si="960"/>
        <v>2.029094967280495E-2</v>
      </c>
      <c r="I7175" s="4">
        <f t="shared" si="961"/>
        <v>-0.30970905032719509</v>
      </c>
      <c r="J7175">
        <f t="shared" si="962"/>
        <v>0</v>
      </c>
      <c r="L7175">
        <f t="shared" si="955"/>
        <v>2021</v>
      </c>
      <c r="M7175">
        <f t="shared" si="956"/>
        <v>6</v>
      </c>
      <c r="N7175">
        <f t="shared" si="957"/>
        <v>13</v>
      </c>
      <c r="O7175">
        <f t="shared" si="958"/>
        <v>0</v>
      </c>
    </row>
    <row r="7176" spans="2:15" x14ac:dyDescent="0.25">
      <c r="B7176" s="3">
        <v>44360.270834201387</v>
      </c>
      <c r="C7176">
        <v>14.718899999999998</v>
      </c>
      <c r="D7176">
        <v>73.406999999999996</v>
      </c>
      <c r="E7176">
        <v>14.690000000000001</v>
      </c>
      <c r="F7176">
        <v>70.48</v>
      </c>
      <c r="G7176">
        <f t="shared" si="959"/>
        <v>2.8899999999996595E-2</v>
      </c>
      <c r="H7176" s="4">
        <f t="shared" si="960"/>
        <v>2.0361404359169954E-2</v>
      </c>
      <c r="I7176" s="4">
        <f t="shared" si="961"/>
        <v>-0.30963859564083007</v>
      </c>
      <c r="J7176">
        <f t="shared" si="962"/>
        <v>0</v>
      </c>
      <c r="L7176">
        <f t="shared" si="955"/>
        <v>2021</v>
      </c>
      <c r="M7176">
        <f t="shared" si="956"/>
        <v>6</v>
      </c>
      <c r="N7176">
        <f t="shared" si="957"/>
        <v>13</v>
      </c>
      <c r="O7176">
        <f t="shared" si="958"/>
        <v>0</v>
      </c>
    </row>
    <row r="7177" spans="2:15" x14ac:dyDescent="0.25">
      <c r="B7177" s="3">
        <v>44360.281250925924</v>
      </c>
      <c r="C7177">
        <v>14.721899999999996</v>
      </c>
      <c r="D7177">
        <v>73.406999999999996</v>
      </c>
      <c r="E7177">
        <v>14.690000000000001</v>
      </c>
      <c r="F7177">
        <v>70.48</v>
      </c>
      <c r="G7177">
        <f t="shared" si="959"/>
        <v>3.1899999999994932E-2</v>
      </c>
      <c r="H7177" s="4">
        <f t="shared" si="960"/>
        <v>2.2475044950086329E-2</v>
      </c>
      <c r="I7177" s="4">
        <f t="shared" si="961"/>
        <v>-0.30752495504991367</v>
      </c>
      <c r="J7177">
        <f t="shared" si="962"/>
        <v>0</v>
      </c>
      <c r="L7177">
        <f t="shared" si="955"/>
        <v>2021</v>
      </c>
      <c r="M7177">
        <f t="shared" si="956"/>
        <v>6</v>
      </c>
      <c r="N7177">
        <f t="shared" si="957"/>
        <v>13</v>
      </c>
      <c r="O7177">
        <f t="shared" si="958"/>
        <v>0</v>
      </c>
    </row>
    <row r="7178" spans="2:15" x14ac:dyDescent="0.25">
      <c r="B7178" s="3">
        <v>44360.291667650461</v>
      </c>
      <c r="C7178">
        <v>14.724999999999998</v>
      </c>
      <c r="D7178">
        <v>73.406999999999996</v>
      </c>
      <c r="E7178">
        <v>14.6914</v>
      </c>
      <c r="F7178">
        <v>70.48</v>
      </c>
      <c r="G7178">
        <f t="shared" si="959"/>
        <v>3.3599999999998076E-2</v>
      </c>
      <c r="H7178" s="4">
        <f t="shared" si="960"/>
        <v>2.3672774618275154E-2</v>
      </c>
      <c r="I7178" s="4">
        <f t="shared" si="961"/>
        <v>-0.30632722538172485</v>
      </c>
      <c r="J7178">
        <f t="shared" si="962"/>
        <v>0</v>
      </c>
      <c r="L7178">
        <f t="shared" si="955"/>
        <v>2021</v>
      </c>
      <c r="M7178">
        <f t="shared" si="956"/>
        <v>6</v>
      </c>
      <c r="N7178">
        <f t="shared" si="957"/>
        <v>13</v>
      </c>
      <c r="O7178">
        <f t="shared" si="958"/>
        <v>0</v>
      </c>
    </row>
    <row r="7179" spans="2:15" x14ac:dyDescent="0.25">
      <c r="B7179" s="3">
        <v>44360.302084374998</v>
      </c>
      <c r="C7179">
        <v>14.726399999999996</v>
      </c>
      <c r="D7179">
        <v>73.406999999999996</v>
      </c>
      <c r="E7179">
        <v>14.6914</v>
      </c>
      <c r="F7179">
        <v>70.48</v>
      </c>
      <c r="G7179">
        <f t="shared" si="959"/>
        <v>3.4999999999996589E-2</v>
      </c>
      <c r="H7179" s="4">
        <f t="shared" si="960"/>
        <v>2.465914022736896E-2</v>
      </c>
      <c r="I7179" s="4">
        <f t="shared" si="961"/>
        <v>-0.30534085977263103</v>
      </c>
      <c r="J7179">
        <f t="shared" si="962"/>
        <v>0</v>
      </c>
      <c r="L7179">
        <f t="shared" si="955"/>
        <v>2021</v>
      </c>
      <c r="M7179">
        <f t="shared" si="956"/>
        <v>6</v>
      </c>
      <c r="N7179">
        <f t="shared" si="957"/>
        <v>13</v>
      </c>
      <c r="O7179">
        <f t="shared" si="958"/>
        <v>0</v>
      </c>
    </row>
    <row r="7180" spans="2:15" x14ac:dyDescent="0.25">
      <c r="B7180" s="3">
        <v>44360.312501099535</v>
      </c>
      <c r="C7180">
        <v>14.723399999999996</v>
      </c>
      <c r="D7180">
        <v>73.406999999999996</v>
      </c>
      <c r="E7180">
        <v>14.6914</v>
      </c>
      <c r="F7180">
        <v>70.48</v>
      </c>
      <c r="G7180">
        <f t="shared" si="959"/>
        <v>3.1999999999996476E-2</v>
      </c>
      <c r="H7180" s="4">
        <f t="shared" si="960"/>
        <v>2.2545499636451333E-2</v>
      </c>
      <c r="I7180" s="4">
        <f t="shared" si="961"/>
        <v>-0.30745450036354871</v>
      </c>
      <c r="J7180">
        <f t="shared" si="962"/>
        <v>0</v>
      </c>
      <c r="L7180">
        <f t="shared" si="955"/>
        <v>2021</v>
      </c>
      <c r="M7180">
        <f t="shared" si="956"/>
        <v>6</v>
      </c>
      <c r="N7180">
        <f t="shared" si="957"/>
        <v>13</v>
      </c>
      <c r="O7180">
        <f t="shared" si="958"/>
        <v>0</v>
      </c>
    </row>
    <row r="7181" spans="2:15" x14ac:dyDescent="0.25">
      <c r="B7181" s="3">
        <v>44360.322917824073</v>
      </c>
      <c r="C7181">
        <v>14.726399999999996</v>
      </c>
      <c r="D7181">
        <v>73.406999999999996</v>
      </c>
      <c r="E7181">
        <v>14.6959</v>
      </c>
      <c r="F7181">
        <v>70.48</v>
      </c>
      <c r="G7181">
        <f t="shared" si="959"/>
        <v>3.0499999999996419E-2</v>
      </c>
      <c r="H7181" s="4">
        <f t="shared" si="960"/>
        <v>2.1488679340992519E-2</v>
      </c>
      <c r="I7181" s="4">
        <f t="shared" si="961"/>
        <v>-0.30851132065900749</v>
      </c>
      <c r="J7181">
        <f t="shared" si="962"/>
        <v>0</v>
      </c>
      <c r="L7181">
        <f t="shared" si="955"/>
        <v>2021</v>
      </c>
      <c r="M7181">
        <f t="shared" si="956"/>
        <v>6</v>
      </c>
      <c r="N7181">
        <f t="shared" si="957"/>
        <v>13</v>
      </c>
      <c r="O7181">
        <f t="shared" si="958"/>
        <v>0</v>
      </c>
    </row>
    <row r="7182" spans="2:15" x14ac:dyDescent="0.25">
      <c r="B7182" s="3">
        <v>44360.33333454861</v>
      </c>
      <c r="C7182">
        <v>14.724999999999998</v>
      </c>
      <c r="D7182">
        <v>73.406999999999996</v>
      </c>
      <c r="E7182">
        <v>14.699300000000001</v>
      </c>
      <c r="F7182">
        <v>70.650999999999996</v>
      </c>
      <c r="G7182">
        <f t="shared" si="959"/>
        <v>2.5699999999996948E-2</v>
      </c>
      <c r="H7182" s="4">
        <f t="shared" si="960"/>
        <v>1.810685439552482E-2</v>
      </c>
      <c r="I7182" s="4">
        <f t="shared" si="961"/>
        <v>-0.31189314560447517</v>
      </c>
      <c r="J7182">
        <f t="shared" si="962"/>
        <v>0</v>
      </c>
      <c r="L7182">
        <f t="shared" si="955"/>
        <v>2021</v>
      </c>
      <c r="M7182">
        <f t="shared" si="956"/>
        <v>6</v>
      </c>
      <c r="N7182">
        <f t="shared" si="957"/>
        <v>13</v>
      </c>
      <c r="O7182">
        <f t="shared" si="958"/>
        <v>0</v>
      </c>
    </row>
    <row r="7183" spans="2:15" x14ac:dyDescent="0.25">
      <c r="B7183" s="3">
        <v>44360.343751273147</v>
      </c>
      <c r="C7183">
        <v>14.729499999999996</v>
      </c>
      <c r="D7183">
        <v>73.406999999999996</v>
      </c>
      <c r="E7183">
        <v>14.6988</v>
      </c>
      <c r="F7183">
        <v>70.48</v>
      </c>
      <c r="G7183">
        <f t="shared" si="959"/>
        <v>3.0699999999995953E-2</v>
      </c>
      <c r="H7183" s="4">
        <f t="shared" si="960"/>
        <v>2.1629588713720026E-2</v>
      </c>
      <c r="I7183" s="4">
        <f t="shared" si="961"/>
        <v>-0.30837041128628001</v>
      </c>
      <c r="J7183">
        <f t="shared" si="962"/>
        <v>0</v>
      </c>
      <c r="L7183">
        <f t="shared" si="955"/>
        <v>2021</v>
      </c>
      <c r="M7183">
        <f t="shared" si="956"/>
        <v>6</v>
      </c>
      <c r="N7183">
        <f t="shared" si="957"/>
        <v>13</v>
      </c>
      <c r="O7183">
        <f t="shared" si="958"/>
        <v>0</v>
      </c>
    </row>
    <row r="7184" spans="2:15" x14ac:dyDescent="0.25">
      <c r="B7184" s="3">
        <v>44360.354167997684</v>
      </c>
      <c r="C7184">
        <v>14.733699999999997</v>
      </c>
      <c r="D7184">
        <v>73.233999999999995</v>
      </c>
      <c r="E7184">
        <v>14.700700000000001</v>
      </c>
      <c r="F7184">
        <v>70.650999999999996</v>
      </c>
      <c r="G7184">
        <f t="shared" si="959"/>
        <v>3.2999999999995921E-2</v>
      </c>
      <c r="H7184" s="4">
        <f t="shared" si="960"/>
        <v>2.3250046500090125E-2</v>
      </c>
      <c r="I7184" s="4">
        <f t="shared" si="961"/>
        <v>-0.30674995349990991</v>
      </c>
      <c r="J7184">
        <f t="shared" si="962"/>
        <v>0</v>
      </c>
      <c r="L7184">
        <f t="shared" si="955"/>
        <v>2021</v>
      </c>
      <c r="M7184">
        <f t="shared" si="956"/>
        <v>6</v>
      </c>
      <c r="N7184">
        <f t="shared" si="957"/>
        <v>13</v>
      </c>
      <c r="O7184">
        <f t="shared" si="958"/>
        <v>0</v>
      </c>
    </row>
    <row r="7185" spans="2:15" x14ac:dyDescent="0.25">
      <c r="B7185" s="3">
        <v>44360.364584722221</v>
      </c>
      <c r="C7185">
        <v>14.730499999999997</v>
      </c>
      <c r="D7185">
        <v>73.233999999999995</v>
      </c>
      <c r="E7185">
        <v>14.699300000000001</v>
      </c>
      <c r="F7185">
        <v>70.650999999999996</v>
      </c>
      <c r="G7185">
        <f t="shared" si="959"/>
        <v>3.1199999999996564E-2</v>
      </c>
      <c r="H7185" s="4">
        <f t="shared" si="960"/>
        <v>2.198186214554005E-2</v>
      </c>
      <c r="I7185" s="4">
        <f t="shared" si="961"/>
        <v>-0.30801813785445997</v>
      </c>
      <c r="J7185">
        <f t="shared" si="962"/>
        <v>0</v>
      </c>
      <c r="L7185">
        <f t="shared" si="955"/>
        <v>2021</v>
      </c>
      <c r="M7185">
        <f t="shared" si="956"/>
        <v>6</v>
      </c>
      <c r="N7185">
        <f t="shared" si="957"/>
        <v>13</v>
      </c>
      <c r="O7185">
        <f t="shared" si="958"/>
        <v>0</v>
      </c>
    </row>
    <row r="7186" spans="2:15" x14ac:dyDescent="0.25">
      <c r="B7186" s="3">
        <v>44360.375001446759</v>
      </c>
      <c r="C7186">
        <v>14.735099999999997</v>
      </c>
      <c r="D7186">
        <v>73.233999999999995</v>
      </c>
      <c r="E7186">
        <v>14.699300000000001</v>
      </c>
      <c r="F7186">
        <v>70.650999999999996</v>
      </c>
      <c r="G7186">
        <f t="shared" si="959"/>
        <v>3.5799999999996501E-2</v>
      </c>
      <c r="H7186" s="4">
        <f t="shared" si="960"/>
        <v>2.5222777718280246E-2</v>
      </c>
      <c r="I7186" s="4">
        <f t="shared" si="961"/>
        <v>-0.30477722228171977</v>
      </c>
      <c r="J7186">
        <f t="shared" si="962"/>
        <v>0</v>
      </c>
      <c r="L7186">
        <f t="shared" si="955"/>
        <v>2021</v>
      </c>
      <c r="M7186">
        <f t="shared" si="956"/>
        <v>6</v>
      </c>
      <c r="N7186">
        <f t="shared" si="957"/>
        <v>13</v>
      </c>
      <c r="O7186">
        <f t="shared" si="958"/>
        <v>0</v>
      </c>
    </row>
    <row r="7187" spans="2:15" x14ac:dyDescent="0.25">
      <c r="B7187" s="3">
        <v>44360.385418171296</v>
      </c>
      <c r="C7187">
        <v>14.735099999999997</v>
      </c>
      <c r="D7187">
        <v>73.233999999999995</v>
      </c>
      <c r="E7187">
        <v>14.700700000000001</v>
      </c>
      <c r="F7187">
        <v>70.650999999999996</v>
      </c>
      <c r="G7187">
        <f t="shared" si="959"/>
        <v>3.4399999999996211E-2</v>
      </c>
      <c r="H7187" s="4">
        <f t="shared" si="960"/>
        <v>2.4236412109185188E-2</v>
      </c>
      <c r="I7187" s="4">
        <f t="shared" si="961"/>
        <v>-0.30576358789081481</v>
      </c>
      <c r="J7187">
        <f t="shared" si="962"/>
        <v>0</v>
      </c>
      <c r="L7187">
        <f t="shared" si="955"/>
        <v>2021</v>
      </c>
      <c r="M7187">
        <f t="shared" si="956"/>
        <v>6</v>
      </c>
      <c r="N7187">
        <f t="shared" si="957"/>
        <v>13</v>
      </c>
      <c r="O7187">
        <f t="shared" si="958"/>
        <v>0</v>
      </c>
    </row>
    <row r="7188" spans="2:15" x14ac:dyDescent="0.25">
      <c r="B7188" s="3">
        <v>44360.395834895833</v>
      </c>
      <c r="C7188">
        <v>14.736699999999997</v>
      </c>
      <c r="D7188">
        <v>73.233999999999995</v>
      </c>
      <c r="E7188">
        <v>14.700700000000001</v>
      </c>
      <c r="F7188">
        <v>70.650999999999996</v>
      </c>
      <c r="G7188">
        <f t="shared" si="959"/>
        <v>3.5999999999996035E-2</v>
      </c>
      <c r="H7188" s="4">
        <f t="shared" si="960"/>
        <v>2.5363687091007749E-2</v>
      </c>
      <c r="I7188" s="4">
        <f t="shared" si="961"/>
        <v>-0.30463631290899229</v>
      </c>
      <c r="J7188">
        <f t="shared" si="962"/>
        <v>0</v>
      </c>
      <c r="L7188">
        <f t="shared" si="955"/>
        <v>2021</v>
      </c>
      <c r="M7188">
        <f t="shared" si="956"/>
        <v>6</v>
      </c>
      <c r="N7188">
        <f t="shared" si="957"/>
        <v>13</v>
      </c>
      <c r="O7188">
        <f t="shared" si="958"/>
        <v>0</v>
      </c>
    </row>
    <row r="7189" spans="2:15" x14ac:dyDescent="0.25">
      <c r="B7189" s="3">
        <v>44360.40625162037</v>
      </c>
      <c r="C7189">
        <v>14.736699999999997</v>
      </c>
      <c r="D7189">
        <v>73.233999999999995</v>
      </c>
      <c r="E7189">
        <v>14.700700000000001</v>
      </c>
      <c r="F7189">
        <v>70.650999999999996</v>
      </c>
      <c r="G7189">
        <f t="shared" si="959"/>
        <v>3.5999999999996035E-2</v>
      </c>
      <c r="H7189" s="4">
        <f t="shared" si="960"/>
        <v>2.5363687091007749E-2</v>
      </c>
      <c r="I7189" s="4">
        <f t="shared" si="961"/>
        <v>-0.30463631290899229</v>
      </c>
      <c r="J7189">
        <f t="shared" si="962"/>
        <v>0</v>
      </c>
      <c r="L7189">
        <f t="shared" si="955"/>
        <v>2021</v>
      </c>
      <c r="M7189">
        <f t="shared" si="956"/>
        <v>6</v>
      </c>
      <c r="N7189">
        <f t="shared" si="957"/>
        <v>13</v>
      </c>
      <c r="O7189">
        <f t="shared" si="958"/>
        <v>0</v>
      </c>
    </row>
    <row r="7190" spans="2:15" x14ac:dyDescent="0.25">
      <c r="B7190" s="3">
        <v>44360.416668287035</v>
      </c>
      <c r="C7190">
        <v>14.735099999999997</v>
      </c>
      <c r="D7190">
        <v>73.233999999999995</v>
      </c>
      <c r="E7190">
        <v>14.699300000000001</v>
      </c>
      <c r="F7190">
        <v>70.650999999999996</v>
      </c>
      <c r="G7190">
        <f t="shared" si="959"/>
        <v>3.5799999999996501E-2</v>
      </c>
      <c r="H7190" s="4">
        <f t="shared" si="960"/>
        <v>2.5222777718280246E-2</v>
      </c>
      <c r="I7190" s="4">
        <f t="shared" si="961"/>
        <v>-0.30477722228171977</v>
      </c>
      <c r="J7190">
        <f t="shared" si="962"/>
        <v>0</v>
      </c>
      <c r="L7190">
        <f t="shared" si="955"/>
        <v>2021</v>
      </c>
      <c r="M7190">
        <f t="shared" si="956"/>
        <v>6</v>
      </c>
      <c r="N7190">
        <f t="shared" si="957"/>
        <v>13</v>
      </c>
      <c r="O7190">
        <f t="shared" si="958"/>
        <v>0</v>
      </c>
    </row>
    <row r="7191" spans="2:15" x14ac:dyDescent="0.25">
      <c r="B7191" s="3">
        <v>44360.427085011572</v>
      </c>
      <c r="C7191">
        <v>14.735099999999997</v>
      </c>
      <c r="D7191">
        <v>73.233999999999995</v>
      </c>
      <c r="E7191">
        <v>14.697800000000001</v>
      </c>
      <c r="F7191">
        <v>70.650999999999996</v>
      </c>
      <c r="G7191">
        <f t="shared" si="959"/>
        <v>3.7299999999996558E-2</v>
      </c>
      <c r="H7191" s="4">
        <f t="shared" si="960"/>
        <v>2.6279598013739056E-2</v>
      </c>
      <c r="I7191" s="4">
        <f t="shared" si="961"/>
        <v>-0.30372040198626093</v>
      </c>
      <c r="J7191">
        <f t="shared" si="962"/>
        <v>0</v>
      </c>
      <c r="L7191">
        <f t="shared" si="955"/>
        <v>2021</v>
      </c>
      <c r="M7191">
        <f t="shared" si="956"/>
        <v>6</v>
      </c>
      <c r="N7191">
        <f t="shared" si="957"/>
        <v>13</v>
      </c>
      <c r="O7191">
        <f t="shared" si="958"/>
        <v>0</v>
      </c>
    </row>
    <row r="7192" spans="2:15" x14ac:dyDescent="0.25">
      <c r="B7192" s="3">
        <v>44360.437501736109</v>
      </c>
      <c r="C7192">
        <v>14.733699999999997</v>
      </c>
      <c r="D7192">
        <v>73.233999999999995</v>
      </c>
      <c r="E7192">
        <v>14.697800000000001</v>
      </c>
      <c r="F7192">
        <v>70.650999999999996</v>
      </c>
      <c r="G7192">
        <f t="shared" si="959"/>
        <v>3.5899999999996268E-2</v>
      </c>
      <c r="H7192" s="4">
        <f t="shared" si="960"/>
        <v>2.5293232404643998E-2</v>
      </c>
      <c r="I7192" s="4">
        <f t="shared" si="961"/>
        <v>-0.30470676759535603</v>
      </c>
      <c r="J7192">
        <f t="shared" si="962"/>
        <v>0</v>
      </c>
      <c r="L7192">
        <f t="shared" si="955"/>
        <v>2021</v>
      </c>
      <c r="M7192">
        <f t="shared" si="956"/>
        <v>6</v>
      </c>
      <c r="N7192">
        <f t="shared" si="957"/>
        <v>13</v>
      </c>
      <c r="O7192">
        <f t="shared" si="958"/>
        <v>0</v>
      </c>
    </row>
    <row r="7193" spans="2:15" x14ac:dyDescent="0.25">
      <c r="B7193" s="3">
        <v>44360.447918460646</v>
      </c>
      <c r="C7193">
        <v>14.732099999999997</v>
      </c>
      <c r="D7193">
        <v>73.233999999999995</v>
      </c>
      <c r="E7193">
        <v>14.696400000000001</v>
      </c>
      <c r="F7193">
        <v>70.650999999999996</v>
      </c>
      <c r="G7193">
        <f t="shared" si="959"/>
        <v>3.5699999999996734E-2</v>
      </c>
      <c r="H7193" s="4">
        <f t="shared" si="960"/>
        <v>2.5152323031916488E-2</v>
      </c>
      <c r="I7193" s="4">
        <f t="shared" si="961"/>
        <v>-0.30484767696808351</v>
      </c>
      <c r="J7193">
        <f t="shared" si="962"/>
        <v>0</v>
      </c>
      <c r="L7193">
        <f t="shared" si="955"/>
        <v>2021</v>
      </c>
      <c r="M7193">
        <f t="shared" si="956"/>
        <v>6</v>
      </c>
      <c r="N7193">
        <f t="shared" si="957"/>
        <v>13</v>
      </c>
      <c r="O7193">
        <f t="shared" si="958"/>
        <v>0</v>
      </c>
    </row>
    <row r="7194" spans="2:15" x14ac:dyDescent="0.25">
      <c r="B7194" s="3">
        <v>44360.458335185183</v>
      </c>
      <c r="C7194">
        <v>14.732099999999997</v>
      </c>
      <c r="D7194">
        <v>73.233999999999995</v>
      </c>
      <c r="E7194">
        <v>14.694900000000001</v>
      </c>
      <c r="F7194">
        <v>70.650999999999996</v>
      </c>
      <c r="G7194">
        <f t="shared" si="959"/>
        <v>3.7199999999996791E-2</v>
      </c>
      <c r="H7194" s="4">
        <f t="shared" si="960"/>
        <v>2.6209143327375305E-2</v>
      </c>
      <c r="I7194" s="4">
        <f t="shared" si="961"/>
        <v>-0.30379085667262473</v>
      </c>
      <c r="J7194">
        <f t="shared" si="962"/>
        <v>0</v>
      </c>
      <c r="L7194">
        <f t="shared" si="955"/>
        <v>2021</v>
      </c>
      <c r="M7194">
        <f t="shared" si="956"/>
        <v>6</v>
      </c>
      <c r="N7194">
        <f t="shared" si="957"/>
        <v>13</v>
      </c>
      <c r="O7194">
        <f t="shared" si="958"/>
        <v>0</v>
      </c>
    </row>
    <row r="7195" spans="2:15" x14ac:dyDescent="0.25">
      <c r="B7195" s="3">
        <v>44360.468751909721</v>
      </c>
      <c r="C7195">
        <v>14.733699999999997</v>
      </c>
      <c r="D7195">
        <v>73.233999999999995</v>
      </c>
      <c r="E7195">
        <v>14.699300000000001</v>
      </c>
      <c r="F7195">
        <v>70.650999999999996</v>
      </c>
      <c r="G7195">
        <f t="shared" si="959"/>
        <v>3.4399999999996211E-2</v>
      </c>
      <c r="H7195" s="4">
        <f t="shared" si="960"/>
        <v>2.4236412109185188E-2</v>
      </c>
      <c r="I7195" s="4">
        <f t="shared" si="961"/>
        <v>-0.30576358789081481</v>
      </c>
      <c r="J7195">
        <f t="shared" si="962"/>
        <v>0</v>
      </c>
      <c r="L7195">
        <f t="shared" si="955"/>
        <v>2021</v>
      </c>
      <c r="M7195">
        <f t="shared" si="956"/>
        <v>6</v>
      </c>
      <c r="N7195">
        <f t="shared" si="957"/>
        <v>13</v>
      </c>
      <c r="O7195">
        <f t="shared" si="958"/>
        <v>0</v>
      </c>
    </row>
    <row r="7196" spans="2:15" x14ac:dyDescent="0.25">
      <c r="B7196" s="3">
        <v>44360.479168634258</v>
      </c>
      <c r="C7196">
        <v>14.733699999999997</v>
      </c>
      <c r="D7196">
        <v>73.233999999999995</v>
      </c>
      <c r="E7196">
        <v>14.699300000000001</v>
      </c>
      <c r="F7196">
        <v>70.650999999999996</v>
      </c>
      <c r="G7196">
        <f t="shared" si="959"/>
        <v>3.4399999999996211E-2</v>
      </c>
      <c r="H7196" s="4">
        <f t="shared" si="960"/>
        <v>2.4236412109185188E-2</v>
      </c>
      <c r="I7196" s="4">
        <f t="shared" si="961"/>
        <v>-0.30576358789081481</v>
      </c>
      <c r="J7196">
        <f t="shared" si="962"/>
        <v>0</v>
      </c>
      <c r="L7196">
        <f t="shared" si="955"/>
        <v>2021</v>
      </c>
      <c r="M7196">
        <f t="shared" si="956"/>
        <v>6</v>
      </c>
      <c r="N7196">
        <f t="shared" si="957"/>
        <v>13</v>
      </c>
      <c r="O7196">
        <f t="shared" si="958"/>
        <v>0</v>
      </c>
    </row>
    <row r="7197" spans="2:15" x14ac:dyDescent="0.25">
      <c r="B7197" s="3">
        <v>44360.489585358795</v>
      </c>
      <c r="C7197">
        <v>14.733699999999997</v>
      </c>
      <c r="D7197">
        <v>73.233999999999995</v>
      </c>
      <c r="E7197">
        <v>14.697800000000001</v>
      </c>
      <c r="F7197">
        <v>70.650999999999996</v>
      </c>
      <c r="G7197">
        <f t="shared" si="959"/>
        <v>3.5899999999996268E-2</v>
      </c>
      <c r="H7197" s="4">
        <f t="shared" si="960"/>
        <v>2.5293232404643998E-2</v>
      </c>
      <c r="I7197" s="4">
        <f t="shared" si="961"/>
        <v>-0.30470676759535603</v>
      </c>
      <c r="J7197">
        <f t="shared" si="962"/>
        <v>0</v>
      </c>
      <c r="L7197">
        <f t="shared" si="955"/>
        <v>2021</v>
      </c>
      <c r="M7197">
        <f t="shared" si="956"/>
        <v>6</v>
      </c>
      <c r="N7197">
        <f t="shared" si="957"/>
        <v>13</v>
      </c>
      <c r="O7197">
        <f t="shared" si="958"/>
        <v>0</v>
      </c>
    </row>
    <row r="7198" spans="2:15" x14ac:dyDescent="0.25">
      <c r="B7198" s="3">
        <v>44360.500002083332</v>
      </c>
      <c r="C7198">
        <v>14.732099999999997</v>
      </c>
      <c r="D7198">
        <v>73.233999999999995</v>
      </c>
      <c r="E7198">
        <v>14.696400000000001</v>
      </c>
      <c r="F7198">
        <v>70.650999999999996</v>
      </c>
      <c r="G7198">
        <f t="shared" si="959"/>
        <v>3.5699999999996734E-2</v>
      </c>
      <c r="H7198" s="4">
        <f t="shared" si="960"/>
        <v>2.5152323031916488E-2</v>
      </c>
      <c r="I7198" s="4">
        <f t="shared" si="961"/>
        <v>-0.30484767696808351</v>
      </c>
      <c r="J7198">
        <f t="shared" si="962"/>
        <v>0</v>
      </c>
      <c r="L7198">
        <f t="shared" si="955"/>
        <v>2021</v>
      </c>
      <c r="M7198">
        <f t="shared" si="956"/>
        <v>6</v>
      </c>
      <c r="N7198">
        <f t="shared" si="957"/>
        <v>13</v>
      </c>
      <c r="O7198">
        <f t="shared" si="958"/>
        <v>0</v>
      </c>
    </row>
    <row r="7199" spans="2:15" x14ac:dyDescent="0.25">
      <c r="B7199" s="3">
        <v>44360.510418807869</v>
      </c>
      <c r="C7199">
        <v>14.733699999999997</v>
      </c>
      <c r="D7199">
        <v>73.233999999999995</v>
      </c>
      <c r="E7199">
        <v>14.694900000000001</v>
      </c>
      <c r="F7199">
        <v>70.650999999999996</v>
      </c>
      <c r="G7199">
        <f t="shared" si="959"/>
        <v>3.8799999999996615E-2</v>
      </c>
      <c r="H7199" s="4">
        <f t="shared" si="960"/>
        <v>2.7336418309197866E-2</v>
      </c>
      <c r="I7199" s="4">
        <f t="shared" si="961"/>
        <v>-0.30266358169080215</v>
      </c>
      <c r="J7199">
        <f t="shared" si="962"/>
        <v>0</v>
      </c>
      <c r="L7199">
        <f t="shared" si="955"/>
        <v>2021</v>
      </c>
      <c r="M7199">
        <f t="shared" si="956"/>
        <v>6</v>
      </c>
      <c r="N7199">
        <f t="shared" si="957"/>
        <v>13</v>
      </c>
      <c r="O7199">
        <f t="shared" si="958"/>
        <v>0</v>
      </c>
    </row>
    <row r="7200" spans="2:15" x14ac:dyDescent="0.25">
      <c r="B7200" s="3">
        <v>44360.520835532407</v>
      </c>
      <c r="C7200">
        <v>14.732099999999997</v>
      </c>
      <c r="D7200">
        <v>73.233999999999995</v>
      </c>
      <c r="E7200">
        <v>14.6935</v>
      </c>
      <c r="F7200">
        <v>70.650999999999996</v>
      </c>
      <c r="G7200">
        <f t="shared" si="959"/>
        <v>3.8599999999997081E-2</v>
      </c>
      <c r="H7200" s="4">
        <f t="shared" si="960"/>
        <v>2.7195508936470363E-2</v>
      </c>
      <c r="I7200" s="4">
        <f t="shared" si="961"/>
        <v>-0.30280449106352963</v>
      </c>
      <c r="J7200">
        <f t="shared" si="962"/>
        <v>0</v>
      </c>
      <c r="L7200">
        <f t="shared" si="955"/>
        <v>2021</v>
      </c>
      <c r="M7200">
        <f t="shared" si="956"/>
        <v>6</v>
      </c>
      <c r="N7200">
        <f t="shared" si="957"/>
        <v>13</v>
      </c>
      <c r="O7200">
        <f t="shared" si="958"/>
        <v>0</v>
      </c>
    </row>
    <row r="7201" spans="2:15" x14ac:dyDescent="0.25">
      <c r="B7201" s="3">
        <v>44360.531252256944</v>
      </c>
      <c r="C7201">
        <v>14.731099999999998</v>
      </c>
      <c r="D7201">
        <v>73.406999999999996</v>
      </c>
      <c r="E7201">
        <v>14.6891</v>
      </c>
      <c r="F7201">
        <v>70.650999999999996</v>
      </c>
      <c r="G7201">
        <f t="shared" si="959"/>
        <v>4.1999999999998039E-2</v>
      </c>
      <c r="H7201" s="4">
        <f t="shared" si="960"/>
        <v>2.9590968272844253E-2</v>
      </c>
      <c r="I7201" s="4">
        <f t="shared" si="961"/>
        <v>-0.30040903172715577</v>
      </c>
      <c r="J7201">
        <f t="shared" si="962"/>
        <v>0</v>
      </c>
      <c r="L7201">
        <f t="shared" si="955"/>
        <v>2021</v>
      </c>
      <c r="M7201">
        <f t="shared" si="956"/>
        <v>6</v>
      </c>
      <c r="N7201">
        <f t="shared" si="957"/>
        <v>13</v>
      </c>
      <c r="O7201">
        <f t="shared" si="958"/>
        <v>0</v>
      </c>
    </row>
    <row r="7202" spans="2:15" x14ac:dyDescent="0.25">
      <c r="B7202" s="3">
        <v>44360.541668981481</v>
      </c>
      <c r="C7202">
        <v>14.731099999999998</v>
      </c>
      <c r="D7202">
        <v>73.406999999999996</v>
      </c>
      <c r="E7202">
        <v>14.6891</v>
      </c>
      <c r="F7202">
        <v>70.650999999999996</v>
      </c>
      <c r="G7202">
        <f t="shared" si="959"/>
        <v>4.1999999999998039E-2</v>
      </c>
      <c r="H7202" s="4">
        <f t="shared" si="960"/>
        <v>2.9590968272844253E-2</v>
      </c>
      <c r="I7202" s="4">
        <f t="shared" si="961"/>
        <v>-0.30040903172715577</v>
      </c>
      <c r="J7202">
        <f t="shared" si="962"/>
        <v>0</v>
      </c>
      <c r="L7202">
        <f t="shared" si="955"/>
        <v>2021</v>
      </c>
      <c r="M7202">
        <f t="shared" si="956"/>
        <v>6</v>
      </c>
      <c r="N7202">
        <f t="shared" si="957"/>
        <v>13</v>
      </c>
      <c r="O7202">
        <f t="shared" si="958"/>
        <v>0</v>
      </c>
    </row>
    <row r="7203" spans="2:15" x14ac:dyDescent="0.25">
      <c r="B7203" s="3">
        <v>44360.552085706018</v>
      </c>
      <c r="C7203">
        <v>14.724999999999998</v>
      </c>
      <c r="D7203">
        <v>73.406999999999996</v>
      </c>
      <c r="E7203">
        <v>14.683200000000001</v>
      </c>
      <c r="F7203">
        <v>70.650999999999996</v>
      </c>
      <c r="G7203">
        <f t="shared" si="959"/>
        <v>4.1799999999996729E-2</v>
      </c>
      <c r="H7203" s="4">
        <f t="shared" si="960"/>
        <v>2.9450058900115494E-2</v>
      </c>
      <c r="I7203" s="4">
        <f t="shared" si="961"/>
        <v>-0.30054994109988453</v>
      </c>
      <c r="J7203">
        <f t="shared" si="962"/>
        <v>0</v>
      </c>
      <c r="L7203">
        <f t="shared" si="955"/>
        <v>2021</v>
      </c>
      <c r="M7203">
        <f t="shared" si="956"/>
        <v>6</v>
      </c>
      <c r="N7203">
        <f t="shared" si="957"/>
        <v>13</v>
      </c>
      <c r="O7203">
        <f t="shared" si="958"/>
        <v>0</v>
      </c>
    </row>
    <row r="7204" spans="2:15" x14ac:dyDescent="0.25">
      <c r="B7204" s="3">
        <v>44360.562502430555</v>
      </c>
      <c r="C7204">
        <v>14.723399999999996</v>
      </c>
      <c r="D7204">
        <v>73.406999999999996</v>
      </c>
      <c r="E7204">
        <v>14.6729</v>
      </c>
      <c r="F7204">
        <v>70.650999999999996</v>
      </c>
      <c r="G7204">
        <f t="shared" si="959"/>
        <v>5.0499999999995993E-2</v>
      </c>
      <c r="H7204" s="4">
        <f t="shared" si="960"/>
        <v>3.5579616613775851E-2</v>
      </c>
      <c r="I7204" s="4">
        <f t="shared" si="961"/>
        <v>-0.29442038338622417</v>
      </c>
      <c r="J7204">
        <f t="shared" si="962"/>
        <v>0</v>
      </c>
      <c r="L7204">
        <f t="shared" si="955"/>
        <v>2021</v>
      </c>
      <c r="M7204">
        <f t="shared" si="956"/>
        <v>6</v>
      </c>
      <c r="N7204">
        <f t="shared" si="957"/>
        <v>13</v>
      </c>
      <c r="O7204">
        <f t="shared" si="958"/>
        <v>0</v>
      </c>
    </row>
    <row r="7205" spans="2:15" x14ac:dyDescent="0.25">
      <c r="B7205" s="3">
        <v>44360.572919155093</v>
      </c>
      <c r="C7205">
        <v>14.723399999999996</v>
      </c>
      <c r="D7205">
        <v>73.406999999999996</v>
      </c>
      <c r="E7205">
        <v>14.664200000000001</v>
      </c>
      <c r="F7205">
        <v>70.650999999999996</v>
      </c>
      <c r="G7205">
        <f t="shared" si="959"/>
        <v>5.9199999999995256E-2</v>
      </c>
      <c r="H7205" s="4">
        <f t="shared" si="960"/>
        <v>4.1709174327436219E-2</v>
      </c>
      <c r="I7205" s="4">
        <f t="shared" si="961"/>
        <v>-0.28829082567256381</v>
      </c>
      <c r="J7205">
        <f t="shared" si="962"/>
        <v>0</v>
      </c>
      <c r="L7205">
        <f t="shared" si="955"/>
        <v>2021</v>
      </c>
      <c r="M7205">
        <f t="shared" si="956"/>
        <v>6</v>
      </c>
      <c r="N7205">
        <f t="shared" si="957"/>
        <v>13</v>
      </c>
      <c r="O7205">
        <f t="shared" si="958"/>
        <v>0</v>
      </c>
    </row>
    <row r="7206" spans="2:15" x14ac:dyDescent="0.25">
      <c r="B7206" s="3">
        <v>44360.58333587963</v>
      </c>
      <c r="C7206">
        <v>14.716299999999997</v>
      </c>
      <c r="D7206">
        <v>73.58</v>
      </c>
      <c r="E7206">
        <v>14.665600000000001</v>
      </c>
      <c r="F7206">
        <v>70.650999999999996</v>
      </c>
      <c r="G7206">
        <f t="shared" si="959"/>
        <v>5.0699999999995526E-2</v>
      </c>
      <c r="H7206" s="4">
        <f t="shared" si="960"/>
        <v>3.5720525986503368E-2</v>
      </c>
      <c r="I7206" s="4">
        <f t="shared" si="961"/>
        <v>-0.29427947401349663</v>
      </c>
      <c r="J7206">
        <f t="shared" si="962"/>
        <v>0</v>
      </c>
      <c r="L7206">
        <f t="shared" si="955"/>
        <v>2021</v>
      </c>
      <c r="M7206">
        <f t="shared" si="956"/>
        <v>6</v>
      </c>
      <c r="N7206">
        <f t="shared" si="957"/>
        <v>13</v>
      </c>
      <c r="O7206">
        <f t="shared" si="958"/>
        <v>0</v>
      </c>
    </row>
    <row r="7207" spans="2:15" x14ac:dyDescent="0.25">
      <c r="B7207" s="3">
        <v>44360.593752604167</v>
      </c>
      <c r="C7207">
        <v>14.707199999999997</v>
      </c>
      <c r="D7207">
        <v>73.58</v>
      </c>
      <c r="E7207">
        <v>14.665600000000001</v>
      </c>
      <c r="F7207">
        <v>70.650999999999996</v>
      </c>
      <c r="G7207">
        <f t="shared" si="959"/>
        <v>4.1599999999995418E-2</v>
      </c>
      <c r="H7207" s="4">
        <f t="shared" si="960"/>
        <v>2.9309149527386735E-2</v>
      </c>
      <c r="I7207" s="4">
        <f t="shared" si="961"/>
        <v>-0.30069085047261329</v>
      </c>
      <c r="J7207">
        <f t="shared" si="962"/>
        <v>0</v>
      </c>
      <c r="L7207">
        <f t="shared" si="955"/>
        <v>2021</v>
      </c>
      <c r="M7207">
        <f t="shared" si="956"/>
        <v>6</v>
      </c>
      <c r="N7207">
        <f t="shared" si="957"/>
        <v>13</v>
      </c>
      <c r="O7207">
        <f t="shared" si="958"/>
        <v>0</v>
      </c>
    </row>
    <row r="7208" spans="2:15" x14ac:dyDescent="0.25">
      <c r="B7208" s="3">
        <v>44360.604169328704</v>
      </c>
      <c r="C7208">
        <v>14.702499999999997</v>
      </c>
      <c r="D7208">
        <v>73.58</v>
      </c>
      <c r="E7208">
        <v>14.6729</v>
      </c>
      <c r="F7208">
        <v>70.650999999999996</v>
      </c>
      <c r="G7208">
        <f t="shared" si="959"/>
        <v>2.959999999999674E-2</v>
      </c>
      <c r="H7208" s="4">
        <f t="shared" si="960"/>
        <v>2.0854587163717481E-2</v>
      </c>
      <c r="I7208" s="4">
        <f t="shared" si="961"/>
        <v>-0.30914541283628255</v>
      </c>
      <c r="J7208">
        <f t="shared" si="962"/>
        <v>0</v>
      </c>
      <c r="L7208">
        <f t="shared" si="955"/>
        <v>2021</v>
      </c>
      <c r="M7208">
        <f t="shared" si="956"/>
        <v>6</v>
      </c>
      <c r="N7208">
        <f t="shared" si="957"/>
        <v>13</v>
      </c>
      <c r="O7208">
        <f t="shared" si="958"/>
        <v>0</v>
      </c>
    </row>
    <row r="7209" spans="2:15" x14ac:dyDescent="0.25">
      <c r="B7209" s="3">
        <v>44360.614586053242</v>
      </c>
      <c r="C7209">
        <v>14.702499999999997</v>
      </c>
      <c r="D7209">
        <v>73.58</v>
      </c>
      <c r="E7209">
        <v>14.6846</v>
      </c>
      <c r="F7209">
        <v>70.650999999999996</v>
      </c>
      <c r="G7209">
        <f t="shared" si="959"/>
        <v>1.7899999999997362E-2</v>
      </c>
      <c r="H7209" s="4">
        <f t="shared" si="960"/>
        <v>1.2611388859139497E-2</v>
      </c>
      <c r="I7209" s="4">
        <f t="shared" si="961"/>
        <v>-0.31738861114086053</v>
      </c>
      <c r="J7209">
        <f t="shared" si="962"/>
        <v>0</v>
      </c>
      <c r="L7209">
        <f t="shared" si="955"/>
        <v>2021</v>
      </c>
      <c r="M7209">
        <f t="shared" si="956"/>
        <v>6</v>
      </c>
      <c r="N7209">
        <f t="shared" si="957"/>
        <v>13</v>
      </c>
      <c r="O7209">
        <f t="shared" si="958"/>
        <v>0</v>
      </c>
    </row>
    <row r="7210" spans="2:15" x14ac:dyDescent="0.25">
      <c r="B7210" s="3">
        <v>44360.625002777779</v>
      </c>
      <c r="C7210">
        <v>14.707599999999998</v>
      </c>
      <c r="D7210">
        <v>73.753</v>
      </c>
      <c r="E7210">
        <v>14.6891</v>
      </c>
      <c r="F7210">
        <v>70.650999999999996</v>
      </c>
      <c r="G7210">
        <f t="shared" si="959"/>
        <v>1.849999999999774E-2</v>
      </c>
      <c r="H7210" s="4">
        <f t="shared" si="960"/>
        <v>1.3034116977323271E-2</v>
      </c>
      <c r="I7210" s="4">
        <f t="shared" si="961"/>
        <v>-0.31696588302267675</v>
      </c>
      <c r="J7210">
        <f t="shared" si="962"/>
        <v>0</v>
      </c>
      <c r="L7210">
        <f t="shared" si="955"/>
        <v>2021</v>
      </c>
      <c r="M7210">
        <f t="shared" si="956"/>
        <v>6</v>
      </c>
      <c r="N7210">
        <f t="shared" si="957"/>
        <v>13</v>
      </c>
      <c r="O7210">
        <f t="shared" si="958"/>
        <v>0</v>
      </c>
    </row>
    <row r="7211" spans="2:15" x14ac:dyDescent="0.25">
      <c r="B7211" s="3">
        <v>44360.635419502316</v>
      </c>
      <c r="C7211">
        <v>14.712199999999998</v>
      </c>
      <c r="D7211">
        <v>73.753</v>
      </c>
      <c r="E7211">
        <v>14.6906</v>
      </c>
      <c r="F7211">
        <v>70.650999999999996</v>
      </c>
      <c r="G7211">
        <f t="shared" si="959"/>
        <v>2.1599999999997621E-2</v>
      </c>
      <c r="H7211" s="4">
        <f t="shared" si="960"/>
        <v>1.521821225460465E-2</v>
      </c>
      <c r="I7211" s="4">
        <f t="shared" si="961"/>
        <v>-0.31478178774539539</v>
      </c>
      <c r="J7211">
        <f t="shared" si="962"/>
        <v>0</v>
      </c>
      <c r="L7211">
        <f t="shared" si="955"/>
        <v>2021</v>
      </c>
      <c r="M7211">
        <f t="shared" si="956"/>
        <v>6</v>
      </c>
      <c r="N7211">
        <f t="shared" si="957"/>
        <v>13</v>
      </c>
      <c r="O7211">
        <f t="shared" si="958"/>
        <v>0</v>
      </c>
    </row>
    <row r="7212" spans="2:15" x14ac:dyDescent="0.25">
      <c r="B7212" s="3">
        <v>44360.645836226853</v>
      </c>
      <c r="C7212">
        <v>14.715299999999997</v>
      </c>
      <c r="D7212">
        <v>73.753</v>
      </c>
      <c r="E7212">
        <v>14.680300000000001</v>
      </c>
      <c r="F7212">
        <v>70.650999999999996</v>
      </c>
      <c r="G7212">
        <f t="shared" si="959"/>
        <v>3.4999999999996589E-2</v>
      </c>
      <c r="H7212" s="4">
        <f t="shared" si="960"/>
        <v>2.465914022736896E-2</v>
      </c>
      <c r="I7212" s="4">
        <f t="shared" si="961"/>
        <v>-0.30534085977263103</v>
      </c>
      <c r="J7212">
        <f t="shared" si="962"/>
        <v>0</v>
      </c>
      <c r="L7212">
        <f t="shared" si="955"/>
        <v>2021</v>
      </c>
      <c r="M7212">
        <f t="shared" si="956"/>
        <v>6</v>
      </c>
      <c r="N7212">
        <f t="shared" si="957"/>
        <v>13</v>
      </c>
      <c r="O7212">
        <f t="shared" si="958"/>
        <v>0</v>
      </c>
    </row>
    <row r="7213" spans="2:15" x14ac:dyDescent="0.25">
      <c r="B7213" s="3">
        <v>44360.65625295139</v>
      </c>
      <c r="C7213">
        <v>14.722799999999998</v>
      </c>
      <c r="D7213">
        <v>73.753</v>
      </c>
      <c r="E7213">
        <v>14.681700000000001</v>
      </c>
      <c r="F7213">
        <v>70.650999999999996</v>
      </c>
      <c r="G7213">
        <f t="shared" si="959"/>
        <v>4.1099999999996584E-2</v>
      </c>
      <c r="H7213" s="4">
        <f t="shared" si="960"/>
        <v>2.8956876095567963E-2</v>
      </c>
      <c r="I7213" s="4">
        <f t="shared" si="961"/>
        <v>-0.30104312390443205</v>
      </c>
      <c r="J7213">
        <f t="shared" si="962"/>
        <v>0</v>
      </c>
      <c r="L7213">
        <f t="shared" si="955"/>
        <v>2021</v>
      </c>
      <c r="M7213">
        <f t="shared" si="956"/>
        <v>6</v>
      </c>
      <c r="N7213">
        <f t="shared" si="957"/>
        <v>13</v>
      </c>
      <c r="O7213">
        <f t="shared" si="958"/>
        <v>0</v>
      </c>
    </row>
    <row r="7214" spans="2:15" x14ac:dyDescent="0.25">
      <c r="B7214" s="3">
        <v>44360.666669675928</v>
      </c>
      <c r="C7214">
        <v>14.723399999999996</v>
      </c>
      <c r="D7214">
        <v>73.926000000000002</v>
      </c>
      <c r="E7214">
        <v>14.6861</v>
      </c>
      <c r="F7214">
        <v>70.650999999999996</v>
      </c>
      <c r="G7214">
        <f t="shared" si="959"/>
        <v>3.7299999999996558E-2</v>
      </c>
      <c r="H7214" s="4">
        <f t="shared" si="960"/>
        <v>2.6279598013739056E-2</v>
      </c>
      <c r="I7214" s="4">
        <f t="shared" si="961"/>
        <v>-0.30372040198626093</v>
      </c>
      <c r="J7214">
        <f t="shared" si="962"/>
        <v>0</v>
      </c>
      <c r="L7214">
        <f t="shared" si="955"/>
        <v>2021</v>
      </c>
      <c r="M7214">
        <f t="shared" si="956"/>
        <v>6</v>
      </c>
      <c r="N7214">
        <f t="shared" si="957"/>
        <v>13</v>
      </c>
      <c r="O7214">
        <f t="shared" si="958"/>
        <v>0</v>
      </c>
    </row>
    <row r="7215" spans="2:15" x14ac:dyDescent="0.25">
      <c r="B7215" s="3">
        <v>44360.677086400465</v>
      </c>
      <c r="C7215">
        <v>14.715699999999996</v>
      </c>
      <c r="D7215">
        <v>73.926000000000002</v>
      </c>
      <c r="E7215">
        <v>14.681700000000001</v>
      </c>
      <c r="F7215">
        <v>70.650999999999996</v>
      </c>
      <c r="G7215">
        <f t="shared" si="959"/>
        <v>3.3999999999995367E-2</v>
      </c>
      <c r="H7215" s="4">
        <f t="shared" si="960"/>
        <v>2.3954593363728915E-2</v>
      </c>
      <c r="I7215" s="4">
        <f t="shared" si="961"/>
        <v>-0.30604540663627111</v>
      </c>
      <c r="J7215">
        <f t="shared" si="962"/>
        <v>0</v>
      </c>
      <c r="L7215">
        <f t="shared" ref="L7215:L7278" si="963">YEAR(B7215)</f>
        <v>2021</v>
      </c>
      <c r="M7215">
        <f t="shared" ref="M7215:M7278" si="964">MONTH(B7215)</f>
        <v>6</v>
      </c>
      <c r="N7215">
        <f t="shared" ref="N7215:N7278" si="965">DAY(B7215)</f>
        <v>13</v>
      </c>
      <c r="O7215">
        <f t="shared" ref="O7215:O7278" si="966">J7215</f>
        <v>0</v>
      </c>
    </row>
    <row r="7216" spans="2:15" x14ac:dyDescent="0.25">
      <c r="B7216" s="3">
        <v>44360.687503125002</v>
      </c>
      <c r="C7216">
        <v>14.720399999999996</v>
      </c>
      <c r="D7216">
        <v>73.926000000000002</v>
      </c>
      <c r="E7216">
        <v>14.6846</v>
      </c>
      <c r="F7216">
        <v>70.650999999999996</v>
      </c>
      <c r="G7216">
        <f t="shared" si="959"/>
        <v>3.5799999999996501E-2</v>
      </c>
      <c r="H7216" s="4">
        <f t="shared" si="960"/>
        <v>2.5222777718280246E-2</v>
      </c>
      <c r="I7216" s="4">
        <f t="shared" si="961"/>
        <v>-0.30477722228171977</v>
      </c>
      <c r="J7216">
        <f t="shared" si="962"/>
        <v>0</v>
      </c>
      <c r="L7216">
        <f t="shared" si="963"/>
        <v>2021</v>
      </c>
      <c r="M7216">
        <f t="shared" si="964"/>
        <v>6</v>
      </c>
      <c r="N7216">
        <f t="shared" si="965"/>
        <v>13</v>
      </c>
      <c r="O7216">
        <f t="shared" si="966"/>
        <v>0</v>
      </c>
    </row>
    <row r="7217" spans="2:15" x14ac:dyDescent="0.25">
      <c r="B7217" s="3">
        <v>44360.697919849539</v>
      </c>
      <c r="C7217">
        <v>14.723399999999996</v>
      </c>
      <c r="D7217">
        <v>73.926000000000002</v>
      </c>
      <c r="E7217">
        <v>14.6846</v>
      </c>
      <c r="F7217">
        <v>70.650999999999996</v>
      </c>
      <c r="G7217">
        <f t="shared" si="959"/>
        <v>3.8799999999996615E-2</v>
      </c>
      <c r="H7217" s="4">
        <f t="shared" si="960"/>
        <v>2.7336418309197866E-2</v>
      </c>
      <c r="I7217" s="4">
        <f t="shared" si="961"/>
        <v>-0.30266358169080215</v>
      </c>
      <c r="J7217">
        <f t="shared" si="962"/>
        <v>0</v>
      </c>
      <c r="L7217">
        <f t="shared" si="963"/>
        <v>2021</v>
      </c>
      <c r="M7217">
        <f t="shared" si="964"/>
        <v>6</v>
      </c>
      <c r="N7217">
        <f t="shared" si="965"/>
        <v>13</v>
      </c>
      <c r="O7217">
        <f t="shared" si="966"/>
        <v>0</v>
      </c>
    </row>
    <row r="7218" spans="2:15" x14ac:dyDescent="0.25">
      <c r="B7218" s="3">
        <v>44360.708336574076</v>
      </c>
      <c r="C7218">
        <v>14.721799999999996</v>
      </c>
      <c r="D7218">
        <v>73.926000000000002</v>
      </c>
      <c r="E7218">
        <v>14.683200000000001</v>
      </c>
      <c r="F7218">
        <v>70.650999999999996</v>
      </c>
      <c r="G7218">
        <f t="shared" si="959"/>
        <v>3.8599999999995305E-2</v>
      </c>
      <c r="H7218" s="4">
        <f t="shared" si="960"/>
        <v>2.7195508936469111E-2</v>
      </c>
      <c r="I7218" s="4">
        <f t="shared" si="961"/>
        <v>-0.30280449106353091</v>
      </c>
      <c r="J7218">
        <f t="shared" si="962"/>
        <v>0</v>
      </c>
      <c r="L7218">
        <f t="shared" si="963"/>
        <v>2021</v>
      </c>
      <c r="M7218">
        <f t="shared" si="964"/>
        <v>6</v>
      </c>
      <c r="N7218">
        <f t="shared" si="965"/>
        <v>13</v>
      </c>
      <c r="O7218">
        <f t="shared" si="966"/>
        <v>0</v>
      </c>
    </row>
    <row r="7219" spans="2:15" x14ac:dyDescent="0.25">
      <c r="B7219" s="3">
        <v>44360.718753298614</v>
      </c>
      <c r="C7219">
        <v>14.721799999999996</v>
      </c>
      <c r="D7219">
        <v>73.926000000000002</v>
      </c>
      <c r="E7219">
        <v>14.6745</v>
      </c>
      <c r="F7219">
        <v>70.650999999999996</v>
      </c>
      <c r="G7219">
        <f t="shared" si="959"/>
        <v>4.7299999999996345E-2</v>
      </c>
      <c r="H7219" s="4">
        <f t="shared" si="960"/>
        <v>3.3325066650130721E-2</v>
      </c>
      <c r="I7219" s="4">
        <f t="shared" si="961"/>
        <v>-0.29667493334986927</v>
      </c>
      <c r="J7219">
        <f t="shared" si="962"/>
        <v>0</v>
      </c>
      <c r="L7219">
        <f t="shared" si="963"/>
        <v>2021</v>
      </c>
      <c r="M7219">
        <f t="shared" si="964"/>
        <v>6</v>
      </c>
      <c r="N7219">
        <f t="shared" si="965"/>
        <v>13</v>
      </c>
      <c r="O7219">
        <f t="shared" si="966"/>
        <v>0</v>
      </c>
    </row>
    <row r="7220" spans="2:15" x14ac:dyDescent="0.25">
      <c r="B7220" s="3">
        <v>44360.729170023151</v>
      </c>
      <c r="C7220">
        <v>14.719299999999997</v>
      </c>
      <c r="D7220">
        <v>74.097999999999999</v>
      </c>
      <c r="E7220">
        <v>14.678800000000001</v>
      </c>
      <c r="F7220">
        <v>70.650999999999996</v>
      </c>
      <c r="G7220">
        <f t="shared" si="959"/>
        <v>4.0499999999996206E-2</v>
      </c>
      <c r="H7220" s="4">
        <f t="shared" si="960"/>
        <v>2.8534147977384187E-2</v>
      </c>
      <c r="I7220" s="4">
        <f t="shared" si="961"/>
        <v>-0.30146585202261583</v>
      </c>
      <c r="J7220">
        <f t="shared" si="962"/>
        <v>0</v>
      </c>
      <c r="L7220">
        <f t="shared" si="963"/>
        <v>2021</v>
      </c>
      <c r="M7220">
        <f t="shared" si="964"/>
        <v>6</v>
      </c>
      <c r="N7220">
        <f t="shared" si="965"/>
        <v>13</v>
      </c>
      <c r="O7220">
        <f t="shared" si="966"/>
        <v>0</v>
      </c>
    </row>
    <row r="7221" spans="2:15" x14ac:dyDescent="0.25">
      <c r="B7221" s="3">
        <v>44360.739586747688</v>
      </c>
      <c r="C7221">
        <v>14.713099999999997</v>
      </c>
      <c r="D7221">
        <v>74.097999999999999</v>
      </c>
      <c r="E7221">
        <v>14.680300000000001</v>
      </c>
      <c r="F7221">
        <v>70.650999999999996</v>
      </c>
      <c r="G7221">
        <f t="shared" si="959"/>
        <v>3.2799999999996388E-2</v>
      </c>
      <c r="H7221" s="4">
        <f t="shared" si="960"/>
        <v>2.3109137127362619E-2</v>
      </c>
      <c r="I7221" s="4">
        <f t="shared" si="961"/>
        <v>-0.30689086287263739</v>
      </c>
      <c r="J7221">
        <f t="shared" si="962"/>
        <v>0</v>
      </c>
      <c r="L7221">
        <f t="shared" si="963"/>
        <v>2021</v>
      </c>
      <c r="M7221">
        <f t="shared" si="964"/>
        <v>6</v>
      </c>
      <c r="N7221">
        <f t="shared" si="965"/>
        <v>13</v>
      </c>
      <c r="O7221">
        <f t="shared" si="966"/>
        <v>0</v>
      </c>
    </row>
    <row r="7222" spans="2:15" x14ac:dyDescent="0.25">
      <c r="B7222" s="3">
        <v>44360.750003472225</v>
      </c>
      <c r="C7222">
        <v>14.716099999999997</v>
      </c>
      <c r="D7222">
        <v>74.097999999999999</v>
      </c>
      <c r="E7222">
        <v>14.6846</v>
      </c>
      <c r="F7222">
        <v>70.650999999999996</v>
      </c>
      <c r="G7222">
        <f t="shared" si="959"/>
        <v>3.1499999999997641E-2</v>
      </c>
      <c r="H7222" s="4">
        <f t="shared" si="960"/>
        <v>2.2193226204632564E-2</v>
      </c>
      <c r="I7222" s="4">
        <f t="shared" si="961"/>
        <v>-0.30780677379536747</v>
      </c>
      <c r="J7222">
        <f t="shared" si="962"/>
        <v>0</v>
      </c>
      <c r="L7222">
        <f t="shared" si="963"/>
        <v>2021</v>
      </c>
      <c r="M7222">
        <f t="shared" si="964"/>
        <v>6</v>
      </c>
      <c r="N7222">
        <f t="shared" si="965"/>
        <v>13</v>
      </c>
      <c r="O7222">
        <f t="shared" si="966"/>
        <v>0</v>
      </c>
    </row>
    <row r="7223" spans="2:15" x14ac:dyDescent="0.25">
      <c r="B7223" s="3">
        <v>44360.760420196762</v>
      </c>
      <c r="C7223">
        <v>14.716099999999997</v>
      </c>
      <c r="D7223">
        <v>74.097999999999999</v>
      </c>
      <c r="E7223">
        <v>14.6906</v>
      </c>
      <c r="F7223">
        <v>70.650999999999996</v>
      </c>
      <c r="G7223">
        <f t="shared" si="959"/>
        <v>2.5499999999997414E-2</v>
      </c>
      <c r="H7223" s="4">
        <f t="shared" si="960"/>
        <v>1.7965945022797313E-2</v>
      </c>
      <c r="I7223" s="4">
        <f t="shared" si="961"/>
        <v>-0.31203405497720271</v>
      </c>
      <c r="J7223">
        <f t="shared" si="962"/>
        <v>0</v>
      </c>
      <c r="L7223">
        <f t="shared" si="963"/>
        <v>2021</v>
      </c>
      <c r="M7223">
        <f t="shared" si="964"/>
        <v>6</v>
      </c>
      <c r="N7223">
        <f t="shared" si="965"/>
        <v>13</v>
      </c>
      <c r="O7223">
        <f t="shared" si="966"/>
        <v>0</v>
      </c>
    </row>
    <row r="7224" spans="2:15" x14ac:dyDescent="0.25">
      <c r="B7224" s="3">
        <v>44360.7708369213</v>
      </c>
      <c r="C7224">
        <v>14.720799999999997</v>
      </c>
      <c r="D7224">
        <v>74.097999999999999</v>
      </c>
      <c r="E7224">
        <v>14.696400000000001</v>
      </c>
      <c r="F7224">
        <v>70.650999999999996</v>
      </c>
      <c r="G7224">
        <f t="shared" si="959"/>
        <v>2.4399999999996425E-2</v>
      </c>
      <c r="H7224" s="4">
        <f t="shared" si="960"/>
        <v>1.7190943472793516E-2</v>
      </c>
      <c r="I7224" s="4">
        <f t="shared" si="961"/>
        <v>-0.31280905652720647</v>
      </c>
      <c r="J7224">
        <f t="shared" si="962"/>
        <v>0</v>
      </c>
      <c r="L7224">
        <f t="shared" si="963"/>
        <v>2021</v>
      </c>
      <c r="M7224">
        <f t="shared" si="964"/>
        <v>6</v>
      </c>
      <c r="N7224">
        <f t="shared" si="965"/>
        <v>13</v>
      </c>
      <c r="O7224">
        <f t="shared" si="966"/>
        <v>0</v>
      </c>
    </row>
    <row r="7225" spans="2:15" x14ac:dyDescent="0.25">
      <c r="B7225" s="3">
        <v>44360.781253645837</v>
      </c>
      <c r="C7225">
        <v>14.727899999999996</v>
      </c>
      <c r="D7225">
        <v>73.926000000000002</v>
      </c>
      <c r="E7225">
        <v>14.6935</v>
      </c>
      <c r="F7225">
        <v>70.650999999999996</v>
      </c>
      <c r="G7225">
        <f t="shared" si="959"/>
        <v>3.4399999999996211E-2</v>
      </c>
      <c r="H7225" s="4">
        <f t="shared" si="960"/>
        <v>2.4236412109185188E-2</v>
      </c>
      <c r="I7225" s="4">
        <f t="shared" si="961"/>
        <v>-0.30576358789081481</v>
      </c>
      <c r="J7225">
        <f t="shared" si="962"/>
        <v>0</v>
      </c>
      <c r="L7225">
        <f t="shared" si="963"/>
        <v>2021</v>
      </c>
      <c r="M7225">
        <f t="shared" si="964"/>
        <v>6</v>
      </c>
      <c r="N7225">
        <f t="shared" si="965"/>
        <v>13</v>
      </c>
      <c r="O7225">
        <f t="shared" si="966"/>
        <v>0</v>
      </c>
    </row>
    <row r="7226" spans="2:15" x14ac:dyDescent="0.25">
      <c r="B7226" s="3">
        <v>44360.791670370367</v>
      </c>
      <c r="C7226">
        <v>14.732499999999996</v>
      </c>
      <c r="D7226">
        <v>73.926000000000002</v>
      </c>
      <c r="E7226">
        <v>14.692</v>
      </c>
      <c r="F7226">
        <v>70.650999999999996</v>
      </c>
      <c r="G7226">
        <f t="shared" si="959"/>
        <v>4.0499999999996206E-2</v>
      </c>
      <c r="H7226" s="4">
        <f t="shared" si="960"/>
        <v>2.8534147977384187E-2</v>
      </c>
      <c r="I7226" s="4">
        <f t="shared" si="961"/>
        <v>-0.30146585202261583</v>
      </c>
      <c r="J7226">
        <f t="shared" si="962"/>
        <v>0</v>
      </c>
      <c r="L7226">
        <f t="shared" si="963"/>
        <v>2021</v>
      </c>
      <c r="M7226">
        <f t="shared" si="964"/>
        <v>6</v>
      </c>
      <c r="N7226">
        <f t="shared" si="965"/>
        <v>13</v>
      </c>
      <c r="O7226">
        <f t="shared" si="966"/>
        <v>0</v>
      </c>
    </row>
    <row r="7227" spans="2:15" x14ac:dyDescent="0.25">
      <c r="B7227" s="3">
        <v>44360.802087094904</v>
      </c>
      <c r="C7227">
        <v>14.732499999999996</v>
      </c>
      <c r="D7227">
        <v>73.926000000000002</v>
      </c>
      <c r="E7227">
        <v>14.6935</v>
      </c>
      <c r="F7227">
        <v>70.650999999999996</v>
      </c>
      <c r="G7227">
        <f t="shared" si="959"/>
        <v>3.8999999999996149E-2</v>
      </c>
      <c r="H7227" s="4">
        <f t="shared" si="960"/>
        <v>2.7477327681925377E-2</v>
      </c>
      <c r="I7227" s="4">
        <f t="shared" si="961"/>
        <v>-0.30252267231807461</v>
      </c>
      <c r="J7227">
        <f t="shared" si="962"/>
        <v>0</v>
      </c>
      <c r="L7227">
        <f t="shared" si="963"/>
        <v>2021</v>
      </c>
      <c r="M7227">
        <f t="shared" si="964"/>
        <v>6</v>
      </c>
      <c r="N7227">
        <f t="shared" si="965"/>
        <v>13</v>
      </c>
      <c r="O7227">
        <f t="shared" si="966"/>
        <v>0</v>
      </c>
    </row>
    <row r="7228" spans="2:15" x14ac:dyDescent="0.25">
      <c r="B7228" s="3">
        <v>44360.812503819441</v>
      </c>
      <c r="C7228">
        <v>14.732499999999996</v>
      </c>
      <c r="D7228">
        <v>73.926000000000002</v>
      </c>
      <c r="E7228">
        <v>14.6891</v>
      </c>
      <c r="F7228">
        <v>70.650999999999996</v>
      </c>
      <c r="G7228">
        <f t="shared" si="959"/>
        <v>4.3399999999996552E-2</v>
      </c>
      <c r="H7228" s="4">
        <f t="shared" si="960"/>
        <v>3.0577333881938062E-2</v>
      </c>
      <c r="I7228" s="4">
        <f t="shared" si="961"/>
        <v>-0.29942266611806195</v>
      </c>
      <c r="J7228">
        <f t="shared" si="962"/>
        <v>0</v>
      </c>
      <c r="L7228">
        <f t="shared" si="963"/>
        <v>2021</v>
      </c>
      <c r="M7228">
        <f t="shared" si="964"/>
        <v>6</v>
      </c>
      <c r="N7228">
        <f t="shared" si="965"/>
        <v>13</v>
      </c>
      <c r="O7228">
        <f t="shared" si="966"/>
        <v>0</v>
      </c>
    </row>
    <row r="7229" spans="2:15" x14ac:dyDescent="0.25">
      <c r="B7229" s="3">
        <v>44360.822920543978</v>
      </c>
      <c r="C7229">
        <v>14.732499999999996</v>
      </c>
      <c r="D7229">
        <v>73.926000000000002</v>
      </c>
      <c r="E7229">
        <v>14.6861</v>
      </c>
      <c r="F7229">
        <v>70.650999999999996</v>
      </c>
      <c r="G7229">
        <f t="shared" si="959"/>
        <v>4.6399999999996666E-2</v>
      </c>
      <c r="H7229" s="4">
        <f t="shared" si="960"/>
        <v>3.2690974472855683E-2</v>
      </c>
      <c r="I7229" s="4">
        <f t="shared" si="961"/>
        <v>-0.29730902552714433</v>
      </c>
      <c r="J7229">
        <f t="shared" si="962"/>
        <v>0</v>
      </c>
      <c r="L7229">
        <f t="shared" si="963"/>
        <v>2021</v>
      </c>
      <c r="M7229">
        <f t="shared" si="964"/>
        <v>6</v>
      </c>
      <c r="N7229">
        <f t="shared" si="965"/>
        <v>13</v>
      </c>
      <c r="O7229">
        <f t="shared" si="966"/>
        <v>0</v>
      </c>
    </row>
    <row r="7230" spans="2:15" x14ac:dyDescent="0.25">
      <c r="B7230" s="3">
        <v>44360.833337268516</v>
      </c>
      <c r="C7230">
        <v>14.730899999999997</v>
      </c>
      <c r="D7230">
        <v>73.926000000000002</v>
      </c>
      <c r="E7230">
        <v>14.681700000000001</v>
      </c>
      <c r="F7230">
        <v>70.650999999999996</v>
      </c>
      <c r="G7230">
        <f t="shared" si="959"/>
        <v>4.919999999999547E-2</v>
      </c>
      <c r="H7230" s="4">
        <f t="shared" si="960"/>
        <v>3.4663705691044551E-2</v>
      </c>
      <c r="I7230" s="4">
        <f t="shared" si="961"/>
        <v>-0.29533629430895547</v>
      </c>
      <c r="J7230">
        <f t="shared" si="962"/>
        <v>0</v>
      </c>
      <c r="L7230">
        <f t="shared" si="963"/>
        <v>2021</v>
      </c>
      <c r="M7230">
        <f t="shared" si="964"/>
        <v>6</v>
      </c>
      <c r="N7230">
        <f t="shared" si="965"/>
        <v>13</v>
      </c>
      <c r="O7230">
        <f t="shared" si="966"/>
        <v>0</v>
      </c>
    </row>
    <row r="7231" spans="2:15" x14ac:dyDescent="0.25">
      <c r="B7231" s="3">
        <v>44360.843753993053</v>
      </c>
      <c r="C7231">
        <v>14.724799999999997</v>
      </c>
      <c r="D7231">
        <v>73.926000000000002</v>
      </c>
      <c r="E7231">
        <v>14.6846</v>
      </c>
      <c r="F7231">
        <v>70.650999999999996</v>
      </c>
      <c r="G7231">
        <f t="shared" si="959"/>
        <v>4.0199999999996905E-2</v>
      </c>
      <c r="H7231" s="4">
        <f t="shared" si="960"/>
        <v>2.8322783918292922E-2</v>
      </c>
      <c r="I7231" s="4">
        <f t="shared" si="961"/>
        <v>-0.30167721608170711</v>
      </c>
      <c r="J7231">
        <f t="shared" si="962"/>
        <v>0</v>
      </c>
      <c r="L7231">
        <f t="shared" si="963"/>
        <v>2021</v>
      </c>
      <c r="M7231">
        <f t="shared" si="964"/>
        <v>6</v>
      </c>
      <c r="N7231">
        <f t="shared" si="965"/>
        <v>13</v>
      </c>
      <c r="O7231">
        <f t="shared" si="966"/>
        <v>0</v>
      </c>
    </row>
    <row r="7232" spans="2:15" x14ac:dyDescent="0.25">
      <c r="B7232" s="3">
        <v>44360.85417071759</v>
      </c>
      <c r="C7232">
        <v>14.721799999999996</v>
      </c>
      <c r="D7232">
        <v>73.926000000000002</v>
      </c>
      <c r="E7232">
        <v>14.6906</v>
      </c>
      <c r="F7232">
        <v>70.650999999999996</v>
      </c>
      <c r="G7232">
        <f t="shared" si="959"/>
        <v>3.1199999999996564E-2</v>
      </c>
      <c r="H7232" s="4">
        <f t="shared" si="960"/>
        <v>2.198186214554005E-2</v>
      </c>
      <c r="I7232" s="4">
        <f t="shared" si="961"/>
        <v>-0.30801813785445997</v>
      </c>
      <c r="J7232">
        <f t="shared" si="962"/>
        <v>0</v>
      </c>
      <c r="L7232">
        <f t="shared" si="963"/>
        <v>2021</v>
      </c>
      <c r="M7232">
        <f t="shared" si="964"/>
        <v>6</v>
      </c>
      <c r="N7232">
        <f t="shared" si="965"/>
        <v>13</v>
      </c>
      <c r="O7232">
        <f t="shared" si="966"/>
        <v>0</v>
      </c>
    </row>
    <row r="7233" spans="2:15" x14ac:dyDescent="0.25">
      <c r="B7233" s="3">
        <v>44360.864587442127</v>
      </c>
      <c r="C7233">
        <v>14.723399999999996</v>
      </c>
      <c r="D7233">
        <v>73.926000000000002</v>
      </c>
      <c r="E7233">
        <v>14.6875</v>
      </c>
      <c r="F7233">
        <v>70.650999999999996</v>
      </c>
      <c r="G7233">
        <f t="shared" si="959"/>
        <v>3.5899999999996268E-2</v>
      </c>
      <c r="H7233" s="4">
        <f t="shared" si="960"/>
        <v>2.5293232404643998E-2</v>
      </c>
      <c r="I7233" s="4">
        <f t="shared" si="961"/>
        <v>-0.30470676759535603</v>
      </c>
      <c r="J7233">
        <f t="shared" si="962"/>
        <v>0</v>
      </c>
      <c r="L7233">
        <f t="shared" si="963"/>
        <v>2021</v>
      </c>
      <c r="M7233">
        <f t="shared" si="964"/>
        <v>6</v>
      </c>
      <c r="N7233">
        <f t="shared" si="965"/>
        <v>13</v>
      </c>
      <c r="O7233">
        <f t="shared" si="966"/>
        <v>0</v>
      </c>
    </row>
    <row r="7234" spans="2:15" x14ac:dyDescent="0.25">
      <c r="B7234" s="3">
        <v>44360.875004166664</v>
      </c>
      <c r="C7234">
        <v>14.729499999999996</v>
      </c>
      <c r="D7234">
        <v>73.926000000000002</v>
      </c>
      <c r="E7234">
        <v>14.6875</v>
      </c>
      <c r="F7234">
        <v>70.650999999999996</v>
      </c>
      <c r="G7234">
        <f t="shared" si="959"/>
        <v>4.1999999999996263E-2</v>
      </c>
      <c r="H7234" s="4">
        <f t="shared" si="960"/>
        <v>2.9590968272843004E-2</v>
      </c>
      <c r="I7234" s="4">
        <f t="shared" si="961"/>
        <v>-0.30040903172715699</v>
      </c>
      <c r="J7234">
        <f t="shared" si="962"/>
        <v>0</v>
      </c>
      <c r="L7234">
        <f t="shared" si="963"/>
        <v>2021</v>
      </c>
      <c r="M7234">
        <f t="shared" si="964"/>
        <v>6</v>
      </c>
      <c r="N7234">
        <f t="shared" si="965"/>
        <v>13</v>
      </c>
      <c r="O7234">
        <f t="shared" si="966"/>
        <v>0</v>
      </c>
    </row>
    <row r="7235" spans="2:15" x14ac:dyDescent="0.25">
      <c r="B7235" s="3">
        <v>44360.885420891202</v>
      </c>
      <c r="C7235">
        <v>14.726399999999996</v>
      </c>
      <c r="D7235">
        <v>73.926000000000002</v>
      </c>
      <c r="E7235">
        <v>14.6935</v>
      </c>
      <c r="F7235">
        <v>70.650999999999996</v>
      </c>
      <c r="G7235">
        <f t="shared" ref="G7235:G7298" si="967">C7235-E7235</f>
        <v>3.2899999999996155E-2</v>
      </c>
      <c r="H7235" s="4">
        <f t="shared" ref="H7235:H7298" si="968">1000*G7235/2.2/(2.54^2)/100</f>
        <v>2.317959181372637E-2</v>
      </c>
      <c r="I7235" s="4">
        <f t="shared" ref="I7235:I7298" si="969">H7235-($Y$1-$Y$2)/100</f>
        <v>-0.30682040818627365</v>
      </c>
      <c r="J7235">
        <f t="shared" si="962"/>
        <v>0</v>
      </c>
      <c r="L7235">
        <f t="shared" si="963"/>
        <v>2021</v>
      </c>
      <c r="M7235">
        <f t="shared" si="964"/>
        <v>6</v>
      </c>
      <c r="N7235">
        <f t="shared" si="965"/>
        <v>13</v>
      </c>
      <c r="O7235">
        <f t="shared" si="966"/>
        <v>0</v>
      </c>
    </row>
    <row r="7236" spans="2:15" x14ac:dyDescent="0.25">
      <c r="B7236" s="3">
        <v>44360.895837615739</v>
      </c>
      <c r="C7236">
        <v>14.727899999999996</v>
      </c>
      <c r="D7236">
        <v>73.926000000000002</v>
      </c>
      <c r="E7236">
        <v>14.694900000000001</v>
      </c>
      <c r="F7236">
        <v>70.650999999999996</v>
      </c>
      <c r="G7236">
        <f t="shared" si="967"/>
        <v>3.2999999999995921E-2</v>
      </c>
      <c r="H7236" s="4">
        <f t="shared" si="968"/>
        <v>2.3250046500090125E-2</v>
      </c>
      <c r="I7236" s="4">
        <f t="shared" si="969"/>
        <v>-0.30674995349990991</v>
      </c>
      <c r="J7236">
        <f t="shared" si="962"/>
        <v>0</v>
      </c>
      <c r="L7236">
        <f t="shared" si="963"/>
        <v>2021</v>
      </c>
      <c r="M7236">
        <f t="shared" si="964"/>
        <v>6</v>
      </c>
      <c r="N7236">
        <f t="shared" si="965"/>
        <v>13</v>
      </c>
      <c r="O7236">
        <f t="shared" si="966"/>
        <v>0</v>
      </c>
    </row>
    <row r="7237" spans="2:15" x14ac:dyDescent="0.25">
      <c r="B7237" s="3">
        <v>44360.906254340276</v>
      </c>
      <c r="C7237">
        <v>14.728899999999998</v>
      </c>
      <c r="D7237">
        <v>73.753</v>
      </c>
      <c r="E7237">
        <v>14.696400000000001</v>
      </c>
      <c r="F7237">
        <v>70.650999999999996</v>
      </c>
      <c r="G7237">
        <f t="shared" si="967"/>
        <v>3.2499999999997087E-2</v>
      </c>
      <c r="H7237" s="4">
        <f t="shared" si="968"/>
        <v>2.2897773068271357E-2</v>
      </c>
      <c r="I7237" s="4">
        <f t="shared" si="969"/>
        <v>-0.30710222693172867</v>
      </c>
      <c r="J7237">
        <f t="shared" ref="J7237:J7300" si="970">IF(I7237&lt;0,0,5212.7*I7237^3.6671)</f>
        <v>0</v>
      </c>
      <c r="L7237">
        <f t="shared" si="963"/>
        <v>2021</v>
      </c>
      <c r="M7237">
        <f t="shared" si="964"/>
        <v>6</v>
      </c>
      <c r="N7237">
        <f t="shared" si="965"/>
        <v>13</v>
      </c>
      <c r="O7237">
        <f t="shared" si="966"/>
        <v>0</v>
      </c>
    </row>
    <row r="7238" spans="2:15" x14ac:dyDescent="0.25">
      <c r="B7238" s="3">
        <v>44360.916671064813</v>
      </c>
      <c r="C7238">
        <v>14.728899999999998</v>
      </c>
      <c r="D7238">
        <v>73.753</v>
      </c>
      <c r="E7238">
        <v>14.700700000000001</v>
      </c>
      <c r="F7238">
        <v>70.650999999999996</v>
      </c>
      <c r="G7238">
        <f t="shared" si="967"/>
        <v>2.819999999999645E-2</v>
      </c>
      <c r="H7238" s="4">
        <f t="shared" si="968"/>
        <v>1.9868221554622426E-2</v>
      </c>
      <c r="I7238" s="4">
        <f t="shared" si="969"/>
        <v>-0.31013177844537759</v>
      </c>
      <c r="J7238">
        <f t="shared" si="970"/>
        <v>0</v>
      </c>
      <c r="L7238">
        <f t="shared" si="963"/>
        <v>2021</v>
      </c>
      <c r="M7238">
        <f t="shared" si="964"/>
        <v>6</v>
      </c>
      <c r="N7238">
        <f t="shared" si="965"/>
        <v>13</v>
      </c>
      <c r="O7238">
        <f t="shared" si="966"/>
        <v>0</v>
      </c>
    </row>
    <row r="7239" spans="2:15" x14ac:dyDescent="0.25">
      <c r="B7239" s="3">
        <v>44360.92708778935</v>
      </c>
      <c r="C7239">
        <v>14.732099999999997</v>
      </c>
      <c r="D7239">
        <v>73.753</v>
      </c>
      <c r="E7239">
        <v>14.705200000000001</v>
      </c>
      <c r="F7239">
        <v>70.650999999999996</v>
      </c>
      <c r="G7239">
        <f t="shared" si="967"/>
        <v>2.6899999999995927E-2</v>
      </c>
      <c r="H7239" s="4">
        <f t="shared" si="968"/>
        <v>1.8952310631891119E-2</v>
      </c>
      <c r="I7239" s="4">
        <f t="shared" si="969"/>
        <v>-0.31104768936810889</v>
      </c>
      <c r="J7239">
        <f t="shared" si="970"/>
        <v>0</v>
      </c>
      <c r="L7239">
        <f t="shared" si="963"/>
        <v>2021</v>
      </c>
      <c r="M7239">
        <f t="shared" si="964"/>
        <v>6</v>
      </c>
      <c r="N7239">
        <f t="shared" si="965"/>
        <v>13</v>
      </c>
      <c r="O7239">
        <f t="shared" si="966"/>
        <v>0</v>
      </c>
    </row>
    <row r="7240" spans="2:15" x14ac:dyDescent="0.25">
      <c r="B7240" s="3">
        <v>44360.937504513888</v>
      </c>
      <c r="C7240">
        <v>14.741199999999997</v>
      </c>
      <c r="D7240">
        <v>73.753</v>
      </c>
      <c r="E7240">
        <v>14.705200000000001</v>
      </c>
      <c r="F7240">
        <v>70.650999999999996</v>
      </c>
      <c r="G7240">
        <f t="shared" si="967"/>
        <v>3.5999999999996035E-2</v>
      </c>
      <c r="H7240" s="4">
        <f t="shared" si="968"/>
        <v>2.5363687091007749E-2</v>
      </c>
      <c r="I7240" s="4">
        <f t="shared" si="969"/>
        <v>-0.30463631290899229</v>
      </c>
      <c r="J7240">
        <f t="shared" si="970"/>
        <v>0</v>
      </c>
      <c r="L7240">
        <f t="shared" si="963"/>
        <v>2021</v>
      </c>
      <c r="M7240">
        <f t="shared" si="964"/>
        <v>6</v>
      </c>
      <c r="N7240">
        <f t="shared" si="965"/>
        <v>13</v>
      </c>
      <c r="O7240">
        <f t="shared" si="966"/>
        <v>0</v>
      </c>
    </row>
    <row r="7241" spans="2:15" x14ac:dyDescent="0.25">
      <c r="B7241" s="3">
        <v>44360.947921238425</v>
      </c>
      <c r="C7241">
        <v>14.742699999999997</v>
      </c>
      <c r="D7241">
        <v>73.753</v>
      </c>
      <c r="E7241">
        <v>14.7067</v>
      </c>
      <c r="F7241">
        <v>70.650999999999996</v>
      </c>
      <c r="G7241">
        <f t="shared" si="967"/>
        <v>3.5999999999997812E-2</v>
      </c>
      <c r="H7241" s="4">
        <f t="shared" si="968"/>
        <v>2.5363687091009002E-2</v>
      </c>
      <c r="I7241" s="4">
        <f t="shared" si="969"/>
        <v>-0.30463631290899101</v>
      </c>
      <c r="J7241">
        <f t="shared" si="970"/>
        <v>0</v>
      </c>
      <c r="L7241">
        <f t="shared" si="963"/>
        <v>2021</v>
      </c>
      <c r="M7241">
        <f t="shared" si="964"/>
        <v>6</v>
      </c>
      <c r="N7241">
        <f t="shared" si="965"/>
        <v>13</v>
      </c>
      <c r="O7241">
        <f t="shared" si="966"/>
        <v>0</v>
      </c>
    </row>
    <row r="7242" spans="2:15" x14ac:dyDescent="0.25">
      <c r="B7242" s="3">
        <v>44360.958337962962</v>
      </c>
      <c r="C7242">
        <v>14.744299999999997</v>
      </c>
      <c r="D7242">
        <v>73.753</v>
      </c>
      <c r="E7242">
        <v>14.7096</v>
      </c>
      <c r="F7242">
        <v>70.650999999999996</v>
      </c>
      <c r="G7242">
        <f t="shared" si="967"/>
        <v>3.4699999999997289E-2</v>
      </c>
      <c r="H7242" s="4">
        <f t="shared" si="968"/>
        <v>2.4447776168277695E-2</v>
      </c>
      <c r="I7242" s="4">
        <f t="shared" si="969"/>
        <v>-0.30555222383172231</v>
      </c>
      <c r="J7242">
        <f t="shared" si="970"/>
        <v>0</v>
      </c>
      <c r="L7242">
        <f t="shared" si="963"/>
        <v>2021</v>
      </c>
      <c r="M7242">
        <f t="shared" si="964"/>
        <v>6</v>
      </c>
      <c r="N7242">
        <f t="shared" si="965"/>
        <v>13</v>
      </c>
      <c r="O7242">
        <f t="shared" si="966"/>
        <v>0</v>
      </c>
    </row>
    <row r="7243" spans="2:15" x14ac:dyDescent="0.25">
      <c r="B7243" s="3">
        <v>44360.968754687499</v>
      </c>
      <c r="C7243">
        <v>14.747299999999997</v>
      </c>
      <c r="D7243">
        <v>73.753</v>
      </c>
      <c r="E7243">
        <v>14.711</v>
      </c>
      <c r="F7243">
        <v>70.650999999999996</v>
      </c>
      <c r="G7243">
        <f t="shared" si="967"/>
        <v>3.6299999999997112E-2</v>
      </c>
      <c r="H7243" s="4">
        <f t="shared" si="968"/>
        <v>2.5575051150100264E-2</v>
      </c>
      <c r="I7243" s="4">
        <f t="shared" si="969"/>
        <v>-0.30442494884989973</v>
      </c>
      <c r="J7243">
        <f t="shared" si="970"/>
        <v>0</v>
      </c>
      <c r="L7243">
        <f t="shared" si="963"/>
        <v>2021</v>
      </c>
      <c r="M7243">
        <f t="shared" si="964"/>
        <v>6</v>
      </c>
      <c r="N7243">
        <f t="shared" si="965"/>
        <v>13</v>
      </c>
      <c r="O7243">
        <f t="shared" si="966"/>
        <v>0</v>
      </c>
    </row>
    <row r="7244" spans="2:15" x14ac:dyDescent="0.25">
      <c r="B7244" s="3">
        <v>44360.979171412037</v>
      </c>
      <c r="C7244">
        <v>14.747299999999997</v>
      </c>
      <c r="D7244">
        <v>73.753</v>
      </c>
      <c r="E7244">
        <v>14.7081</v>
      </c>
      <c r="F7244">
        <v>70.650999999999996</v>
      </c>
      <c r="G7244">
        <f t="shared" si="967"/>
        <v>3.9199999999997459E-2</v>
      </c>
      <c r="H7244" s="4">
        <f t="shared" si="968"/>
        <v>2.7618237054654132E-2</v>
      </c>
      <c r="I7244" s="4">
        <f t="shared" si="969"/>
        <v>-0.30238176294534591</v>
      </c>
      <c r="J7244">
        <f t="shared" si="970"/>
        <v>0</v>
      </c>
      <c r="L7244">
        <f t="shared" si="963"/>
        <v>2021</v>
      </c>
      <c r="M7244">
        <f t="shared" si="964"/>
        <v>6</v>
      </c>
      <c r="N7244">
        <f t="shared" si="965"/>
        <v>13</v>
      </c>
      <c r="O7244">
        <f t="shared" si="966"/>
        <v>0</v>
      </c>
    </row>
    <row r="7245" spans="2:15" x14ac:dyDescent="0.25">
      <c r="B7245" s="3">
        <v>44360.989588136574</v>
      </c>
      <c r="C7245">
        <v>14.748299999999997</v>
      </c>
      <c r="D7245">
        <v>73.58</v>
      </c>
      <c r="E7245">
        <v>14.7081</v>
      </c>
      <c r="F7245">
        <v>70.650999999999996</v>
      </c>
      <c r="G7245">
        <f t="shared" si="967"/>
        <v>4.0199999999996905E-2</v>
      </c>
      <c r="H7245" s="4">
        <f t="shared" si="968"/>
        <v>2.8322783918292922E-2</v>
      </c>
      <c r="I7245" s="4">
        <f t="shared" si="969"/>
        <v>-0.30167721608170711</v>
      </c>
      <c r="J7245">
        <f t="shared" si="970"/>
        <v>0</v>
      </c>
      <c r="L7245">
        <f t="shared" si="963"/>
        <v>2021</v>
      </c>
      <c r="M7245">
        <f t="shared" si="964"/>
        <v>6</v>
      </c>
      <c r="N7245">
        <f t="shared" si="965"/>
        <v>13</v>
      </c>
      <c r="O7245">
        <f t="shared" si="966"/>
        <v>0</v>
      </c>
    </row>
    <row r="7246" spans="2:15" x14ac:dyDescent="0.25">
      <c r="B7246" s="3">
        <v>44361.000004861111</v>
      </c>
      <c r="C7246">
        <v>14.745299999999997</v>
      </c>
      <c r="D7246">
        <v>73.58</v>
      </c>
      <c r="E7246">
        <v>14.705200000000001</v>
      </c>
      <c r="F7246">
        <v>70.650999999999996</v>
      </c>
      <c r="G7246">
        <f t="shared" si="967"/>
        <v>4.0099999999995362E-2</v>
      </c>
      <c r="H7246" s="4">
        <f t="shared" si="968"/>
        <v>2.8252329231927917E-2</v>
      </c>
      <c r="I7246" s="4">
        <f t="shared" si="969"/>
        <v>-0.30174767076807207</v>
      </c>
      <c r="J7246">
        <f t="shared" si="970"/>
        <v>0</v>
      </c>
      <c r="L7246">
        <f t="shared" si="963"/>
        <v>2021</v>
      </c>
      <c r="M7246">
        <f t="shared" si="964"/>
        <v>6</v>
      </c>
      <c r="N7246">
        <f t="shared" si="965"/>
        <v>14</v>
      </c>
      <c r="O7246">
        <f t="shared" si="966"/>
        <v>0</v>
      </c>
    </row>
    <row r="7247" spans="2:15" x14ac:dyDescent="0.25">
      <c r="B7247" s="3">
        <v>44361.010421585648</v>
      </c>
      <c r="C7247">
        <v>14.743699999999997</v>
      </c>
      <c r="D7247">
        <v>73.58</v>
      </c>
      <c r="E7247">
        <v>14.703800000000001</v>
      </c>
      <c r="F7247">
        <v>70.650999999999996</v>
      </c>
      <c r="G7247">
        <f t="shared" si="967"/>
        <v>3.9899999999995828E-2</v>
      </c>
      <c r="H7247" s="4">
        <f t="shared" si="968"/>
        <v>2.8111419859200414E-2</v>
      </c>
      <c r="I7247" s="4">
        <f t="shared" si="969"/>
        <v>-0.30188858014079961</v>
      </c>
      <c r="J7247">
        <f t="shared" si="970"/>
        <v>0</v>
      </c>
      <c r="L7247">
        <f t="shared" si="963"/>
        <v>2021</v>
      </c>
      <c r="M7247">
        <f t="shared" si="964"/>
        <v>6</v>
      </c>
      <c r="N7247">
        <f t="shared" si="965"/>
        <v>14</v>
      </c>
      <c r="O7247">
        <f t="shared" si="966"/>
        <v>0</v>
      </c>
    </row>
    <row r="7248" spans="2:15" x14ac:dyDescent="0.25">
      <c r="B7248" s="3">
        <v>44361.020838310185</v>
      </c>
      <c r="C7248">
        <v>14.743699999999997</v>
      </c>
      <c r="D7248">
        <v>73.58</v>
      </c>
      <c r="E7248">
        <v>14.703800000000001</v>
      </c>
      <c r="F7248">
        <v>70.650999999999996</v>
      </c>
      <c r="G7248">
        <f t="shared" si="967"/>
        <v>3.9899999999995828E-2</v>
      </c>
      <c r="H7248" s="4">
        <f t="shared" si="968"/>
        <v>2.8111419859200414E-2</v>
      </c>
      <c r="I7248" s="4">
        <f t="shared" si="969"/>
        <v>-0.30188858014079961</v>
      </c>
      <c r="J7248">
        <f t="shared" si="970"/>
        <v>0</v>
      </c>
      <c r="L7248">
        <f t="shared" si="963"/>
        <v>2021</v>
      </c>
      <c r="M7248">
        <f t="shared" si="964"/>
        <v>6</v>
      </c>
      <c r="N7248">
        <f t="shared" si="965"/>
        <v>14</v>
      </c>
      <c r="O7248">
        <f t="shared" si="966"/>
        <v>0</v>
      </c>
    </row>
    <row r="7249" spans="2:15" x14ac:dyDescent="0.25">
      <c r="B7249" s="3">
        <v>44361.031255034723</v>
      </c>
      <c r="C7249">
        <v>14.742299999999997</v>
      </c>
      <c r="D7249">
        <v>73.58</v>
      </c>
      <c r="E7249">
        <v>14.702200000000001</v>
      </c>
      <c r="F7249">
        <v>70.650999999999996</v>
      </c>
      <c r="G7249">
        <f t="shared" si="967"/>
        <v>4.0099999999995362E-2</v>
      </c>
      <c r="H7249" s="4">
        <f t="shared" si="968"/>
        <v>2.8252329231927917E-2</v>
      </c>
      <c r="I7249" s="4">
        <f t="shared" si="969"/>
        <v>-0.30174767076807207</v>
      </c>
      <c r="J7249">
        <f t="shared" si="970"/>
        <v>0</v>
      </c>
      <c r="L7249">
        <f t="shared" si="963"/>
        <v>2021</v>
      </c>
      <c r="M7249">
        <f t="shared" si="964"/>
        <v>6</v>
      </c>
      <c r="N7249">
        <f t="shared" si="965"/>
        <v>14</v>
      </c>
      <c r="O7249">
        <f t="shared" si="966"/>
        <v>0</v>
      </c>
    </row>
    <row r="7250" spans="2:15" x14ac:dyDescent="0.25">
      <c r="B7250" s="3">
        <v>44361.04167175926</v>
      </c>
      <c r="C7250">
        <v>14.742299999999997</v>
      </c>
      <c r="D7250">
        <v>73.58</v>
      </c>
      <c r="E7250">
        <v>14.697800000000001</v>
      </c>
      <c r="F7250">
        <v>70.650999999999996</v>
      </c>
      <c r="G7250">
        <f t="shared" si="967"/>
        <v>4.4499999999995765E-2</v>
      </c>
      <c r="H7250" s="4">
        <f t="shared" si="968"/>
        <v>3.1352335431940603E-2</v>
      </c>
      <c r="I7250" s="4">
        <f t="shared" si="969"/>
        <v>-0.29864766456805941</v>
      </c>
      <c r="J7250">
        <f t="shared" si="970"/>
        <v>0</v>
      </c>
      <c r="L7250">
        <f t="shared" si="963"/>
        <v>2021</v>
      </c>
      <c r="M7250">
        <f t="shared" si="964"/>
        <v>6</v>
      </c>
      <c r="N7250">
        <f t="shared" si="965"/>
        <v>14</v>
      </c>
      <c r="O7250">
        <f t="shared" si="966"/>
        <v>0</v>
      </c>
    </row>
    <row r="7251" spans="2:15" x14ac:dyDescent="0.25">
      <c r="B7251" s="3">
        <v>44361.052088483797</v>
      </c>
      <c r="C7251">
        <v>14.737599999999997</v>
      </c>
      <c r="D7251">
        <v>73.58</v>
      </c>
      <c r="E7251">
        <v>14.700700000000001</v>
      </c>
      <c r="F7251">
        <v>70.650999999999996</v>
      </c>
      <c r="G7251">
        <f t="shared" si="967"/>
        <v>3.6899999999995714E-2</v>
      </c>
      <c r="H7251" s="4">
        <f t="shared" si="968"/>
        <v>2.5997779268282787E-2</v>
      </c>
      <c r="I7251" s="4">
        <f t="shared" si="969"/>
        <v>-0.30400222073171723</v>
      </c>
      <c r="J7251">
        <f t="shared" si="970"/>
        <v>0</v>
      </c>
      <c r="L7251">
        <f t="shared" si="963"/>
        <v>2021</v>
      </c>
      <c r="M7251">
        <f t="shared" si="964"/>
        <v>6</v>
      </c>
      <c r="N7251">
        <f t="shared" si="965"/>
        <v>14</v>
      </c>
      <c r="O7251">
        <f t="shared" si="966"/>
        <v>0</v>
      </c>
    </row>
    <row r="7252" spans="2:15" x14ac:dyDescent="0.25">
      <c r="B7252" s="3">
        <v>44361.062505208334</v>
      </c>
      <c r="C7252">
        <v>14.737599999999997</v>
      </c>
      <c r="D7252">
        <v>73.58</v>
      </c>
      <c r="E7252">
        <v>14.699300000000001</v>
      </c>
      <c r="F7252">
        <v>70.650999999999996</v>
      </c>
      <c r="G7252">
        <f t="shared" si="967"/>
        <v>3.8299999999996004E-2</v>
      </c>
      <c r="H7252" s="4">
        <f t="shared" si="968"/>
        <v>2.6984144877377846E-2</v>
      </c>
      <c r="I7252" s="4">
        <f t="shared" si="969"/>
        <v>-0.30301585512262219</v>
      </c>
      <c r="J7252">
        <f t="shared" si="970"/>
        <v>0</v>
      </c>
      <c r="L7252">
        <f t="shared" si="963"/>
        <v>2021</v>
      </c>
      <c r="M7252">
        <f t="shared" si="964"/>
        <v>6</v>
      </c>
      <c r="N7252">
        <f t="shared" si="965"/>
        <v>14</v>
      </c>
      <c r="O7252">
        <f t="shared" si="966"/>
        <v>0</v>
      </c>
    </row>
    <row r="7253" spans="2:15" x14ac:dyDescent="0.25">
      <c r="B7253" s="3">
        <v>44361.072921932871</v>
      </c>
      <c r="C7253">
        <v>14.735599999999996</v>
      </c>
      <c r="D7253">
        <v>73.406999999999996</v>
      </c>
      <c r="E7253">
        <v>14.694900000000001</v>
      </c>
      <c r="F7253">
        <v>70.650999999999996</v>
      </c>
      <c r="G7253">
        <f t="shared" si="967"/>
        <v>4.069999999999574E-2</v>
      </c>
      <c r="H7253" s="4">
        <f t="shared" si="968"/>
        <v>2.8675057350111693E-2</v>
      </c>
      <c r="I7253" s="4">
        <f t="shared" si="969"/>
        <v>-0.30132494264988829</v>
      </c>
      <c r="J7253">
        <f t="shared" si="970"/>
        <v>0</v>
      </c>
      <c r="L7253">
        <f t="shared" si="963"/>
        <v>2021</v>
      </c>
      <c r="M7253">
        <f t="shared" si="964"/>
        <v>6</v>
      </c>
      <c r="N7253">
        <f t="shared" si="965"/>
        <v>14</v>
      </c>
      <c r="O7253">
        <f t="shared" si="966"/>
        <v>0</v>
      </c>
    </row>
    <row r="7254" spans="2:15" x14ac:dyDescent="0.25">
      <c r="B7254" s="3">
        <v>44361.083338657409</v>
      </c>
      <c r="C7254">
        <v>14.737199999999998</v>
      </c>
      <c r="D7254">
        <v>73.406999999999996</v>
      </c>
      <c r="E7254">
        <v>14.6906</v>
      </c>
      <c r="F7254">
        <v>70.650999999999996</v>
      </c>
      <c r="G7254">
        <f t="shared" si="967"/>
        <v>4.6599999999997976E-2</v>
      </c>
      <c r="H7254" s="4">
        <f t="shared" si="968"/>
        <v>3.2831883845584442E-2</v>
      </c>
      <c r="I7254" s="4">
        <f t="shared" si="969"/>
        <v>-0.29716811615441557</v>
      </c>
      <c r="J7254">
        <f t="shared" si="970"/>
        <v>0</v>
      </c>
      <c r="L7254">
        <f t="shared" si="963"/>
        <v>2021</v>
      </c>
      <c r="M7254">
        <f t="shared" si="964"/>
        <v>6</v>
      </c>
      <c r="N7254">
        <f t="shared" si="965"/>
        <v>14</v>
      </c>
      <c r="O7254">
        <f t="shared" si="966"/>
        <v>0</v>
      </c>
    </row>
    <row r="7255" spans="2:15" x14ac:dyDescent="0.25">
      <c r="B7255" s="3">
        <v>44361.093755381946</v>
      </c>
      <c r="C7255">
        <v>14.731099999999998</v>
      </c>
      <c r="D7255">
        <v>73.406999999999996</v>
      </c>
      <c r="E7255">
        <v>14.692</v>
      </c>
      <c r="F7255">
        <v>70.650999999999996</v>
      </c>
      <c r="G7255">
        <f t="shared" si="967"/>
        <v>3.9099999999997692E-2</v>
      </c>
      <c r="H7255" s="4">
        <f t="shared" si="968"/>
        <v>2.7547782368290381E-2</v>
      </c>
      <c r="I7255" s="4">
        <f t="shared" si="969"/>
        <v>-0.30245221763170965</v>
      </c>
      <c r="J7255">
        <f t="shared" si="970"/>
        <v>0</v>
      </c>
      <c r="L7255">
        <f t="shared" si="963"/>
        <v>2021</v>
      </c>
      <c r="M7255">
        <f t="shared" si="964"/>
        <v>6</v>
      </c>
      <c r="N7255">
        <f t="shared" si="965"/>
        <v>14</v>
      </c>
      <c r="O7255">
        <f t="shared" si="966"/>
        <v>0</v>
      </c>
    </row>
    <row r="7256" spans="2:15" x14ac:dyDescent="0.25">
      <c r="B7256" s="3">
        <v>44361.104172106483</v>
      </c>
      <c r="C7256">
        <v>14.731099999999998</v>
      </c>
      <c r="D7256">
        <v>73.406999999999996</v>
      </c>
      <c r="E7256">
        <v>14.6891</v>
      </c>
      <c r="F7256">
        <v>70.650999999999996</v>
      </c>
      <c r="G7256">
        <f t="shared" si="967"/>
        <v>4.1999999999998039E-2</v>
      </c>
      <c r="H7256" s="4">
        <f t="shared" si="968"/>
        <v>2.9590968272844253E-2</v>
      </c>
      <c r="I7256" s="4">
        <f t="shared" si="969"/>
        <v>-0.30040903172715577</v>
      </c>
      <c r="J7256">
        <f t="shared" si="970"/>
        <v>0</v>
      </c>
      <c r="L7256">
        <f t="shared" si="963"/>
        <v>2021</v>
      </c>
      <c r="M7256">
        <f t="shared" si="964"/>
        <v>6</v>
      </c>
      <c r="N7256">
        <f t="shared" si="965"/>
        <v>14</v>
      </c>
      <c r="O7256">
        <f t="shared" si="966"/>
        <v>0</v>
      </c>
    </row>
    <row r="7257" spans="2:15" x14ac:dyDescent="0.25">
      <c r="B7257" s="3">
        <v>44361.11458883102</v>
      </c>
      <c r="C7257">
        <v>14.729499999999996</v>
      </c>
      <c r="D7257">
        <v>73.406999999999996</v>
      </c>
      <c r="E7257">
        <v>14.692</v>
      </c>
      <c r="F7257">
        <v>70.650999999999996</v>
      </c>
      <c r="G7257">
        <f t="shared" si="967"/>
        <v>3.7499999999996092E-2</v>
      </c>
      <c r="H7257" s="4">
        <f t="shared" si="968"/>
        <v>2.6420507386466559E-2</v>
      </c>
      <c r="I7257" s="4">
        <f t="shared" si="969"/>
        <v>-0.30357949261353345</v>
      </c>
      <c r="J7257">
        <f t="shared" si="970"/>
        <v>0</v>
      </c>
      <c r="L7257">
        <f t="shared" si="963"/>
        <v>2021</v>
      </c>
      <c r="M7257">
        <f t="shared" si="964"/>
        <v>6</v>
      </c>
      <c r="N7257">
        <f t="shared" si="965"/>
        <v>14</v>
      </c>
      <c r="O7257">
        <f t="shared" si="966"/>
        <v>0</v>
      </c>
    </row>
    <row r="7258" spans="2:15" x14ac:dyDescent="0.25">
      <c r="B7258" s="3">
        <v>44361.125005555557</v>
      </c>
      <c r="C7258">
        <v>14.727999999999996</v>
      </c>
      <c r="D7258">
        <v>73.406999999999996</v>
      </c>
      <c r="E7258">
        <v>14.6935</v>
      </c>
      <c r="F7258">
        <v>70.650999999999996</v>
      </c>
      <c r="G7258">
        <f t="shared" si="967"/>
        <v>3.4499999999995978E-2</v>
      </c>
      <c r="H7258" s="4">
        <f t="shared" si="968"/>
        <v>2.4306866795548939E-2</v>
      </c>
      <c r="I7258" s="4">
        <f t="shared" si="969"/>
        <v>-0.30569313320445107</v>
      </c>
      <c r="J7258">
        <f t="shared" si="970"/>
        <v>0</v>
      </c>
      <c r="L7258">
        <f t="shared" si="963"/>
        <v>2021</v>
      </c>
      <c r="M7258">
        <f t="shared" si="964"/>
        <v>6</v>
      </c>
      <c r="N7258">
        <f t="shared" si="965"/>
        <v>14</v>
      </c>
      <c r="O7258">
        <f t="shared" si="966"/>
        <v>0</v>
      </c>
    </row>
    <row r="7259" spans="2:15" x14ac:dyDescent="0.25">
      <c r="B7259" s="3">
        <v>44361.135422280095</v>
      </c>
      <c r="C7259">
        <v>14.729499999999996</v>
      </c>
      <c r="D7259">
        <v>73.406999999999996</v>
      </c>
      <c r="E7259">
        <v>14.692</v>
      </c>
      <c r="F7259">
        <v>70.650999999999996</v>
      </c>
      <c r="G7259">
        <f t="shared" si="967"/>
        <v>3.7499999999996092E-2</v>
      </c>
      <c r="H7259" s="4">
        <f t="shared" si="968"/>
        <v>2.6420507386466559E-2</v>
      </c>
      <c r="I7259" s="4">
        <f t="shared" si="969"/>
        <v>-0.30357949261353345</v>
      </c>
      <c r="J7259">
        <f t="shared" si="970"/>
        <v>0</v>
      </c>
      <c r="L7259">
        <f t="shared" si="963"/>
        <v>2021</v>
      </c>
      <c r="M7259">
        <f t="shared" si="964"/>
        <v>6</v>
      </c>
      <c r="N7259">
        <f t="shared" si="965"/>
        <v>14</v>
      </c>
      <c r="O7259">
        <f t="shared" si="966"/>
        <v>0</v>
      </c>
    </row>
    <row r="7260" spans="2:15" x14ac:dyDescent="0.25">
      <c r="B7260" s="3">
        <v>44361.145839004632</v>
      </c>
      <c r="C7260">
        <v>14.731099999999998</v>
      </c>
      <c r="D7260">
        <v>73.406999999999996</v>
      </c>
      <c r="E7260">
        <v>14.692</v>
      </c>
      <c r="F7260">
        <v>70.650999999999996</v>
      </c>
      <c r="G7260">
        <f t="shared" si="967"/>
        <v>3.9099999999997692E-2</v>
      </c>
      <c r="H7260" s="4">
        <f t="shared" si="968"/>
        <v>2.7547782368290381E-2</v>
      </c>
      <c r="I7260" s="4">
        <f t="shared" si="969"/>
        <v>-0.30245221763170965</v>
      </c>
      <c r="J7260">
        <f t="shared" si="970"/>
        <v>0</v>
      </c>
      <c r="L7260">
        <f t="shared" si="963"/>
        <v>2021</v>
      </c>
      <c r="M7260">
        <f t="shared" si="964"/>
        <v>6</v>
      </c>
      <c r="N7260">
        <f t="shared" si="965"/>
        <v>14</v>
      </c>
      <c r="O7260">
        <f t="shared" si="966"/>
        <v>0</v>
      </c>
    </row>
    <row r="7261" spans="2:15" x14ac:dyDescent="0.25">
      <c r="B7261" s="3">
        <v>44361.156255729169</v>
      </c>
      <c r="C7261">
        <v>14.729099999999997</v>
      </c>
      <c r="D7261">
        <v>73.233999999999995</v>
      </c>
      <c r="E7261">
        <v>14.6906</v>
      </c>
      <c r="F7261">
        <v>70.650999999999996</v>
      </c>
      <c r="G7261">
        <f t="shared" si="967"/>
        <v>3.8499999999997314E-2</v>
      </c>
      <c r="H7261" s="4">
        <f t="shared" si="968"/>
        <v>2.7125054250106605E-2</v>
      </c>
      <c r="I7261" s="4">
        <f t="shared" si="969"/>
        <v>-0.30287494574989343</v>
      </c>
      <c r="J7261">
        <f t="shared" si="970"/>
        <v>0</v>
      </c>
      <c r="L7261">
        <f t="shared" si="963"/>
        <v>2021</v>
      </c>
      <c r="M7261">
        <f t="shared" si="964"/>
        <v>6</v>
      </c>
      <c r="N7261">
        <f t="shared" si="965"/>
        <v>14</v>
      </c>
      <c r="O7261">
        <f t="shared" si="966"/>
        <v>0</v>
      </c>
    </row>
    <row r="7262" spans="2:15" x14ac:dyDescent="0.25">
      <c r="B7262" s="3">
        <v>44361.166666666664</v>
      </c>
      <c r="C7262">
        <v>14.729099999999997</v>
      </c>
      <c r="D7262">
        <v>73.233999999999995</v>
      </c>
      <c r="E7262">
        <v>14.6906</v>
      </c>
      <c r="F7262">
        <v>70.650999999999996</v>
      </c>
      <c r="G7262">
        <f t="shared" si="967"/>
        <v>3.8499999999997314E-2</v>
      </c>
      <c r="H7262" s="4">
        <f t="shared" si="968"/>
        <v>2.7125054250106605E-2</v>
      </c>
      <c r="I7262" s="4">
        <f t="shared" si="969"/>
        <v>-0.30287494574989343</v>
      </c>
      <c r="J7262">
        <f t="shared" si="970"/>
        <v>0</v>
      </c>
      <c r="L7262">
        <f t="shared" si="963"/>
        <v>2021</v>
      </c>
      <c r="M7262">
        <f t="shared" si="964"/>
        <v>6</v>
      </c>
      <c r="N7262">
        <f t="shared" si="965"/>
        <v>14</v>
      </c>
      <c r="O7262">
        <f t="shared" si="966"/>
        <v>0</v>
      </c>
    </row>
    <row r="7263" spans="2:15" x14ac:dyDescent="0.25">
      <c r="B7263" s="3">
        <v>44361.177083333336</v>
      </c>
      <c r="C7263">
        <v>14.729099999999997</v>
      </c>
      <c r="D7263">
        <v>73.233999999999995</v>
      </c>
      <c r="E7263">
        <v>14.692</v>
      </c>
      <c r="F7263">
        <v>70.650999999999996</v>
      </c>
      <c r="G7263">
        <f t="shared" si="967"/>
        <v>3.7099999999997024E-2</v>
      </c>
      <c r="H7263" s="4">
        <f t="shared" si="968"/>
        <v>2.6138688641011546E-2</v>
      </c>
      <c r="I7263" s="4">
        <f t="shared" si="969"/>
        <v>-0.30386131135898847</v>
      </c>
      <c r="J7263">
        <f t="shared" si="970"/>
        <v>0</v>
      </c>
      <c r="L7263">
        <f t="shared" si="963"/>
        <v>2021</v>
      </c>
      <c r="M7263">
        <f t="shared" si="964"/>
        <v>6</v>
      </c>
      <c r="N7263">
        <f t="shared" si="965"/>
        <v>14</v>
      </c>
      <c r="O7263">
        <f t="shared" si="966"/>
        <v>0</v>
      </c>
    </row>
    <row r="7264" spans="2:15" x14ac:dyDescent="0.25">
      <c r="B7264" s="3">
        <v>44361.187500057873</v>
      </c>
      <c r="C7264">
        <v>14.727499999999997</v>
      </c>
      <c r="D7264">
        <v>73.233999999999995</v>
      </c>
      <c r="E7264">
        <v>14.6906</v>
      </c>
      <c r="F7264">
        <v>70.650999999999996</v>
      </c>
      <c r="G7264">
        <f t="shared" si="967"/>
        <v>3.689999999999749E-2</v>
      </c>
      <c r="H7264" s="4">
        <f t="shared" si="968"/>
        <v>2.5997779268284039E-2</v>
      </c>
      <c r="I7264" s="4">
        <f t="shared" si="969"/>
        <v>-0.30400222073171596</v>
      </c>
      <c r="J7264">
        <f t="shared" si="970"/>
        <v>0</v>
      </c>
      <c r="L7264">
        <f t="shared" si="963"/>
        <v>2021</v>
      </c>
      <c r="M7264">
        <f t="shared" si="964"/>
        <v>6</v>
      </c>
      <c r="N7264">
        <f t="shared" si="965"/>
        <v>14</v>
      </c>
      <c r="O7264">
        <f t="shared" si="966"/>
        <v>0</v>
      </c>
    </row>
    <row r="7265" spans="2:15" x14ac:dyDescent="0.25">
      <c r="B7265" s="3">
        <v>44361.19791678241</v>
      </c>
      <c r="C7265">
        <v>14.729099999999997</v>
      </c>
      <c r="D7265">
        <v>73.233999999999995</v>
      </c>
      <c r="E7265">
        <v>14.6935</v>
      </c>
      <c r="F7265">
        <v>70.650999999999996</v>
      </c>
      <c r="G7265">
        <f t="shared" si="967"/>
        <v>3.5599999999996967E-2</v>
      </c>
      <c r="H7265" s="4">
        <f t="shared" si="968"/>
        <v>2.5081868345552732E-2</v>
      </c>
      <c r="I7265" s="4">
        <f t="shared" si="969"/>
        <v>-0.30491813165444726</v>
      </c>
      <c r="J7265">
        <f t="shared" si="970"/>
        <v>0</v>
      </c>
      <c r="L7265">
        <f t="shared" si="963"/>
        <v>2021</v>
      </c>
      <c r="M7265">
        <f t="shared" si="964"/>
        <v>6</v>
      </c>
      <c r="N7265">
        <f t="shared" si="965"/>
        <v>14</v>
      </c>
      <c r="O7265">
        <f t="shared" si="966"/>
        <v>0</v>
      </c>
    </row>
    <row r="7266" spans="2:15" x14ac:dyDescent="0.25">
      <c r="B7266" s="3">
        <v>44361.208333506947</v>
      </c>
      <c r="C7266">
        <v>14.729099999999997</v>
      </c>
      <c r="D7266">
        <v>73.233999999999995</v>
      </c>
      <c r="E7266">
        <v>14.697800000000001</v>
      </c>
      <c r="F7266">
        <v>70.650999999999996</v>
      </c>
      <c r="G7266">
        <f t="shared" si="967"/>
        <v>3.1299999999996331E-2</v>
      </c>
      <c r="H7266" s="4">
        <f t="shared" si="968"/>
        <v>2.2052316831903805E-2</v>
      </c>
      <c r="I7266" s="4">
        <f t="shared" si="969"/>
        <v>-0.30794768316809623</v>
      </c>
      <c r="J7266">
        <f t="shared" si="970"/>
        <v>0</v>
      </c>
      <c r="L7266">
        <f t="shared" si="963"/>
        <v>2021</v>
      </c>
      <c r="M7266">
        <f t="shared" si="964"/>
        <v>6</v>
      </c>
      <c r="N7266">
        <f t="shared" si="965"/>
        <v>14</v>
      </c>
      <c r="O7266">
        <f t="shared" si="966"/>
        <v>0</v>
      </c>
    </row>
    <row r="7267" spans="2:15" x14ac:dyDescent="0.25">
      <c r="B7267" s="3">
        <v>44361.218750231485</v>
      </c>
      <c r="C7267">
        <v>14.732099999999997</v>
      </c>
      <c r="D7267">
        <v>73.233999999999995</v>
      </c>
      <c r="E7267">
        <v>14.697800000000001</v>
      </c>
      <c r="F7267">
        <v>70.650999999999996</v>
      </c>
      <c r="G7267">
        <f t="shared" si="967"/>
        <v>3.4299999999996444E-2</v>
      </c>
      <c r="H7267" s="4">
        <f t="shared" si="968"/>
        <v>2.4165957422821429E-2</v>
      </c>
      <c r="I7267" s="4">
        <f t="shared" si="969"/>
        <v>-0.30583404257717861</v>
      </c>
      <c r="J7267">
        <f t="shared" si="970"/>
        <v>0</v>
      </c>
      <c r="L7267">
        <f t="shared" si="963"/>
        <v>2021</v>
      </c>
      <c r="M7267">
        <f t="shared" si="964"/>
        <v>6</v>
      </c>
      <c r="N7267">
        <f t="shared" si="965"/>
        <v>14</v>
      </c>
      <c r="O7267">
        <f t="shared" si="966"/>
        <v>0</v>
      </c>
    </row>
    <row r="7268" spans="2:15" x14ac:dyDescent="0.25">
      <c r="B7268" s="3">
        <v>44361.229166956022</v>
      </c>
      <c r="C7268">
        <v>14.733099999999997</v>
      </c>
      <c r="D7268">
        <v>73.061999999999998</v>
      </c>
      <c r="E7268">
        <v>14.702200000000001</v>
      </c>
      <c r="F7268">
        <v>70.650999999999996</v>
      </c>
      <c r="G7268">
        <f t="shared" si="967"/>
        <v>3.0899999999995487E-2</v>
      </c>
      <c r="H7268" s="4">
        <f t="shared" si="968"/>
        <v>2.1770498086447536E-2</v>
      </c>
      <c r="I7268" s="4">
        <f t="shared" si="969"/>
        <v>-0.30822950191355247</v>
      </c>
      <c r="J7268">
        <f t="shared" si="970"/>
        <v>0</v>
      </c>
      <c r="L7268">
        <f t="shared" si="963"/>
        <v>2021</v>
      </c>
      <c r="M7268">
        <f t="shared" si="964"/>
        <v>6</v>
      </c>
      <c r="N7268">
        <f t="shared" si="965"/>
        <v>14</v>
      </c>
      <c r="O7268">
        <f t="shared" si="966"/>
        <v>0</v>
      </c>
    </row>
    <row r="7269" spans="2:15" x14ac:dyDescent="0.25">
      <c r="B7269" s="3">
        <v>44361.239583680559</v>
      </c>
      <c r="C7269">
        <v>14.739199999999997</v>
      </c>
      <c r="D7269">
        <v>73.061999999999998</v>
      </c>
      <c r="E7269">
        <v>14.702200000000001</v>
      </c>
      <c r="F7269">
        <v>70.650999999999996</v>
      </c>
      <c r="G7269">
        <f t="shared" si="967"/>
        <v>3.6999999999995481E-2</v>
      </c>
      <c r="H7269" s="4">
        <f t="shared" si="968"/>
        <v>2.6068233954646542E-2</v>
      </c>
      <c r="I7269" s="4">
        <f t="shared" si="969"/>
        <v>-0.30393176604535349</v>
      </c>
      <c r="J7269">
        <f t="shared" si="970"/>
        <v>0</v>
      </c>
      <c r="L7269">
        <f t="shared" si="963"/>
        <v>2021</v>
      </c>
      <c r="M7269">
        <f t="shared" si="964"/>
        <v>6</v>
      </c>
      <c r="N7269">
        <f t="shared" si="965"/>
        <v>14</v>
      </c>
      <c r="O7269">
        <f t="shared" si="966"/>
        <v>0</v>
      </c>
    </row>
    <row r="7270" spans="2:15" x14ac:dyDescent="0.25">
      <c r="B7270" s="3">
        <v>44361.250000405096</v>
      </c>
      <c r="C7270">
        <v>14.739199999999997</v>
      </c>
      <c r="D7270">
        <v>73.061999999999998</v>
      </c>
      <c r="E7270">
        <v>14.7067</v>
      </c>
      <c r="F7270">
        <v>70.650999999999996</v>
      </c>
      <c r="G7270">
        <f t="shared" si="967"/>
        <v>3.2499999999997087E-2</v>
      </c>
      <c r="H7270" s="4">
        <f t="shared" si="968"/>
        <v>2.2897773068271357E-2</v>
      </c>
      <c r="I7270" s="4">
        <f t="shared" si="969"/>
        <v>-0.30710222693172867</v>
      </c>
      <c r="J7270">
        <f t="shared" si="970"/>
        <v>0</v>
      </c>
      <c r="L7270">
        <f t="shared" si="963"/>
        <v>2021</v>
      </c>
      <c r="M7270">
        <f t="shared" si="964"/>
        <v>6</v>
      </c>
      <c r="N7270">
        <f t="shared" si="965"/>
        <v>14</v>
      </c>
      <c r="O7270">
        <f t="shared" si="966"/>
        <v>0</v>
      </c>
    </row>
    <row r="7271" spans="2:15" x14ac:dyDescent="0.25">
      <c r="B7271" s="3">
        <v>44361.260417129626</v>
      </c>
      <c r="C7271">
        <v>14.742299999999997</v>
      </c>
      <c r="D7271">
        <v>73.061999999999998</v>
      </c>
      <c r="E7271">
        <v>14.7081</v>
      </c>
      <c r="F7271">
        <v>70.650999999999996</v>
      </c>
      <c r="G7271">
        <f t="shared" si="967"/>
        <v>3.4199999999996678E-2</v>
      </c>
      <c r="H7271" s="4">
        <f t="shared" si="968"/>
        <v>2.4095502736457674E-2</v>
      </c>
      <c r="I7271" s="4">
        <f t="shared" si="969"/>
        <v>-0.30590449726354235</v>
      </c>
      <c r="J7271">
        <f t="shared" si="970"/>
        <v>0</v>
      </c>
      <c r="L7271">
        <f t="shared" si="963"/>
        <v>2021</v>
      </c>
      <c r="M7271">
        <f t="shared" si="964"/>
        <v>6</v>
      </c>
      <c r="N7271">
        <f t="shared" si="965"/>
        <v>14</v>
      </c>
      <c r="O7271">
        <f t="shared" si="966"/>
        <v>0</v>
      </c>
    </row>
    <row r="7272" spans="2:15" x14ac:dyDescent="0.25">
      <c r="B7272" s="3">
        <v>44361.270833854163</v>
      </c>
      <c r="C7272">
        <v>14.742299999999997</v>
      </c>
      <c r="D7272">
        <v>73.061999999999998</v>
      </c>
      <c r="E7272">
        <v>14.7081</v>
      </c>
      <c r="F7272">
        <v>70.650999999999996</v>
      </c>
      <c r="G7272">
        <f t="shared" si="967"/>
        <v>3.4199999999996678E-2</v>
      </c>
      <c r="H7272" s="4">
        <f t="shared" si="968"/>
        <v>2.4095502736457674E-2</v>
      </c>
      <c r="I7272" s="4">
        <f t="shared" si="969"/>
        <v>-0.30590449726354235</v>
      </c>
      <c r="J7272">
        <f t="shared" si="970"/>
        <v>0</v>
      </c>
      <c r="L7272">
        <f t="shared" si="963"/>
        <v>2021</v>
      </c>
      <c r="M7272">
        <f t="shared" si="964"/>
        <v>6</v>
      </c>
      <c r="N7272">
        <f t="shared" si="965"/>
        <v>14</v>
      </c>
      <c r="O7272">
        <f t="shared" si="966"/>
        <v>0</v>
      </c>
    </row>
    <row r="7273" spans="2:15" x14ac:dyDescent="0.25">
      <c r="B7273" s="3">
        <v>44361.281250578701</v>
      </c>
      <c r="C7273">
        <v>14.745299999999997</v>
      </c>
      <c r="D7273">
        <v>73.061999999999998</v>
      </c>
      <c r="E7273">
        <v>14.7067</v>
      </c>
      <c r="F7273">
        <v>70.650999999999996</v>
      </c>
      <c r="G7273">
        <f t="shared" si="967"/>
        <v>3.8599999999997081E-2</v>
      </c>
      <c r="H7273" s="4">
        <f t="shared" si="968"/>
        <v>2.7195508936470363E-2</v>
      </c>
      <c r="I7273" s="4">
        <f t="shared" si="969"/>
        <v>-0.30280449106352963</v>
      </c>
      <c r="J7273">
        <f t="shared" si="970"/>
        <v>0</v>
      </c>
      <c r="L7273">
        <f t="shared" si="963"/>
        <v>2021</v>
      </c>
      <c r="M7273">
        <f t="shared" si="964"/>
        <v>6</v>
      </c>
      <c r="N7273">
        <f t="shared" si="965"/>
        <v>14</v>
      </c>
      <c r="O7273">
        <f t="shared" si="966"/>
        <v>0</v>
      </c>
    </row>
    <row r="7274" spans="2:15" x14ac:dyDescent="0.25">
      <c r="B7274" s="3">
        <v>44361.291667303238</v>
      </c>
      <c r="C7274">
        <v>14.746899999999997</v>
      </c>
      <c r="D7274">
        <v>73.061999999999998</v>
      </c>
      <c r="E7274">
        <v>14.711</v>
      </c>
      <c r="F7274">
        <v>70.650999999999996</v>
      </c>
      <c r="G7274">
        <f t="shared" si="967"/>
        <v>3.5899999999996268E-2</v>
      </c>
      <c r="H7274" s="4">
        <f t="shared" si="968"/>
        <v>2.5293232404643998E-2</v>
      </c>
      <c r="I7274" s="4">
        <f t="shared" si="969"/>
        <v>-0.30470676759535603</v>
      </c>
      <c r="J7274">
        <f t="shared" si="970"/>
        <v>0</v>
      </c>
      <c r="L7274">
        <f t="shared" si="963"/>
        <v>2021</v>
      </c>
      <c r="M7274">
        <f t="shared" si="964"/>
        <v>6</v>
      </c>
      <c r="N7274">
        <f t="shared" si="965"/>
        <v>14</v>
      </c>
      <c r="O7274">
        <f t="shared" si="966"/>
        <v>0</v>
      </c>
    </row>
    <row r="7275" spans="2:15" x14ac:dyDescent="0.25">
      <c r="B7275" s="3">
        <v>44361.302084027775</v>
      </c>
      <c r="C7275">
        <v>14.748299999999997</v>
      </c>
      <c r="D7275">
        <v>73.061999999999998</v>
      </c>
      <c r="E7275">
        <v>14.7067</v>
      </c>
      <c r="F7275">
        <v>70.650999999999996</v>
      </c>
      <c r="G7275">
        <f t="shared" si="967"/>
        <v>4.1599999999997195E-2</v>
      </c>
      <c r="H7275" s="4">
        <f t="shared" si="968"/>
        <v>2.930914952738798E-2</v>
      </c>
      <c r="I7275" s="4">
        <f t="shared" si="969"/>
        <v>-0.30069085047261201</v>
      </c>
      <c r="J7275">
        <f t="shared" si="970"/>
        <v>0</v>
      </c>
      <c r="L7275">
        <f t="shared" si="963"/>
        <v>2021</v>
      </c>
      <c r="M7275">
        <f t="shared" si="964"/>
        <v>6</v>
      </c>
      <c r="N7275">
        <f t="shared" si="965"/>
        <v>14</v>
      </c>
      <c r="O7275">
        <f t="shared" si="966"/>
        <v>0</v>
      </c>
    </row>
    <row r="7276" spans="2:15" x14ac:dyDescent="0.25">
      <c r="B7276" s="3">
        <v>44361.312500752312</v>
      </c>
      <c r="C7276">
        <v>14.746899999999997</v>
      </c>
      <c r="D7276">
        <v>73.061999999999998</v>
      </c>
      <c r="E7276">
        <v>14.713900000000001</v>
      </c>
      <c r="F7276">
        <v>70.650999999999996</v>
      </c>
      <c r="G7276">
        <f t="shared" si="967"/>
        <v>3.2999999999995921E-2</v>
      </c>
      <c r="H7276" s="4">
        <f t="shared" si="968"/>
        <v>2.3250046500090125E-2</v>
      </c>
      <c r="I7276" s="4">
        <f t="shared" si="969"/>
        <v>-0.30674995349990991</v>
      </c>
      <c r="J7276">
        <f t="shared" si="970"/>
        <v>0</v>
      </c>
      <c r="L7276">
        <f t="shared" si="963"/>
        <v>2021</v>
      </c>
      <c r="M7276">
        <f t="shared" si="964"/>
        <v>6</v>
      </c>
      <c r="N7276">
        <f t="shared" si="965"/>
        <v>14</v>
      </c>
      <c r="O7276">
        <f t="shared" si="966"/>
        <v>0</v>
      </c>
    </row>
    <row r="7277" spans="2:15" x14ac:dyDescent="0.25">
      <c r="B7277" s="3">
        <v>44361.322917476849</v>
      </c>
      <c r="C7277">
        <v>14.747899999999998</v>
      </c>
      <c r="D7277">
        <v>72.891000000000005</v>
      </c>
      <c r="E7277">
        <v>14.7125</v>
      </c>
      <c r="F7277">
        <v>70.650999999999996</v>
      </c>
      <c r="G7277">
        <f t="shared" si="967"/>
        <v>3.5399999999997434E-2</v>
      </c>
      <c r="H7277" s="4">
        <f t="shared" si="968"/>
        <v>2.4940958972825226E-2</v>
      </c>
      <c r="I7277" s="4">
        <f t="shared" si="969"/>
        <v>-0.30505904102717479</v>
      </c>
      <c r="J7277">
        <f t="shared" si="970"/>
        <v>0</v>
      </c>
      <c r="L7277">
        <f t="shared" si="963"/>
        <v>2021</v>
      </c>
      <c r="M7277">
        <f t="shared" si="964"/>
        <v>6</v>
      </c>
      <c r="N7277">
        <f t="shared" si="965"/>
        <v>14</v>
      </c>
      <c r="O7277">
        <f t="shared" si="966"/>
        <v>0</v>
      </c>
    </row>
    <row r="7278" spans="2:15" x14ac:dyDescent="0.25">
      <c r="B7278" s="3">
        <v>44361.333334143521</v>
      </c>
      <c r="C7278">
        <v>14.749499999999998</v>
      </c>
      <c r="D7278">
        <v>72.891000000000005</v>
      </c>
      <c r="E7278">
        <v>14.713900000000001</v>
      </c>
      <c r="F7278">
        <v>70.650999999999996</v>
      </c>
      <c r="G7278">
        <f t="shared" si="967"/>
        <v>3.5599999999996967E-2</v>
      </c>
      <c r="H7278" s="4">
        <f t="shared" si="968"/>
        <v>2.5081868345552732E-2</v>
      </c>
      <c r="I7278" s="4">
        <f t="shared" si="969"/>
        <v>-0.30491813165444726</v>
      </c>
      <c r="J7278">
        <f t="shared" si="970"/>
        <v>0</v>
      </c>
      <c r="L7278">
        <f t="shared" si="963"/>
        <v>2021</v>
      </c>
      <c r="M7278">
        <f t="shared" si="964"/>
        <v>6</v>
      </c>
      <c r="N7278">
        <f t="shared" si="965"/>
        <v>14</v>
      </c>
      <c r="O7278">
        <f t="shared" si="966"/>
        <v>0</v>
      </c>
    </row>
    <row r="7279" spans="2:15" x14ac:dyDescent="0.25">
      <c r="B7279" s="3">
        <v>44361.343750868058</v>
      </c>
      <c r="C7279">
        <v>14.753999999999998</v>
      </c>
      <c r="D7279">
        <v>72.891000000000005</v>
      </c>
      <c r="E7279">
        <v>14.715400000000001</v>
      </c>
      <c r="F7279">
        <v>70.650999999999996</v>
      </c>
      <c r="G7279">
        <f t="shared" si="967"/>
        <v>3.8599999999997081E-2</v>
      </c>
      <c r="H7279" s="4">
        <f t="shared" si="968"/>
        <v>2.7195508936470363E-2</v>
      </c>
      <c r="I7279" s="4">
        <f t="shared" si="969"/>
        <v>-0.30280449106352963</v>
      </c>
      <c r="J7279">
        <f t="shared" si="970"/>
        <v>0</v>
      </c>
      <c r="L7279">
        <f t="shared" ref="L7279:L7342" si="971">YEAR(B7279)</f>
        <v>2021</v>
      </c>
      <c r="M7279">
        <f t="shared" ref="M7279:M7342" si="972">MONTH(B7279)</f>
        <v>6</v>
      </c>
      <c r="N7279">
        <f t="shared" ref="N7279:N7342" si="973">DAY(B7279)</f>
        <v>14</v>
      </c>
      <c r="O7279">
        <f t="shared" ref="O7279:O7342" si="974">J7279</f>
        <v>0</v>
      </c>
    </row>
    <row r="7280" spans="2:15" x14ac:dyDescent="0.25">
      <c r="B7280" s="3">
        <v>44361.354167592595</v>
      </c>
      <c r="C7280">
        <v>14.750999999999998</v>
      </c>
      <c r="D7280">
        <v>72.891000000000005</v>
      </c>
      <c r="E7280">
        <v>14.715400000000001</v>
      </c>
      <c r="F7280">
        <v>70.650999999999996</v>
      </c>
      <c r="G7280">
        <f t="shared" si="967"/>
        <v>3.5599999999996967E-2</v>
      </c>
      <c r="H7280" s="4">
        <f t="shared" si="968"/>
        <v>2.5081868345552732E-2</v>
      </c>
      <c r="I7280" s="4">
        <f t="shared" si="969"/>
        <v>-0.30491813165444726</v>
      </c>
      <c r="J7280">
        <f t="shared" si="970"/>
        <v>0</v>
      </c>
      <c r="L7280">
        <f t="shared" si="971"/>
        <v>2021</v>
      </c>
      <c r="M7280">
        <f t="shared" si="972"/>
        <v>6</v>
      </c>
      <c r="N7280">
        <f t="shared" si="973"/>
        <v>14</v>
      </c>
      <c r="O7280">
        <f t="shared" si="974"/>
        <v>0</v>
      </c>
    </row>
    <row r="7281" spans="2:15" x14ac:dyDescent="0.25">
      <c r="B7281" s="3">
        <v>44361.364584317133</v>
      </c>
      <c r="C7281">
        <v>14.753999999999998</v>
      </c>
      <c r="D7281">
        <v>72.891000000000005</v>
      </c>
      <c r="E7281">
        <v>14.713900000000001</v>
      </c>
      <c r="F7281">
        <v>70.650999999999996</v>
      </c>
      <c r="G7281">
        <f t="shared" si="967"/>
        <v>4.0099999999997138E-2</v>
      </c>
      <c r="H7281" s="4">
        <f t="shared" si="968"/>
        <v>2.8252329231929173E-2</v>
      </c>
      <c r="I7281" s="4">
        <f t="shared" si="969"/>
        <v>-0.30174767076807085</v>
      </c>
      <c r="J7281">
        <f t="shared" si="970"/>
        <v>0</v>
      </c>
      <c r="L7281">
        <f t="shared" si="971"/>
        <v>2021</v>
      </c>
      <c r="M7281">
        <f t="shared" si="972"/>
        <v>6</v>
      </c>
      <c r="N7281">
        <f t="shared" si="973"/>
        <v>14</v>
      </c>
      <c r="O7281">
        <f t="shared" si="974"/>
        <v>0</v>
      </c>
    </row>
    <row r="7282" spans="2:15" x14ac:dyDescent="0.25">
      <c r="B7282" s="3">
        <v>44361.37500104167</v>
      </c>
      <c r="C7282">
        <v>14.755599999999998</v>
      </c>
      <c r="D7282">
        <v>72.891000000000005</v>
      </c>
      <c r="E7282">
        <v>14.716800000000001</v>
      </c>
      <c r="F7282">
        <v>70.650999999999996</v>
      </c>
      <c r="G7282">
        <f t="shared" si="967"/>
        <v>3.8799999999996615E-2</v>
      </c>
      <c r="H7282" s="4">
        <f t="shared" si="968"/>
        <v>2.7336418309197866E-2</v>
      </c>
      <c r="I7282" s="4">
        <f t="shared" si="969"/>
        <v>-0.30266358169080215</v>
      </c>
      <c r="J7282">
        <f t="shared" si="970"/>
        <v>0</v>
      </c>
      <c r="L7282">
        <f t="shared" si="971"/>
        <v>2021</v>
      </c>
      <c r="M7282">
        <f t="shared" si="972"/>
        <v>6</v>
      </c>
      <c r="N7282">
        <f t="shared" si="973"/>
        <v>14</v>
      </c>
      <c r="O7282">
        <f t="shared" si="974"/>
        <v>0</v>
      </c>
    </row>
    <row r="7283" spans="2:15" x14ac:dyDescent="0.25">
      <c r="B7283" s="3">
        <v>44361.385417766207</v>
      </c>
      <c r="C7283">
        <v>14.752599999999997</v>
      </c>
      <c r="D7283">
        <v>72.891000000000005</v>
      </c>
      <c r="E7283">
        <v>14.718400000000001</v>
      </c>
      <c r="F7283">
        <v>70.650999999999996</v>
      </c>
      <c r="G7283">
        <f t="shared" si="967"/>
        <v>3.4199999999996678E-2</v>
      </c>
      <c r="H7283" s="4">
        <f t="shared" si="968"/>
        <v>2.4095502736457674E-2</v>
      </c>
      <c r="I7283" s="4">
        <f t="shared" si="969"/>
        <v>-0.30590449726354235</v>
      </c>
      <c r="J7283">
        <f t="shared" si="970"/>
        <v>0</v>
      </c>
      <c r="L7283">
        <f t="shared" si="971"/>
        <v>2021</v>
      </c>
      <c r="M7283">
        <f t="shared" si="972"/>
        <v>6</v>
      </c>
      <c r="N7283">
        <f t="shared" si="973"/>
        <v>14</v>
      </c>
      <c r="O7283">
        <f t="shared" si="974"/>
        <v>0</v>
      </c>
    </row>
    <row r="7284" spans="2:15" x14ac:dyDescent="0.25">
      <c r="B7284" s="3">
        <v>44361.395834490744</v>
      </c>
      <c r="C7284">
        <v>14.755599999999998</v>
      </c>
      <c r="D7284">
        <v>72.891000000000005</v>
      </c>
      <c r="E7284">
        <v>14.719800000000001</v>
      </c>
      <c r="F7284">
        <v>70.650999999999996</v>
      </c>
      <c r="G7284">
        <f t="shared" si="967"/>
        <v>3.5799999999996501E-2</v>
      </c>
      <c r="H7284" s="4">
        <f t="shared" si="968"/>
        <v>2.5222777718280246E-2</v>
      </c>
      <c r="I7284" s="4">
        <f t="shared" si="969"/>
        <v>-0.30477722228171977</v>
      </c>
      <c r="J7284">
        <f t="shared" si="970"/>
        <v>0</v>
      </c>
      <c r="L7284">
        <f t="shared" si="971"/>
        <v>2021</v>
      </c>
      <c r="M7284">
        <f t="shared" si="972"/>
        <v>6</v>
      </c>
      <c r="N7284">
        <f t="shared" si="973"/>
        <v>14</v>
      </c>
      <c r="O7284">
        <f t="shared" si="974"/>
        <v>0</v>
      </c>
    </row>
    <row r="7285" spans="2:15" x14ac:dyDescent="0.25">
      <c r="B7285" s="3">
        <v>44361.406251215281</v>
      </c>
      <c r="C7285">
        <v>14.761699999999998</v>
      </c>
      <c r="D7285">
        <v>72.891000000000005</v>
      </c>
      <c r="E7285">
        <v>14.718400000000001</v>
      </c>
      <c r="F7285">
        <v>70.650999999999996</v>
      </c>
      <c r="G7285">
        <f t="shared" si="967"/>
        <v>4.3299999999996786E-2</v>
      </c>
      <c r="H7285" s="4">
        <f t="shared" si="968"/>
        <v>3.0506879195574307E-2</v>
      </c>
      <c r="I7285" s="4">
        <f t="shared" si="969"/>
        <v>-0.29949312080442569</v>
      </c>
      <c r="J7285">
        <f t="shared" si="970"/>
        <v>0</v>
      </c>
      <c r="L7285">
        <f t="shared" si="971"/>
        <v>2021</v>
      </c>
      <c r="M7285">
        <f t="shared" si="972"/>
        <v>6</v>
      </c>
      <c r="N7285">
        <f t="shared" si="973"/>
        <v>14</v>
      </c>
      <c r="O7285">
        <f t="shared" si="974"/>
        <v>0</v>
      </c>
    </row>
    <row r="7286" spans="2:15" x14ac:dyDescent="0.25">
      <c r="B7286" s="3">
        <v>44361.416667939811</v>
      </c>
      <c r="C7286">
        <v>14.760099999999998</v>
      </c>
      <c r="D7286">
        <v>72.891000000000005</v>
      </c>
      <c r="E7286">
        <v>14.718400000000001</v>
      </c>
      <c r="F7286">
        <v>70.650999999999996</v>
      </c>
      <c r="G7286">
        <f t="shared" si="967"/>
        <v>4.1699999999996962E-2</v>
      </c>
      <c r="H7286" s="4">
        <f t="shared" si="968"/>
        <v>2.9379604213751739E-2</v>
      </c>
      <c r="I7286" s="4">
        <f t="shared" si="969"/>
        <v>-0.30062039578624827</v>
      </c>
      <c r="J7286">
        <f t="shared" si="970"/>
        <v>0</v>
      </c>
      <c r="L7286">
        <f t="shared" si="971"/>
        <v>2021</v>
      </c>
      <c r="M7286">
        <f t="shared" si="972"/>
        <v>6</v>
      </c>
      <c r="N7286">
        <f t="shared" si="973"/>
        <v>14</v>
      </c>
      <c r="O7286">
        <f t="shared" si="974"/>
        <v>0</v>
      </c>
    </row>
    <row r="7287" spans="2:15" x14ac:dyDescent="0.25">
      <c r="B7287" s="3">
        <v>44361.427084664349</v>
      </c>
      <c r="C7287">
        <v>14.758599999999998</v>
      </c>
      <c r="D7287">
        <v>72.891000000000005</v>
      </c>
      <c r="E7287">
        <v>14.719800000000001</v>
      </c>
      <c r="F7287">
        <v>70.650999999999996</v>
      </c>
      <c r="G7287">
        <f t="shared" si="967"/>
        <v>3.8799999999996615E-2</v>
      </c>
      <c r="H7287" s="4">
        <f t="shared" si="968"/>
        <v>2.7336418309197866E-2</v>
      </c>
      <c r="I7287" s="4">
        <f t="shared" si="969"/>
        <v>-0.30266358169080215</v>
      </c>
      <c r="J7287">
        <f t="shared" si="970"/>
        <v>0</v>
      </c>
      <c r="L7287">
        <f t="shared" si="971"/>
        <v>2021</v>
      </c>
      <c r="M7287">
        <f t="shared" si="972"/>
        <v>6</v>
      </c>
      <c r="N7287">
        <f t="shared" si="973"/>
        <v>14</v>
      </c>
      <c r="O7287">
        <f t="shared" si="974"/>
        <v>0</v>
      </c>
    </row>
    <row r="7288" spans="2:15" x14ac:dyDescent="0.25">
      <c r="B7288" s="3">
        <v>44361.437501388886</v>
      </c>
      <c r="C7288">
        <v>14.760099999999998</v>
      </c>
      <c r="D7288">
        <v>72.891000000000005</v>
      </c>
      <c r="E7288">
        <v>14.716800000000001</v>
      </c>
      <c r="F7288">
        <v>70.650999999999996</v>
      </c>
      <c r="G7288">
        <f t="shared" si="967"/>
        <v>4.3299999999996786E-2</v>
      </c>
      <c r="H7288" s="4">
        <f t="shared" si="968"/>
        <v>3.0506879195574307E-2</v>
      </c>
      <c r="I7288" s="4">
        <f t="shared" si="969"/>
        <v>-0.29949312080442569</v>
      </c>
      <c r="J7288">
        <f t="shared" si="970"/>
        <v>0</v>
      </c>
      <c r="L7288">
        <f t="shared" si="971"/>
        <v>2021</v>
      </c>
      <c r="M7288">
        <f t="shared" si="972"/>
        <v>6</v>
      </c>
      <c r="N7288">
        <f t="shared" si="973"/>
        <v>14</v>
      </c>
      <c r="O7288">
        <f t="shared" si="974"/>
        <v>0</v>
      </c>
    </row>
    <row r="7289" spans="2:15" x14ac:dyDescent="0.25">
      <c r="B7289" s="3">
        <v>44361.447918113423</v>
      </c>
      <c r="C7289">
        <v>14.758599999999998</v>
      </c>
      <c r="D7289">
        <v>72.891000000000005</v>
      </c>
      <c r="E7289">
        <v>14.716800000000001</v>
      </c>
      <c r="F7289">
        <v>70.650999999999996</v>
      </c>
      <c r="G7289">
        <f t="shared" si="967"/>
        <v>4.1799999999996729E-2</v>
      </c>
      <c r="H7289" s="4">
        <f t="shared" si="968"/>
        <v>2.9450058900115494E-2</v>
      </c>
      <c r="I7289" s="4">
        <f t="shared" si="969"/>
        <v>-0.30054994109988453</v>
      </c>
      <c r="J7289">
        <f t="shared" si="970"/>
        <v>0</v>
      </c>
      <c r="L7289">
        <f t="shared" si="971"/>
        <v>2021</v>
      </c>
      <c r="M7289">
        <f t="shared" si="972"/>
        <v>6</v>
      </c>
      <c r="N7289">
        <f t="shared" si="973"/>
        <v>14</v>
      </c>
      <c r="O7289">
        <f t="shared" si="974"/>
        <v>0</v>
      </c>
    </row>
    <row r="7290" spans="2:15" x14ac:dyDescent="0.25">
      <c r="B7290" s="3">
        <v>44361.45833483796</v>
      </c>
      <c r="C7290">
        <v>14.758599999999998</v>
      </c>
      <c r="D7290">
        <v>72.891000000000005</v>
      </c>
      <c r="E7290">
        <v>14.715400000000001</v>
      </c>
      <c r="F7290">
        <v>70.650999999999996</v>
      </c>
      <c r="G7290">
        <f t="shared" si="967"/>
        <v>4.3199999999997019E-2</v>
      </c>
      <c r="H7290" s="4">
        <f t="shared" si="968"/>
        <v>3.0436424509210552E-2</v>
      </c>
      <c r="I7290" s="4">
        <f t="shared" si="969"/>
        <v>-0.29956357549078949</v>
      </c>
      <c r="J7290">
        <f t="shared" si="970"/>
        <v>0</v>
      </c>
      <c r="L7290">
        <f t="shared" si="971"/>
        <v>2021</v>
      </c>
      <c r="M7290">
        <f t="shared" si="972"/>
        <v>6</v>
      </c>
      <c r="N7290">
        <f t="shared" si="973"/>
        <v>14</v>
      </c>
      <c r="O7290">
        <f t="shared" si="974"/>
        <v>0</v>
      </c>
    </row>
    <row r="7291" spans="2:15" x14ac:dyDescent="0.25">
      <c r="B7291" s="3">
        <v>44361.468751562497</v>
      </c>
      <c r="C7291">
        <v>14.756999999999998</v>
      </c>
      <c r="D7291">
        <v>72.891000000000005</v>
      </c>
      <c r="E7291">
        <v>14.716800000000001</v>
      </c>
      <c r="F7291">
        <v>70.650999999999996</v>
      </c>
      <c r="G7291">
        <f t="shared" si="967"/>
        <v>4.0199999999996905E-2</v>
      </c>
      <c r="H7291" s="4">
        <f t="shared" si="968"/>
        <v>2.8322783918292922E-2</v>
      </c>
      <c r="I7291" s="4">
        <f t="shared" si="969"/>
        <v>-0.30167721608170711</v>
      </c>
      <c r="J7291">
        <f t="shared" si="970"/>
        <v>0</v>
      </c>
      <c r="L7291">
        <f t="shared" si="971"/>
        <v>2021</v>
      </c>
      <c r="M7291">
        <f t="shared" si="972"/>
        <v>6</v>
      </c>
      <c r="N7291">
        <f t="shared" si="973"/>
        <v>14</v>
      </c>
      <c r="O7291">
        <f t="shared" si="974"/>
        <v>0</v>
      </c>
    </row>
    <row r="7292" spans="2:15" x14ac:dyDescent="0.25">
      <c r="B7292" s="3">
        <v>44361.479168287035</v>
      </c>
      <c r="C7292">
        <v>14.756999999999998</v>
      </c>
      <c r="D7292">
        <v>72.891000000000005</v>
      </c>
      <c r="E7292">
        <v>14.7125</v>
      </c>
      <c r="F7292">
        <v>70.650999999999996</v>
      </c>
      <c r="G7292">
        <f t="shared" si="967"/>
        <v>4.4499999999997542E-2</v>
      </c>
      <c r="H7292" s="4">
        <f t="shared" si="968"/>
        <v>3.1352335431941852E-2</v>
      </c>
      <c r="I7292" s="4">
        <f t="shared" si="969"/>
        <v>-0.29864766456805814</v>
      </c>
      <c r="J7292">
        <f t="shared" si="970"/>
        <v>0</v>
      </c>
      <c r="L7292">
        <f t="shared" si="971"/>
        <v>2021</v>
      </c>
      <c r="M7292">
        <f t="shared" si="972"/>
        <v>6</v>
      </c>
      <c r="N7292">
        <f t="shared" si="973"/>
        <v>14</v>
      </c>
      <c r="O7292">
        <f t="shared" si="974"/>
        <v>0</v>
      </c>
    </row>
    <row r="7293" spans="2:15" x14ac:dyDescent="0.25">
      <c r="B7293" s="3">
        <v>44361.489585011572</v>
      </c>
      <c r="C7293">
        <v>14.755599999999998</v>
      </c>
      <c r="D7293">
        <v>72.891000000000005</v>
      </c>
      <c r="E7293">
        <v>14.711</v>
      </c>
      <c r="F7293">
        <v>70.650999999999996</v>
      </c>
      <c r="G7293">
        <f t="shared" si="967"/>
        <v>4.4599999999997308E-2</v>
      </c>
      <c r="H7293" s="4">
        <f t="shared" si="968"/>
        <v>3.1422790118305614E-2</v>
      </c>
      <c r="I7293" s="4">
        <f t="shared" si="969"/>
        <v>-0.29857720988169439</v>
      </c>
      <c r="J7293">
        <f t="shared" si="970"/>
        <v>0</v>
      </c>
      <c r="L7293">
        <f t="shared" si="971"/>
        <v>2021</v>
      </c>
      <c r="M7293">
        <f t="shared" si="972"/>
        <v>6</v>
      </c>
      <c r="N7293">
        <f t="shared" si="973"/>
        <v>14</v>
      </c>
      <c r="O7293">
        <f t="shared" si="974"/>
        <v>0</v>
      </c>
    </row>
    <row r="7294" spans="2:15" x14ac:dyDescent="0.25">
      <c r="B7294" s="3">
        <v>44361.500001736109</v>
      </c>
      <c r="C7294">
        <v>14.753999999999998</v>
      </c>
      <c r="D7294">
        <v>72.891000000000005</v>
      </c>
      <c r="E7294">
        <v>14.7081</v>
      </c>
      <c r="F7294">
        <v>70.650999999999996</v>
      </c>
      <c r="G7294">
        <f t="shared" si="967"/>
        <v>4.5899999999997831E-2</v>
      </c>
      <c r="H7294" s="4">
        <f t="shared" si="968"/>
        <v>3.2338701041036914E-2</v>
      </c>
      <c r="I7294" s="4">
        <f t="shared" si="969"/>
        <v>-0.29766129895896309</v>
      </c>
      <c r="J7294">
        <f t="shared" si="970"/>
        <v>0</v>
      </c>
      <c r="L7294">
        <f t="shared" si="971"/>
        <v>2021</v>
      </c>
      <c r="M7294">
        <f t="shared" si="972"/>
        <v>6</v>
      </c>
      <c r="N7294">
        <f t="shared" si="973"/>
        <v>14</v>
      </c>
      <c r="O7294">
        <f t="shared" si="974"/>
        <v>0</v>
      </c>
    </row>
    <row r="7295" spans="2:15" x14ac:dyDescent="0.25">
      <c r="B7295" s="3">
        <v>44361.510418460646</v>
      </c>
      <c r="C7295">
        <v>14.753999999999998</v>
      </c>
      <c r="D7295">
        <v>72.891000000000005</v>
      </c>
      <c r="E7295">
        <v>14.711</v>
      </c>
      <c r="F7295">
        <v>70.650999999999996</v>
      </c>
      <c r="G7295">
        <f t="shared" si="967"/>
        <v>4.2999999999997485E-2</v>
      </c>
      <c r="H7295" s="4">
        <f t="shared" si="968"/>
        <v>3.0295515136483039E-2</v>
      </c>
      <c r="I7295" s="4">
        <f t="shared" si="969"/>
        <v>-0.29970448486351697</v>
      </c>
      <c r="J7295">
        <f t="shared" si="970"/>
        <v>0</v>
      </c>
      <c r="L7295">
        <f t="shared" si="971"/>
        <v>2021</v>
      </c>
      <c r="M7295">
        <f t="shared" si="972"/>
        <v>6</v>
      </c>
      <c r="N7295">
        <f t="shared" si="973"/>
        <v>14</v>
      </c>
      <c r="O7295">
        <f t="shared" si="974"/>
        <v>0</v>
      </c>
    </row>
    <row r="7296" spans="2:15" x14ac:dyDescent="0.25">
      <c r="B7296" s="3">
        <v>44361.520835185183</v>
      </c>
      <c r="C7296">
        <v>14.752599999999997</v>
      </c>
      <c r="D7296">
        <v>72.891000000000005</v>
      </c>
      <c r="E7296">
        <v>14.7096</v>
      </c>
      <c r="F7296">
        <v>70.650999999999996</v>
      </c>
      <c r="G7296">
        <f t="shared" si="967"/>
        <v>4.2999999999997485E-2</v>
      </c>
      <c r="H7296" s="4">
        <f t="shared" si="968"/>
        <v>3.0295515136483039E-2</v>
      </c>
      <c r="I7296" s="4">
        <f t="shared" si="969"/>
        <v>-0.29970448486351697</v>
      </c>
      <c r="J7296">
        <f t="shared" si="970"/>
        <v>0</v>
      </c>
      <c r="L7296">
        <f t="shared" si="971"/>
        <v>2021</v>
      </c>
      <c r="M7296">
        <f t="shared" si="972"/>
        <v>6</v>
      </c>
      <c r="N7296">
        <f t="shared" si="973"/>
        <v>14</v>
      </c>
      <c r="O7296">
        <f t="shared" si="974"/>
        <v>0</v>
      </c>
    </row>
    <row r="7297" spans="2:15" x14ac:dyDescent="0.25">
      <c r="B7297" s="3">
        <v>44361.531251909721</v>
      </c>
      <c r="C7297">
        <v>14.750999999999998</v>
      </c>
      <c r="D7297">
        <v>72.891000000000005</v>
      </c>
      <c r="E7297">
        <v>14.713900000000001</v>
      </c>
      <c r="F7297">
        <v>70.650999999999996</v>
      </c>
      <c r="G7297">
        <f t="shared" si="967"/>
        <v>3.7099999999997024E-2</v>
      </c>
      <c r="H7297" s="4">
        <f t="shared" si="968"/>
        <v>2.6138688641011546E-2</v>
      </c>
      <c r="I7297" s="4">
        <f t="shared" si="969"/>
        <v>-0.30386131135898847</v>
      </c>
      <c r="J7297">
        <f t="shared" si="970"/>
        <v>0</v>
      </c>
      <c r="L7297">
        <f t="shared" si="971"/>
        <v>2021</v>
      </c>
      <c r="M7297">
        <f t="shared" si="972"/>
        <v>6</v>
      </c>
      <c r="N7297">
        <f t="shared" si="973"/>
        <v>14</v>
      </c>
      <c r="O7297">
        <f t="shared" si="974"/>
        <v>0</v>
      </c>
    </row>
    <row r="7298" spans="2:15" x14ac:dyDescent="0.25">
      <c r="B7298" s="3">
        <v>44361.541668634258</v>
      </c>
      <c r="C7298">
        <v>14.750999999999998</v>
      </c>
      <c r="D7298">
        <v>72.891000000000005</v>
      </c>
      <c r="E7298">
        <v>14.715400000000001</v>
      </c>
      <c r="F7298">
        <v>70.650999999999996</v>
      </c>
      <c r="G7298">
        <f t="shared" si="967"/>
        <v>3.5599999999996967E-2</v>
      </c>
      <c r="H7298" s="4">
        <f t="shared" si="968"/>
        <v>2.5081868345552732E-2</v>
      </c>
      <c r="I7298" s="4">
        <f t="shared" si="969"/>
        <v>-0.30491813165444726</v>
      </c>
      <c r="J7298">
        <f t="shared" si="970"/>
        <v>0</v>
      </c>
      <c r="L7298">
        <f t="shared" si="971"/>
        <v>2021</v>
      </c>
      <c r="M7298">
        <f t="shared" si="972"/>
        <v>6</v>
      </c>
      <c r="N7298">
        <f t="shared" si="973"/>
        <v>14</v>
      </c>
      <c r="O7298">
        <f t="shared" si="974"/>
        <v>0</v>
      </c>
    </row>
    <row r="7299" spans="2:15" x14ac:dyDescent="0.25">
      <c r="B7299" s="3">
        <v>44361.552085358795</v>
      </c>
      <c r="C7299">
        <v>14.734399999999997</v>
      </c>
      <c r="D7299">
        <v>73.061999999999998</v>
      </c>
      <c r="E7299">
        <v>14.7295</v>
      </c>
      <c r="F7299">
        <v>70.650999999999996</v>
      </c>
      <c r="G7299">
        <f t="shared" ref="G7299:G7362" si="975">C7299-E7299</f>
        <v>4.8999999999974619E-3</v>
      </c>
      <c r="H7299" s="4">
        <f t="shared" ref="H7299:H7362" si="976">1000*G7299/2.2/(2.54^2)/100</f>
        <v>3.4522796318302022E-3</v>
      </c>
      <c r="I7299" s="4">
        <f t="shared" ref="I7299:I7362" si="977">H7299-($Y$1-$Y$2)/100</f>
        <v>-0.32654772036816981</v>
      </c>
      <c r="J7299">
        <f t="shared" si="970"/>
        <v>0</v>
      </c>
      <c r="L7299">
        <f t="shared" si="971"/>
        <v>2021</v>
      </c>
      <c r="M7299">
        <f t="shared" si="972"/>
        <v>6</v>
      </c>
      <c r="N7299">
        <f t="shared" si="973"/>
        <v>14</v>
      </c>
      <c r="O7299">
        <f t="shared" si="974"/>
        <v>0</v>
      </c>
    </row>
    <row r="7300" spans="2:15" x14ac:dyDescent="0.25">
      <c r="B7300" s="3">
        <v>44361.562502083332</v>
      </c>
      <c r="C7300">
        <v>14.732999999999997</v>
      </c>
      <c r="D7300">
        <v>73.061999999999998</v>
      </c>
      <c r="E7300">
        <v>14.7324</v>
      </c>
      <c r="F7300">
        <v>70.650999999999996</v>
      </c>
      <c r="G7300">
        <f t="shared" si="975"/>
        <v>5.999999999968253E-4</v>
      </c>
      <c r="H7300" s="4">
        <f t="shared" si="976"/>
        <v>4.2272811818127231E-4</v>
      </c>
      <c r="I7300" s="4">
        <f t="shared" si="977"/>
        <v>-0.32957727188181873</v>
      </c>
      <c r="J7300">
        <f t="shared" si="970"/>
        <v>0</v>
      </c>
      <c r="L7300">
        <f t="shared" si="971"/>
        <v>2021</v>
      </c>
      <c r="M7300">
        <f t="shared" si="972"/>
        <v>6</v>
      </c>
      <c r="N7300">
        <f t="shared" si="973"/>
        <v>14</v>
      </c>
      <c r="O7300">
        <f t="shared" si="974"/>
        <v>0</v>
      </c>
    </row>
    <row r="7301" spans="2:15" x14ac:dyDescent="0.25">
      <c r="B7301" s="3">
        <v>44361.572918807869</v>
      </c>
      <c r="C7301">
        <v>14.735999999999997</v>
      </c>
      <c r="D7301">
        <v>73.061999999999998</v>
      </c>
      <c r="E7301">
        <v>14.728</v>
      </c>
      <c r="F7301">
        <v>70.650999999999996</v>
      </c>
      <c r="G7301">
        <f t="shared" si="975"/>
        <v>7.9999999999973426E-3</v>
      </c>
      <c r="H7301" s="4">
        <f t="shared" si="976"/>
        <v>5.6363749091115824E-3</v>
      </c>
      <c r="I7301" s="4">
        <f t="shared" si="977"/>
        <v>-0.32436362509088845</v>
      </c>
      <c r="J7301">
        <f t="shared" ref="J7301:J7364" si="978">IF(I7301&lt;0,0,5212.7*I7301^3.6671)</f>
        <v>0</v>
      </c>
      <c r="L7301">
        <f t="shared" si="971"/>
        <v>2021</v>
      </c>
      <c r="M7301">
        <f t="shared" si="972"/>
        <v>6</v>
      </c>
      <c r="N7301">
        <f t="shared" si="973"/>
        <v>14</v>
      </c>
      <c r="O7301">
        <f t="shared" si="974"/>
        <v>0</v>
      </c>
    </row>
    <row r="7302" spans="2:15" x14ac:dyDescent="0.25">
      <c r="B7302" s="3">
        <v>44361.583335532407</v>
      </c>
      <c r="C7302">
        <v>14.732999999999997</v>
      </c>
      <c r="D7302">
        <v>73.061999999999998</v>
      </c>
      <c r="E7302">
        <v>14.726599999999999</v>
      </c>
      <c r="F7302">
        <v>70.650999999999996</v>
      </c>
      <c r="G7302">
        <f t="shared" si="975"/>
        <v>6.3999999999975188E-3</v>
      </c>
      <c r="H7302" s="4">
        <f t="shared" si="976"/>
        <v>4.5090999272890155E-3</v>
      </c>
      <c r="I7302" s="4">
        <f t="shared" si="977"/>
        <v>-0.32549090007271098</v>
      </c>
      <c r="J7302">
        <f t="shared" si="978"/>
        <v>0</v>
      </c>
      <c r="L7302">
        <f t="shared" si="971"/>
        <v>2021</v>
      </c>
      <c r="M7302">
        <f t="shared" si="972"/>
        <v>6</v>
      </c>
      <c r="N7302">
        <f t="shared" si="973"/>
        <v>14</v>
      </c>
      <c r="O7302">
        <f t="shared" si="974"/>
        <v>0</v>
      </c>
    </row>
    <row r="7303" spans="2:15" x14ac:dyDescent="0.25">
      <c r="B7303" s="3">
        <v>44361.593752256944</v>
      </c>
      <c r="C7303">
        <v>14.736499999999998</v>
      </c>
      <c r="D7303">
        <v>73.233999999999995</v>
      </c>
      <c r="E7303">
        <v>14.725099999999999</v>
      </c>
      <c r="F7303">
        <v>70.650999999999996</v>
      </c>
      <c r="G7303">
        <f t="shared" si="975"/>
        <v>1.13999999999983E-2</v>
      </c>
      <c r="H7303" s="4">
        <f t="shared" si="976"/>
        <v>8.0318342454854755E-3</v>
      </c>
      <c r="I7303" s="4">
        <f t="shared" si="977"/>
        <v>-0.32196816575451453</v>
      </c>
      <c r="J7303">
        <f t="shared" si="978"/>
        <v>0</v>
      </c>
      <c r="L7303">
        <f t="shared" si="971"/>
        <v>2021</v>
      </c>
      <c r="M7303">
        <f t="shared" si="972"/>
        <v>6</v>
      </c>
      <c r="N7303">
        <f t="shared" si="973"/>
        <v>14</v>
      </c>
      <c r="O7303">
        <f t="shared" si="974"/>
        <v>0</v>
      </c>
    </row>
    <row r="7304" spans="2:15" x14ac:dyDescent="0.25">
      <c r="B7304" s="3">
        <v>44361.604168981481</v>
      </c>
      <c r="C7304">
        <v>14.734999999999998</v>
      </c>
      <c r="D7304">
        <v>73.233999999999995</v>
      </c>
      <c r="E7304">
        <v>14.726599999999999</v>
      </c>
      <c r="F7304">
        <v>70.650999999999996</v>
      </c>
      <c r="G7304">
        <f t="shared" si="975"/>
        <v>8.3999999999981867E-3</v>
      </c>
      <c r="H7304" s="4">
        <f t="shared" si="976"/>
        <v>5.9181936545678491E-3</v>
      </c>
      <c r="I7304" s="4">
        <f t="shared" si="977"/>
        <v>-0.32408180634543216</v>
      </c>
      <c r="J7304">
        <f t="shared" si="978"/>
        <v>0</v>
      </c>
      <c r="L7304">
        <f t="shared" si="971"/>
        <v>2021</v>
      </c>
      <c r="M7304">
        <f t="shared" si="972"/>
        <v>6</v>
      </c>
      <c r="N7304">
        <f t="shared" si="973"/>
        <v>14</v>
      </c>
      <c r="O7304">
        <f t="shared" si="974"/>
        <v>0</v>
      </c>
    </row>
    <row r="7305" spans="2:15" x14ac:dyDescent="0.25">
      <c r="B7305" s="3">
        <v>44361.614585706018</v>
      </c>
      <c r="C7305">
        <v>14.730399999999998</v>
      </c>
      <c r="D7305">
        <v>73.233999999999995</v>
      </c>
      <c r="E7305">
        <v>14.728</v>
      </c>
      <c r="F7305">
        <v>70.650999999999996</v>
      </c>
      <c r="G7305">
        <f t="shared" si="975"/>
        <v>2.3999999999979593E-3</v>
      </c>
      <c r="H7305" s="4">
        <f t="shared" si="976"/>
        <v>1.6909124727325987E-3</v>
      </c>
      <c r="I7305" s="4">
        <f t="shared" si="977"/>
        <v>-0.3283090875272674</v>
      </c>
      <c r="J7305">
        <f t="shared" si="978"/>
        <v>0</v>
      </c>
      <c r="L7305">
        <f t="shared" si="971"/>
        <v>2021</v>
      </c>
      <c r="M7305">
        <f t="shared" si="972"/>
        <v>6</v>
      </c>
      <c r="N7305">
        <f t="shared" si="973"/>
        <v>14</v>
      </c>
      <c r="O7305">
        <f t="shared" si="974"/>
        <v>0</v>
      </c>
    </row>
    <row r="7306" spans="2:15" x14ac:dyDescent="0.25">
      <c r="B7306" s="3">
        <v>44361.625002430555</v>
      </c>
      <c r="C7306">
        <v>14.730399999999998</v>
      </c>
      <c r="D7306">
        <v>73.233999999999995</v>
      </c>
      <c r="E7306">
        <v>14.728</v>
      </c>
      <c r="F7306">
        <v>70.650999999999996</v>
      </c>
      <c r="G7306">
        <f t="shared" si="975"/>
        <v>2.3999999999979593E-3</v>
      </c>
      <c r="H7306" s="4">
        <f t="shared" si="976"/>
        <v>1.6909124727325987E-3</v>
      </c>
      <c r="I7306" s="4">
        <f t="shared" si="977"/>
        <v>-0.3283090875272674</v>
      </c>
      <c r="J7306">
        <f t="shared" si="978"/>
        <v>0</v>
      </c>
      <c r="L7306">
        <f t="shared" si="971"/>
        <v>2021</v>
      </c>
      <c r="M7306">
        <f t="shared" si="972"/>
        <v>6</v>
      </c>
      <c r="N7306">
        <f t="shared" si="973"/>
        <v>14</v>
      </c>
      <c r="O7306">
        <f t="shared" si="974"/>
        <v>0</v>
      </c>
    </row>
    <row r="7307" spans="2:15" x14ac:dyDescent="0.25">
      <c r="B7307" s="3">
        <v>44361.635419155093</v>
      </c>
      <c r="C7307">
        <v>14.733399999999998</v>
      </c>
      <c r="D7307">
        <v>73.233999999999995</v>
      </c>
      <c r="E7307">
        <v>14.726599999999999</v>
      </c>
      <c r="F7307">
        <v>70.650999999999996</v>
      </c>
      <c r="G7307">
        <f t="shared" si="975"/>
        <v>6.7999999999983629E-3</v>
      </c>
      <c r="H7307" s="4">
        <f t="shared" si="976"/>
        <v>4.7909186727452821E-3</v>
      </c>
      <c r="I7307" s="4">
        <f t="shared" si="977"/>
        <v>-0.32520908132725473</v>
      </c>
      <c r="J7307">
        <f t="shared" si="978"/>
        <v>0</v>
      </c>
      <c r="L7307">
        <f t="shared" si="971"/>
        <v>2021</v>
      </c>
      <c r="M7307">
        <f t="shared" si="972"/>
        <v>6</v>
      </c>
      <c r="N7307">
        <f t="shared" si="973"/>
        <v>14</v>
      </c>
      <c r="O7307">
        <f t="shared" si="974"/>
        <v>0</v>
      </c>
    </row>
    <row r="7308" spans="2:15" x14ac:dyDescent="0.25">
      <c r="B7308" s="3">
        <v>44361.64583587963</v>
      </c>
      <c r="C7308">
        <v>14.731999999999998</v>
      </c>
      <c r="D7308">
        <v>73.233999999999995</v>
      </c>
      <c r="E7308">
        <v>14.722200000000001</v>
      </c>
      <c r="F7308">
        <v>70.650999999999996</v>
      </c>
      <c r="G7308">
        <f t="shared" si="975"/>
        <v>9.7999999999967002E-3</v>
      </c>
      <c r="H7308" s="4">
        <f t="shared" si="976"/>
        <v>6.9045592636616561E-3</v>
      </c>
      <c r="I7308" s="4">
        <f t="shared" si="977"/>
        <v>-0.32309544073633834</v>
      </c>
      <c r="J7308">
        <f t="shared" si="978"/>
        <v>0</v>
      </c>
      <c r="L7308">
        <f t="shared" si="971"/>
        <v>2021</v>
      </c>
      <c r="M7308">
        <f t="shared" si="972"/>
        <v>6</v>
      </c>
      <c r="N7308">
        <f t="shared" si="973"/>
        <v>14</v>
      </c>
      <c r="O7308">
        <f t="shared" si="974"/>
        <v>0</v>
      </c>
    </row>
    <row r="7309" spans="2:15" x14ac:dyDescent="0.25">
      <c r="B7309" s="3">
        <v>44361.656252604167</v>
      </c>
      <c r="C7309">
        <v>14.730399999999998</v>
      </c>
      <c r="D7309">
        <v>73.233999999999995</v>
      </c>
      <c r="E7309">
        <v>14.7295</v>
      </c>
      <c r="F7309">
        <v>70.650999999999996</v>
      </c>
      <c r="G7309">
        <f t="shared" si="975"/>
        <v>8.9999999999790248E-4</v>
      </c>
      <c r="H7309" s="4">
        <f t="shared" si="976"/>
        <v>6.3409217727378577E-4</v>
      </c>
      <c r="I7309" s="4">
        <f t="shared" si="977"/>
        <v>-0.32936590782272623</v>
      </c>
      <c r="J7309">
        <f t="shared" si="978"/>
        <v>0</v>
      </c>
      <c r="L7309">
        <f t="shared" si="971"/>
        <v>2021</v>
      </c>
      <c r="M7309">
        <f t="shared" si="972"/>
        <v>6</v>
      </c>
      <c r="N7309">
        <f t="shared" si="973"/>
        <v>14</v>
      </c>
      <c r="O7309">
        <f t="shared" si="974"/>
        <v>0</v>
      </c>
    </row>
    <row r="7310" spans="2:15" x14ac:dyDescent="0.25">
      <c r="B7310" s="3">
        <v>44361.666669328704</v>
      </c>
      <c r="C7310">
        <v>14.7293</v>
      </c>
      <c r="D7310">
        <v>73.233999999999995</v>
      </c>
      <c r="E7310">
        <v>14.728</v>
      </c>
      <c r="F7310">
        <v>70.650999999999996</v>
      </c>
      <c r="G7310">
        <f t="shared" si="975"/>
        <v>1.300000000000523E-3</v>
      </c>
      <c r="H7310" s="4">
        <f t="shared" si="976"/>
        <v>9.1591092273130459E-4</v>
      </c>
      <c r="I7310" s="4">
        <f t="shared" si="977"/>
        <v>-0.32908408907726872</v>
      </c>
      <c r="J7310">
        <f t="shared" si="978"/>
        <v>0</v>
      </c>
      <c r="L7310">
        <f t="shared" si="971"/>
        <v>2021</v>
      </c>
      <c r="M7310">
        <f t="shared" si="972"/>
        <v>6</v>
      </c>
      <c r="N7310">
        <f t="shared" si="973"/>
        <v>14</v>
      </c>
      <c r="O7310">
        <f t="shared" si="974"/>
        <v>0</v>
      </c>
    </row>
    <row r="7311" spans="2:15" x14ac:dyDescent="0.25">
      <c r="B7311" s="3">
        <v>44361.677086053242</v>
      </c>
      <c r="C7311">
        <v>14.727299999999998</v>
      </c>
      <c r="D7311">
        <v>73.233999999999995</v>
      </c>
      <c r="E7311">
        <v>14.726599999999999</v>
      </c>
      <c r="F7311">
        <v>70.650999999999996</v>
      </c>
      <c r="G7311">
        <f t="shared" si="975"/>
        <v>6.9999999999836859E-4</v>
      </c>
      <c r="H7311" s="4">
        <f t="shared" si="976"/>
        <v>4.931828045462779E-4</v>
      </c>
      <c r="I7311" s="4">
        <f t="shared" si="977"/>
        <v>-0.32950681719545372</v>
      </c>
      <c r="J7311">
        <f t="shared" si="978"/>
        <v>0</v>
      </c>
      <c r="L7311">
        <f t="shared" si="971"/>
        <v>2021</v>
      </c>
      <c r="M7311">
        <f t="shared" si="972"/>
        <v>6</v>
      </c>
      <c r="N7311">
        <f t="shared" si="973"/>
        <v>14</v>
      </c>
      <c r="O7311">
        <f t="shared" si="974"/>
        <v>0</v>
      </c>
    </row>
    <row r="7312" spans="2:15" x14ac:dyDescent="0.25">
      <c r="B7312" s="3">
        <v>44361.687502777779</v>
      </c>
      <c r="C7312">
        <v>14.729399999999998</v>
      </c>
      <c r="D7312">
        <v>73.406999999999996</v>
      </c>
      <c r="E7312">
        <v>14.723699999999999</v>
      </c>
      <c r="F7312">
        <v>70.650999999999996</v>
      </c>
      <c r="G7312">
        <f t="shared" si="975"/>
        <v>5.6999999999991502E-3</v>
      </c>
      <c r="H7312" s="4">
        <f t="shared" si="976"/>
        <v>4.0159171227427378E-3</v>
      </c>
      <c r="I7312" s="4">
        <f t="shared" si="977"/>
        <v>-0.32598408287725728</v>
      </c>
      <c r="J7312">
        <f t="shared" si="978"/>
        <v>0</v>
      </c>
      <c r="L7312">
        <f t="shared" si="971"/>
        <v>2021</v>
      </c>
      <c r="M7312">
        <f t="shared" si="972"/>
        <v>6</v>
      </c>
      <c r="N7312">
        <f t="shared" si="973"/>
        <v>14</v>
      </c>
      <c r="O7312">
        <f t="shared" si="974"/>
        <v>0</v>
      </c>
    </row>
    <row r="7313" spans="2:15" x14ac:dyDescent="0.25">
      <c r="B7313" s="3">
        <v>44361.697919502316</v>
      </c>
      <c r="C7313">
        <v>14.737899999999998</v>
      </c>
      <c r="D7313">
        <v>73.406999999999996</v>
      </c>
      <c r="E7313">
        <v>14.723699999999999</v>
      </c>
      <c r="F7313">
        <v>70.650999999999996</v>
      </c>
      <c r="G7313">
        <f t="shared" si="975"/>
        <v>1.419999999999888E-2</v>
      </c>
      <c r="H7313" s="4">
        <f t="shared" si="976"/>
        <v>1.0004565463675593E-2</v>
      </c>
      <c r="I7313" s="4">
        <f t="shared" si="977"/>
        <v>-0.3199954345363244</v>
      </c>
      <c r="J7313">
        <f t="shared" si="978"/>
        <v>0</v>
      </c>
      <c r="L7313">
        <f t="shared" si="971"/>
        <v>2021</v>
      </c>
      <c r="M7313">
        <f t="shared" si="972"/>
        <v>6</v>
      </c>
      <c r="N7313">
        <f t="shared" si="973"/>
        <v>14</v>
      </c>
      <c r="O7313">
        <f t="shared" si="974"/>
        <v>0</v>
      </c>
    </row>
    <row r="7314" spans="2:15" x14ac:dyDescent="0.25">
      <c r="B7314" s="3">
        <v>44361.708336226853</v>
      </c>
      <c r="C7314">
        <v>14.737899999999998</v>
      </c>
      <c r="D7314">
        <v>73.406999999999996</v>
      </c>
      <c r="E7314">
        <v>14.720800000000001</v>
      </c>
      <c r="F7314">
        <v>70.650999999999996</v>
      </c>
      <c r="G7314">
        <f t="shared" si="975"/>
        <v>1.7099999999997451E-2</v>
      </c>
      <c r="H7314" s="4">
        <f t="shared" si="976"/>
        <v>1.2047751368228212E-2</v>
      </c>
      <c r="I7314" s="4">
        <f t="shared" si="977"/>
        <v>-0.31795224863177179</v>
      </c>
      <c r="J7314">
        <f t="shared" si="978"/>
        <v>0</v>
      </c>
      <c r="L7314">
        <f t="shared" si="971"/>
        <v>2021</v>
      </c>
      <c r="M7314">
        <f t="shared" si="972"/>
        <v>6</v>
      </c>
      <c r="N7314">
        <f t="shared" si="973"/>
        <v>14</v>
      </c>
      <c r="O7314">
        <f t="shared" si="974"/>
        <v>0</v>
      </c>
    </row>
    <row r="7315" spans="2:15" x14ac:dyDescent="0.25">
      <c r="B7315" s="3">
        <v>44361.71875295139</v>
      </c>
      <c r="C7315">
        <v>14.737899999999998</v>
      </c>
      <c r="D7315">
        <v>73.406999999999996</v>
      </c>
      <c r="E7315">
        <v>14.717700000000001</v>
      </c>
      <c r="F7315">
        <v>70.650999999999996</v>
      </c>
      <c r="G7315">
        <f t="shared" si="975"/>
        <v>2.0199999999997331E-2</v>
      </c>
      <c r="H7315" s="4">
        <f t="shared" si="976"/>
        <v>1.4231846645509591E-2</v>
      </c>
      <c r="I7315" s="4">
        <f t="shared" si="977"/>
        <v>-0.31576815335449043</v>
      </c>
      <c r="J7315">
        <f t="shared" si="978"/>
        <v>0</v>
      </c>
      <c r="L7315">
        <f t="shared" si="971"/>
        <v>2021</v>
      </c>
      <c r="M7315">
        <f t="shared" si="972"/>
        <v>6</v>
      </c>
      <c r="N7315">
        <f t="shared" si="973"/>
        <v>14</v>
      </c>
      <c r="O7315">
        <f t="shared" si="974"/>
        <v>0</v>
      </c>
    </row>
    <row r="7316" spans="2:15" x14ac:dyDescent="0.25">
      <c r="B7316" s="3">
        <v>44361.729169675928</v>
      </c>
      <c r="C7316">
        <v>14.730199999999996</v>
      </c>
      <c r="D7316">
        <v>73.406999999999996</v>
      </c>
      <c r="E7316">
        <v>14.720800000000001</v>
      </c>
      <c r="F7316">
        <v>70.650999999999996</v>
      </c>
      <c r="G7316">
        <f t="shared" si="975"/>
        <v>9.3999999999958561E-3</v>
      </c>
      <c r="H7316" s="4">
        <f t="shared" si="976"/>
        <v>6.6227405182053885E-3</v>
      </c>
      <c r="I7316" s="4">
        <f t="shared" si="977"/>
        <v>-0.32337725948179463</v>
      </c>
      <c r="J7316">
        <f t="shared" si="978"/>
        <v>0</v>
      </c>
      <c r="L7316">
        <f t="shared" si="971"/>
        <v>2021</v>
      </c>
      <c r="M7316">
        <f t="shared" si="972"/>
        <v>6</v>
      </c>
      <c r="N7316">
        <f t="shared" si="973"/>
        <v>14</v>
      </c>
      <c r="O7316">
        <f t="shared" si="974"/>
        <v>0</v>
      </c>
    </row>
    <row r="7317" spans="2:15" x14ac:dyDescent="0.25">
      <c r="B7317" s="3">
        <v>44361.739586400465</v>
      </c>
      <c r="C7317">
        <v>14.728599999999997</v>
      </c>
      <c r="D7317">
        <v>73.406999999999996</v>
      </c>
      <c r="E7317">
        <v>14.717700000000001</v>
      </c>
      <c r="F7317">
        <v>70.650999999999996</v>
      </c>
      <c r="G7317">
        <f t="shared" si="975"/>
        <v>1.0899999999995913E-2</v>
      </c>
      <c r="H7317" s="4">
        <f t="shared" si="976"/>
        <v>7.6795608136642013E-3</v>
      </c>
      <c r="I7317" s="4">
        <f t="shared" si="977"/>
        <v>-0.32232043918633579</v>
      </c>
      <c r="J7317">
        <f t="shared" si="978"/>
        <v>0</v>
      </c>
      <c r="L7317">
        <f t="shared" si="971"/>
        <v>2021</v>
      </c>
      <c r="M7317">
        <f t="shared" si="972"/>
        <v>6</v>
      </c>
      <c r="N7317">
        <f t="shared" si="973"/>
        <v>14</v>
      </c>
      <c r="O7317">
        <f t="shared" si="974"/>
        <v>0</v>
      </c>
    </row>
    <row r="7318" spans="2:15" x14ac:dyDescent="0.25">
      <c r="B7318" s="3">
        <v>44361.750003125002</v>
      </c>
      <c r="C7318">
        <v>14.725599999999996</v>
      </c>
      <c r="D7318">
        <v>73.406999999999996</v>
      </c>
      <c r="E7318">
        <v>14.717700000000001</v>
      </c>
      <c r="F7318">
        <v>70.650999999999996</v>
      </c>
      <c r="G7318">
        <f t="shared" si="975"/>
        <v>7.8999999999957993E-3</v>
      </c>
      <c r="H7318" s="4">
        <f t="shared" si="976"/>
        <v>5.5659202227465766E-3</v>
      </c>
      <c r="I7318" s="4">
        <f t="shared" si="977"/>
        <v>-0.32443407977725341</v>
      </c>
      <c r="J7318">
        <f t="shared" si="978"/>
        <v>0</v>
      </c>
      <c r="L7318">
        <f t="shared" si="971"/>
        <v>2021</v>
      </c>
      <c r="M7318">
        <f t="shared" si="972"/>
        <v>6</v>
      </c>
      <c r="N7318">
        <f t="shared" si="973"/>
        <v>14</v>
      </c>
      <c r="O7318">
        <f t="shared" si="974"/>
        <v>0</v>
      </c>
    </row>
    <row r="7319" spans="2:15" x14ac:dyDescent="0.25">
      <c r="B7319" s="3">
        <v>44361.760419849539</v>
      </c>
      <c r="C7319">
        <v>14.728599999999997</v>
      </c>
      <c r="D7319">
        <v>73.406999999999996</v>
      </c>
      <c r="E7319">
        <v>14.717700000000001</v>
      </c>
      <c r="F7319">
        <v>70.650999999999996</v>
      </c>
      <c r="G7319">
        <f t="shared" si="975"/>
        <v>1.0899999999995913E-2</v>
      </c>
      <c r="H7319" s="4">
        <f t="shared" si="976"/>
        <v>7.6795608136642013E-3</v>
      </c>
      <c r="I7319" s="4">
        <f t="shared" si="977"/>
        <v>-0.32232043918633579</v>
      </c>
      <c r="J7319">
        <f t="shared" si="978"/>
        <v>0</v>
      </c>
      <c r="L7319">
        <f t="shared" si="971"/>
        <v>2021</v>
      </c>
      <c r="M7319">
        <f t="shared" si="972"/>
        <v>6</v>
      </c>
      <c r="N7319">
        <f t="shared" si="973"/>
        <v>14</v>
      </c>
      <c r="O7319">
        <f t="shared" si="974"/>
        <v>0</v>
      </c>
    </row>
    <row r="7320" spans="2:15" x14ac:dyDescent="0.25">
      <c r="B7320" s="3">
        <v>44361.770836574076</v>
      </c>
      <c r="C7320">
        <v>14.728599999999997</v>
      </c>
      <c r="D7320">
        <v>73.406999999999996</v>
      </c>
      <c r="E7320">
        <v>14.717700000000001</v>
      </c>
      <c r="F7320">
        <v>70.650999999999996</v>
      </c>
      <c r="G7320">
        <f t="shared" si="975"/>
        <v>1.0899999999995913E-2</v>
      </c>
      <c r="H7320" s="4">
        <f t="shared" si="976"/>
        <v>7.6795608136642013E-3</v>
      </c>
      <c r="I7320" s="4">
        <f t="shared" si="977"/>
        <v>-0.32232043918633579</v>
      </c>
      <c r="J7320">
        <f t="shared" si="978"/>
        <v>0</v>
      </c>
      <c r="L7320">
        <f t="shared" si="971"/>
        <v>2021</v>
      </c>
      <c r="M7320">
        <f t="shared" si="972"/>
        <v>6</v>
      </c>
      <c r="N7320">
        <f t="shared" si="973"/>
        <v>14</v>
      </c>
      <c r="O7320">
        <f t="shared" si="974"/>
        <v>0</v>
      </c>
    </row>
    <row r="7321" spans="2:15" x14ac:dyDescent="0.25">
      <c r="B7321" s="3">
        <v>44361.781253298614</v>
      </c>
      <c r="C7321">
        <v>14.727199999999998</v>
      </c>
      <c r="D7321">
        <v>73.406999999999996</v>
      </c>
      <c r="E7321">
        <v>14.717700000000001</v>
      </c>
      <c r="F7321">
        <v>70.650999999999996</v>
      </c>
      <c r="G7321">
        <f t="shared" si="975"/>
        <v>9.4999999999973994E-3</v>
      </c>
      <c r="H7321" s="4">
        <f t="shared" si="976"/>
        <v>6.6931952045703961E-3</v>
      </c>
      <c r="I7321" s="4">
        <f t="shared" si="977"/>
        <v>-0.32330680479542961</v>
      </c>
      <c r="J7321">
        <f t="shared" si="978"/>
        <v>0</v>
      </c>
      <c r="L7321">
        <f t="shared" si="971"/>
        <v>2021</v>
      </c>
      <c r="M7321">
        <f t="shared" si="972"/>
        <v>6</v>
      </c>
      <c r="N7321">
        <f t="shared" si="973"/>
        <v>14</v>
      </c>
      <c r="O7321">
        <f t="shared" si="974"/>
        <v>0</v>
      </c>
    </row>
    <row r="7322" spans="2:15" x14ac:dyDescent="0.25">
      <c r="B7322" s="3">
        <v>44361.791670023151</v>
      </c>
      <c r="C7322">
        <v>14.725599999999996</v>
      </c>
      <c r="D7322">
        <v>73.406999999999996</v>
      </c>
      <c r="E7322">
        <v>14.719200000000001</v>
      </c>
      <c r="F7322">
        <v>70.650999999999996</v>
      </c>
      <c r="G7322">
        <f t="shared" si="975"/>
        <v>6.3999999999957424E-3</v>
      </c>
      <c r="H7322" s="4">
        <f t="shared" si="976"/>
        <v>4.5090999272877639E-3</v>
      </c>
      <c r="I7322" s="4">
        <f t="shared" si="977"/>
        <v>-0.32549090007271225</v>
      </c>
      <c r="J7322">
        <f t="shared" si="978"/>
        <v>0</v>
      </c>
      <c r="L7322">
        <f t="shared" si="971"/>
        <v>2021</v>
      </c>
      <c r="M7322">
        <f t="shared" si="972"/>
        <v>6</v>
      </c>
      <c r="N7322">
        <f t="shared" si="973"/>
        <v>14</v>
      </c>
      <c r="O7322">
        <f t="shared" si="974"/>
        <v>0</v>
      </c>
    </row>
    <row r="7323" spans="2:15" x14ac:dyDescent="0.25">
      <c r="B7323" s="3">
        <v>44361.802086747688</v>
      </c>
      <c r="C7323">
        <v>14.725599999999996</v>
      </c>
      <c r="D7323">
        <v>73.406999999999996</v>
      </c>
      <c r="E7323">
        <v>14.725099999999999</v>
      </c>
      <c r="F7323">
        <v>70.650999999999996</v>
      </c>
      <c r="G7323">
        <f t="shared" si="975"/>
        <v>4.9999999999705835E-4</v>
      </c>
      <c r="H7323" s="4">
        <f t="shared" si="976"/>
        <v>3.5227343181751838E-4</v>
      </c>
      <c r="I7323" s="4">
        <f t="shared" si="977"/>
        <v>-0.32964772656818248</v>
      </c>
      <c r="J7323">
        <f t="shared" si="978"/>
        <v>0</v>
      </c>
      <c r="L7323">
        <f t="shared" si="971"/>
        <v>2021</v>
      </c>
      <c r="M7323">
        <f t="shared" si="972"/>
        <v>6</v>
      </c>
      <c r="N7323">
        <f t="shared" si="973"/>
        <v>14</v>
      </c>
      <c r="O7323">
        <f t="shared" si="974"/>
        <v>0</v>
      </c>
    </row>
    <row r="7324" spans="2:15" x14ac:dyDescent="0.25">
      <c r="B7324" s="3">
        <v>44361.812503472225</v>
      </c>
      <c r="C7324">
        <v>14.739599999999999</v>
      </c>
      <c r="D7324">
        <v>73.406999999999996</v>
      </c>
      <c r="E7324">
        <v>14.7338</v>
      </c>
      <c r="F7324">
        <v>70.650999999999996</v>
      </c>
      <c r="G7324">
        <f t="shared" si="975"/>
        <v>5.7999999999989171E-3</v>
      </c>
      <c r="H7324" s="4">
        <f t="shared" si="976"/>
        <v>4.0863718091064911E-3</v>
      </c>
      <c r="I7324" s="4">
        <f t="shared" si="977"/>
        <v>-0.32591362819089353</v>
      </c>
      <c r="J7324">
        <f t="shared" si="978"/>
        <v>0</v>
      </c>
      <c r="L7324">
        <f t="shared" si="971"/>
        <v>2021</v>
      </c>
      <c r="M7324">
        <f t="shared" si="972"/>
        <v>6</v>
      </c>
      <c r="N7324">
        <f t="shared" si="973"/>
        <v>14</v>
      </c>
      <c r="O7324">
        <f t="shared" si="974"/>
        <v>0</v>
      </c>
    </row>
    <row r="7325" spans="2:15" x14ac:dyDescent="0.25">
      <c r="B7325" s="3">
        <v>44361.822920196762</v>
      </c>
      <c r="C7325">
        <v>14.734699999999997</v>
      </c>
      <c r="D7325">
        <v>73.406999999999996</v>
      </c>
      <c r="E7325">
        <v>14.7324</v>
      </c>
      <c r="F7325">
        <v>70.650999999999996</v>
      </c>
      <c r="G7325">
        <f t="shared" si="975"/>
        <v>2.299999999996416E-3</v>
      </c>
      <c r="H7325" s="4">
        <f t="shared" si="976"/>
        <v>1.6204577863675928E-3</v>
      </c>
      <c r="I7325" s="4">
        <f t="shared" si="977"/>
        <v>-0.32837954221363241</v>
      </c>
      <c r="J7325">
        <f t="shared" si="978"/>
        <v>0</v>
      </c>
      <c r="L7325">
        <f t="shared" si="971"/>
        <v>2021</v>
      </c>
      <c r="M7325">
        <f t="shared" si="972"/>
        <v>6</v>
      </c>
      <c r="N7325">
        <f t="shared" si="973"/>
        <v>14</v>
      </c>
      <c r="O7325">
        <f t="shared" si="974"/>
        <v>0</v>
      </c>
    </row>
    <row r="7326" spans="2:15" x14ac:dyDescent="0.25">
      <c r="B7326" s="3">
        <v>44361.8333369213</v>
      </c>
      <c r="C7326">
        <v>14.739399999999998</v>
      </c>
      <c r="D7326">
        <v>73.406999999999996</v>
      </c>
      <c r="E7326">
        <v>14.728</v>
      </c>
      <c r="F7326">
        <v>70.650999999999996</v>
      </c>
      <c r="G7326">
        <f t="shared" si="975"/>
        <v>1.13999999999983E-2</v>
      </c>
      <c r="H7326" s="4">
        <f t="shared" si="976"/>
        <v>8.0318342454854755E-3</v>
      </c>
      <c r="I7326" s="4">
        <f t="shared" si="977"/>
        <v>-0.32196816575451453</v>
      </c>
      <c r="J7326">
        <f t="shared" si="978"/>
        <v>0</v>
      </c>
      <c r="L7326">
        <f t="shared" si="971"/>
        <v>2021</v>
      </c>
      <c r="M7326">
        <f t="shared" si="972"/>
        <v>6</v>
      </c>
      <c r="N7326">
        <f t="shared" si="973"/>
        <v>14</v>
      </c>
      <c r="O7326">
        <f t="shared" si="974"/>
        <v>0</v>
      </c>
    </row>
    <row r="7327" spans="2:15" x14ac:dyDescent="0.25">
      <c r="B7327" s="3">
        <v>44361.843753645837</v>
      </c>
      <c r="C7327">
        <v>14.742399999999996</v>
      </c>
      <c r="D7327">
        <v>73.406999999999996</v>
      </c>
      <c r="E7327">
        <v>14.726599999999999</v>
      </c>
      <c r="F7327">
        <v>70.650999999999996</v>
      </c>
      <c r="G7327">
        <f t="shared" si="975"/>
        <v>1.5799999999996928E-2</v>
      </c>
      <c r="H7327" s="4">
        <f t="shared" si="976"/>
        <v>1.1131840445496907E-2</v>
      </c>
      <c r="I7327" s="4">
        <f t="shared" si="977"/>
        <v>-0.31886815955450309</v>
      </c>
      <c r="J7327">
        <f t="shared" si="978"/>
        <v>0</v>
      </c>
      <c r="L7327">
        <f t="shared" si="971"/>
        <v>2021</v>
      </c>
      <c r="M7327">
        <f t="shared" si="972"/>
        <v>6</v>
      </c>
      <c r="N7327">
        <f t="shared" si="973"/>
        <v>14</v>
      </c>
      <c r="O7327">
        <f t="shared" si="974"/>
        <v>0</v>
      </c>
    </row>
    <row r="7328" spans="2:15" x14ac:dyDescent="0.25">
      <c r="B7328" s="3">
        <v>44361.854170370367</v>
      </c>
      <c r="C7328">
        <v>14.740999999999998</v>
      </c>
      <c r="D7328">
        <v>73.406999999999996</v>
      </c>
      <c r="E7328">
        <v>14.728</v>
      </c>
      <c r="F7328">
        <v>70.650999999999996</v>
      </c>
      <c r="G7328">
        <f t="shared" si="975"/>
        <v>1.2999999999998124E-2</v>
      </c>
      <c r="H7328" s="4">
        <f t="shared" si="976"/>
        <v>9.1591092273080408E-3</v>
      </c>
      <c r="I7328" s="4">
        <f t="shared" si="977"/>
        <v>-0.32084089077269196</v>
      </c>
      <c r="J7328">
        <f t="shared" si="978"/>
        <v>0</v>
      </c>
      <c r="L7328">
        <f t="shared" si="971"/>
        <v>2021</v>
      </c>
      <c r="M7328">
        <f t="shared" si="972"/>
        <v>6</v>
      </c>
      <c r="N7328">
        <f t="shared" si="973"/>
        <v>14</v>
      </c>
      <c r="O7328">
        <f t="shared" si="974"/>
        <v>0</v>
      </c>
    </row>
    <row r="7329" spans="2:15" x14ac:dyDescent="0.25">
      <c r="B7329" s="3">
        <v>44361.864587094904</v>
      </c>
      <c r="C7329">
        <v>14.736299999999996</v>
      </c>
      <c r="D7329">
        <v>73.406999999999996</v>
      </c>
      <c r="E7329">
        <v>14.7324</v>
      </c>
      <c r="F7329">
        <v>70.650999999999996</v>
      </c>
      <c r="G7329">
        <f t="shared" si="975"/>
        <v>3.8999999999962398E-3</v>
      </c>
      <c r="H7329" s="4">
        <f t="shared" si="976"/>
        <v>2.7477327681901596E-3</v>
      </c>
      <c r="I7329" s="4">
        <f t="shared" si="977"/>
        <v>-0.32725226723180983</v>
      </c>
      <c r="J7329">
        <f t="shared" si="978"/>
        <v>0</v>
      </c>
      <c r="L7329">
        <f t="shared" si="971"/>
        <v>2021</v>
      </c>
      <c r="M7329">
        <f t="shared" si="972"/>
        <v>6</v>
      </c>
      <c r="N7329">
        <f t="shared" si="973"/>
        <v>14</v>
      </c>
      <c r="O7329">
        <f t="shared" si="974"/>
        <v>0</v>
      </c>
    </row>
    <row r="7330" spans="2:15" x14ac:dyDescent="0.25">
      <c r="B7330" s="3">
        <v>44361.875003819441</v>
      </c>
      <c r="C7330">
        <v>14.7447</v>
      </c>
      <c r="D7330">
        <v>73.406999999999996</v>
      </c>
      <c r="E7330">
        <v>14.736800000000001</v>
      </c>
      <c r="F7330">
        <v>70.650999999999996</v>
      </c>
      <c r="G7330">
        <f t="shared" si="975"/>
        <v>7.899999999999352E-3</v>
      </c>
      <c r="H7330" s="4">
        <f t="shared" si="976"/>
        <v>5.565920222749079E-3</v>
      </c>
      <c r="I7330" s="4">
        <f t="shared" si="977"/>
        <v>-0.32443407977725092</v>
      </c>
      <c r="J7330">
        <f t="shared" si="978"/>
        <v>0</v>
      </c>
      <c r="L7330">
        <f t="shared" si="971"/>
        <v>2021</v>
      </c>
      <c r="M7330">
        <f t="shared" si="972"/>
        <v>6</v>
      </c>
      <c r="N7330">
        <f t="shared" si="973"/>
        <v>14</v>
      </c>
      <c r="O7330">
        <f t="shared" si="974"/>
        <v>0</v>
      </c>
    </row>
    <row r="7331" spans="2:15" x14ac:dyDescent="0.25">
      <c r="B7331" s="3">
        <v>44361.885420543978</v>
      </c>
      <c r="C7331">
        <v>14.739399999999998</v>
      </c>
      <c r="D7331">
        <v>73.406999999999996</v>
      </c>
      <c r="E7331">
        <v>14.736800000000001</v>
      </c>
      <c r="F7331">
        <v>70.650999999999996</v>
      </c>
      <c r="G7331">
        <f t="shared" si="975"/>
        <v>2.5999999999974932E-3</v>
      </c>
      <c r="H7331" s="4">
        <f t="shared" si="976"/>
        <v>1.8318218454601064E-3</v>
      </c>
      <c r="I7331" s="4">
        <f t="shared" si="977"/>
        <v>-0.32816817815453991</v>
      </c>
      <c r="J7331">
        <f t="shared" si="978"/>
        <v>0</v>
      </c>
      <c r="L7331">
        <f t="shared" si="971"/>
        <v>2021</v>
      </c>
      <c r="M7331">
        <f t="shared" si="972"/>
        <v>6</v>
      </c>
      <c r="N7331">
        <f t="shared" si="973"/>
        <v>14</v>
      </c>
      <c r="O7331">
        <f t="shared" si="974"/>
        <v>0</v>
      </c>
    </row>
    <row r="7332" spans="2:15" x14ac:dyDescent="0.25">
      <c r="B7332" s="3">
        <v>44361.895837268516</v>
      </c>
      <c r="C7332">
        <v>14.743999999999998</v>
      </c>
      <c r="D7332">
        <v>73.406999999999996</v>
      </c>
      <c r="E7332">
        <v>14.741199999999999</v>
      </c>
      <c r="F7332">
        <v>70.650999999999996</v>
      </c>
      <c r="G7332">
        <f t="shared" si="975"/>
        <v>2.7999999999988034E-3</v>
      </c>
      <c r="H7332" s="4">
        <f t="shared" si="976"/>
        <v>1.972731218188866E-3</v>
      </c>
      <c r="I7332" s="4">
        <f t="shared" si="977"/>
        <v>-0.32802726878181115</v>
      </c>
      <c r="J7332">
        <f t="shared" si="978"/>
        <v>0</v>
      </c>
      <c r="L7332">
        <f t="shared" si="971"/>
        <v>2021</v>
      </c>
      <c r="M7332">
        <f t="shared" si="972"/>
        <v>6</v>
      </c>
      <c r="N7332">
        <f t="shared" si="973"/>
        <v>14</v>
      </c>
      <c r="O7332">
        <f t="shared" si="974"/>
        <v>0</v>
      </c>
    </row>
    <row r="7333" spans="2:15" x14ac:dyDescent="0.25">
      <c r="B7333" s="3">
        <v>44361.906253993053</v>
      </c>
      <c r="C7333">
        <v>14.745499999999998</v>
      </c>
      <c r="D7333">
        <v>73.406999999999996</v>
      </c>
      <c r="E7333">
        <v>14.7441</v>
      </c>
      <c r="F7333">
        <v>70.650999999999996</v>
      </c>
      <c r="G7333">
        <f t="shared" si="975"/>
        <v>1.3999999999985135E-3</v>
      </c>
      <c r="H7333" s="4">
        <f t="shared" si="976"/>
        <v>9.8636560909380719E-4</v>
      </c>
      <c r="I7333" s="4">
        <f t="shared" si="977"/>
        <v>-0.3290136343909062</v>
      </c>
      <c r="J7333">
        <f t="shared" si="978"/>
        <v>0</v>
      </c>
      <c r="L7333">
        <f t="shared" si="971"/>
        <v>2021</v>
      </c>
      <c r="M7333">
        <f t="shared" si="972"/>
        <v>6</v>
      </c>
      <c r="N7333">
        <f t="shared" si="973"/>
        <v>14</v>
      </c>
      <c r="O7333">
        <f t="shared" si="974"/>
        <v>0</v>
      </c>
    </row>
    <row r="7334" spans="2:15" x14ac:dyDescent="0.25">
      <c r="B7334" s="3">
        <v>44361.91667071759</v>
      </c>
      <c r="C7334">
        <v>14.750099999999998</v>
      </c>
      <c r="D7334">
        <v>73.406999999999996</v>
      </c>
      <c r="E7334">
        <v>14.7441</v>
      </c>
      <c r="F7334">
        <v>70.650999999999996</v>
      </c>
      <c r="G7334">
        <f t="shared" si="975"/>
        <v>5.999999999998451E-3</v>
      </c>
      <c r="H7334" s="4">
        <f t="shared" si="976"/>
        <v>4.2272811818339995E-3</v>
      </c>
      <c r="I7334" s="4">
        <f t="shared" si="977"/>
        <v>-0.325772718818166</v>
      </c>
      <c r="J7334">
        <f t="shared" si="978"/>
        <v>0</v>
      </c>
      <c r="L7334">
        <f t="shared" si="971"/>
        <v>2021</v>
      </c>
      <c r="M7334">
        <f t="shared" si="972"/>
        <v>6</v>
      </c>
      <c r="N7334">
        <f t="shared" si="973"/>
        <v>14</v>
      </c>
      <c r="O7334">
        <f t="shared" si="974"/>
        <v>0</v>
      </c>
    </row>
    <row r="7335" spans="2:15" x14ac:dyDescent="0.25">
      <c r="B7335" s="3">
        <v>44361.927087442127</v>
      </c>
      <c r="C7335">
        <v>14.751499999999997</v>
      </c>
      <c r="D7335">
        <v>73.406999999999996</v>
      </c>
      <c r="E7335">
        <v>14.747</v>
      </c>
      <c r="F7335">
        <v>70.650999999999996</v>
      </c>
      <c r="G7335">
        <f t="shared" si="975"/>
        <v>4.4999999999966178E-3</v>
      </c>
      <c r="H7335" s="4">
        <f t="shared" si="976"/>
        <v>3.1704608863739351E-3</v>
      </c>
      <c r="I7335" s="4">
        <f t="shared" si="977"/>
        <v>-0.32682953911362606</v>
      </c>
      <c r="J7335">
        <f t="shared" si="978"/>
        <v>0</v>
      </c>
      <c r="L7335">
        <f t="shared" si="971"/>
        <v>2021</v>
      </c>
      <c r="M7335">
        <f t="shared" si="972"/>
        <v>6</v>
      </c>
      <c r="N7335">
        <f t="shared" si="973"/>
        <v>14</v>
      </c>
      <c r="O7335">
        <f t="shared" si="974"/>
        <v>0</v>
      </c>
    </row>
    <row r="7336" spans="2:15" x14ac:dyDescent="0.25">
      <c r="B7336" s="3">
        <v>44361.937504166664</v>
      </c>
      <c r="C7336">
        <v>14.754599999999996</v>
      </c>
      <c r="D7336">
        <v>73.406999999999996</v>
      </c>
      <c r="E7336">
        <v>14.7485</v>
      </c>
      <c r="F7336">
        <v>70.650999999999996</v>
      </c>
      <c r="G7336">
        <f t="shared" si="975"/>
        <v>6.0999999999964416E-3</v>
      </c>
      <c r="H7336" s="4">
        <f t="shared" si="976"/>
        <v>4.2977358681965012E-3</v>
      </c>
      <c r="I7336" s="4">
        <f t="shared" si="977"/>
        <v>-0.32570226413180353</v>
      </c>
      <c r="J7336">
        <f t="shared" si="978"/>
        <v>0</v>
      </c>
      <c r="L7336">
        <f t="shared" si="971"/>
        <v>2021</v>
      </c>
      <c r="M7336">
        <f t="shared" si="972"/>
        <v>6</v>
      </c>
      <c r="N7336">
        <f t="shared" si="973"/>
        <v>14</v>
      </c>
      <c r="O7336">
        <f t="shared" si="974"/>
        <v>0</v>
      </c>
    </row>
    <row r="7337" spans="2:15" x14ac:dyDescent="0.25">
      <c r="B7337" s="3">
        <v>44361.947920891202</v>
      </c>
      <c r="C7337">
        <v>14.756199999999998</v>
      </c>
      <c r="D7337">
        <v>73.406999999999996</v>
      </c>
      <c r="E7337">
        <v>14.747</v>
      </c>
      <c r="F7337">
        <v>70.650999999999996</v>
      </c>
      <c r="G7337">
        <f t="shared" si="975"/>
        <v>9.1999999999980986E-3</v>
      </c>
      <c r="H7337" s="4">
        <f t="shared" si="976"/>
        <v>6.4818311454791335E-3</v>
      </c>
      <c r="I7337" s="4">
        <f t="shared" si="977"/>
        <v>-0.32351816885452089</v>
      </c>
      <c r="J7337">
        <f t="shared" si="978"/>
        <v>0</v>
      </c>
      <c r="L7337">
        <f t="shared" si="971"/>
        <v>2021</v>
      </c>
      <c r="M7337">
        <f t="shared" si="972"/>
        <v>6</v>
      </c>
      <c r="N7337">
        <f t="shared" si="973"/>
        <v>14</v>
      </c>
      <c r="O7337">
        <f t="shared" si="974"/>
        <v>0</v>
      </c>
    </row>
    <row r="7338" spans="2:15" x14ac:dyDescent="0.25">
      <c r="B7338" s="3">
        <v>44361.958337615739</v>
      </c>
      <c r="C7338">
        <v>14.757599999999996</v>
      </c>
      <c r="D7338">
        <v>73.406999999999996</v>
      </c>
      <c r="E7338">
        <v>14.75</v>
      </c>
      <c r="F7338">
        <v>70.650999999999996</v>
      </c>
      <c r="G7338">
        <f t="shared" si="975"/>
        <v>7.5999999999964984E-3</v>
      </c>
      <c r="H7338" s="4">
        <f t="shared" si="976"/>
        <v>5.354556163655314E-3</v>
      </c>
      <c r="I7338" s="4">
        <f t="shared" si="977"/>
        <v>-0.32464544383634469</v>
      </c>
      <c r="J7338">
        <f t="shared" si="978"/>
        <v>0</v>
      </c>
      <c r="L7338">
        <f t="shared" si="971"/>
        <v>2021</v>
      </c>
      <c r="M7338">
        <f t="shared" si="972"/>
        <v>6</v>
      </c>
      <c r="N7338">
        <f t="shared" si="973"/>
        <v>14</v>
      </c>
      <c r="O7338">
        <f t="shared" si="974"/>
        <v>0</v>
      </c>
    </row>
    <row r="7339" spans="2:15" x14ac:dyDescent="0.25">
      <c r="B7339" s="3">
        <v>44361.968754340276</v>
      </c>
      <c r="C7339">
        <v>14.757599999999996</v>
      </c>
      <c r="D7339">
        <v>73.406999999999996</v>
      </c>
      <c r="E7339">
        <v>14.747</v>
      </c>
      <c r="F7339">
        <v>70.650999999999996</v>
      </c>
      <c r="G7339">
        <f t="shared" si="975"/>
        <v>1.0599999999996612E-2</v>
      </c>
      <c r="H7339" s="4">
        <f t="shared" si="976"/>
        <v>7.4681967545729396E-3</v>
      </c>
      <c r="I7339" s="4">
        <f t="shared" si="977"/>
        <v>-0.32253180324542707</v>
      </c>
      <c r="J7339">
        <f t="shared" si="978"/>
        <v>0</v>
      </c>
      <c r="L7339">
        <f t="shared" si="971"/>
        <v>2021</v>
      </c>
      <c r="M7339">
        <f t="shared" si="972"/>
        <v>6</v>
      </c>
      <c r="N7339">
        <f t="shared" si="973"/>
        <v>14</v>
      </c>
      <c r="O7339">
        <f t="shared" si="974"/>
        <v>0</v>
      </c>
    </row>
    <row r="7340" spans="2:15" x14ac:dyDescent="0.25">
      <c r="B7340" s="3">
        <v>44361.979171064813</v>
      </c>
      <c r="C7340">
        <v>14.757199999999997</v>
      </c>
      <c r="D7340">
        <v>73.233999999999995</v>
      </c>
      <c r="E7340">
        <v>14.7441</v>
      </c>
      <c r="F7340">
        <v>70.650999999999996</v>
      </c>
      <c r="G7340">
        <f t="shared" si="975"/>
        <v>1.3099999999997891E-2</v>
      </c>
      <c r="H7340" s="4">
        <f t="shared" si="976"/>
        <v>9.2295639136717959E-3</v>
      </c>
      <c r="I7340" s="4">
        <f t="shared" si="977"/>
        <v>-0.32077043608632821</v>
      </c>
      <c r="J7340">
        <f t="shared" si="978"/>
        <v>0</v>
      </c>
      <c r="L7340">
        <f t="shared" si="971"/>
        <v>2021</v>
      </c>
      <c r="M7340">
        <f t="shared" si="972"/>
        <v>6</v>
      </c>
      <c r="N7340">
        <f t="shared" si="973"/>
        <v>14</v>
      </c>
      <c r="O7340">
        <f t="shared" si="974"/>
        <v>0</v>
      </c>
    </row>
    <row r="7341" spans="2:15" x14ac:dyDescent="0.25">
      <c r="B7341" s="3">
        <v>44361.98958778935</v>
      </c>
      <c r="C7341">
        <v>14.767199999999997</v>
      </c>
      <c r="D7341">
        <v>73.233999999999995</v>
      </c>
      <c r="E7341">
        <v>14.741199999999999</v>
      </c>
      <c r="F7341">
        <v>70.650999999999996</v>
      </c>
      <c r="G7341">
        <f t="shared" si="975"/>
        <v>2.5999999999998025E-2</v>
      </c>
      <c r="H7341" s="4">
        <f t="shared" si="976"/>
        <v>1.8318218454617334E-2</v>
      </c>
      <c r="I7341" s="4">
        <f t="shared" si="977"/>
        <v>-0.31168178154538267</v>
      </c>
      <c r="J7341">
        <f t="shared" si="978"/>
        <v>0</v>
      </c>
      <c r="L7341">
        <f t="shared" si="971"/>
        <v>2021</v>
      </c>
      <c r="M7341">
        <f t="shared" si="972"/>
        <v>6</v>
      </c>
      <c r="N7341">
        <f t="shared" si="973"/>
        <v>14</v>
      </c>
      <c r="O7341">
        <f t="shared" si="974"/>
        <v>0</v>
      </c>
    </row>
    <row r="7342" spans="2:15" x14ac:dyDescent="0.25">
      <c r="B7342" s="3">
        <v>44362.000004513888</v>
      </c>
      <c r="C7342">
        <v>14.767199999999997</v>
      </c>
      <c r="D7342">
        <v>73.233999999999995</v>
      </c>
      <c r="E7342">
        <v>14.747</v>
      </c>
      <c r="F7342">
        <v>70.650999999999996</v>
      </c>
      <c r="G7342">
        <f t="shared" si="975"/>
        <v>2.0199999999997331E-2</v>
      </c>
      <c r="H7342" s="4">
        <f t="shared" si="976"/>
        <v>1.4231846645509591E-2</v>
      </c>
      <c r="I7342" s="4">
        <f t="shared" si="977"/>
        <v>-0.31576815335449043</v>
      </c>
      <c r="J7342">
        <f t="shared" si="978"/>
        <v>0</v>
      </c>
      <c r="L7342">
        <f t="shared" si="971"/>
        <v>2021</v>
      </c>
      <c r="M7342">
        <f t="shared" si="972"/>
        <v>6</v>
      </c>
      <c r="N7342">
        <f t="shared" si="973"/>
        <v>15</v>
      </c>
      <c r="O7342">
        <f t="shared" si="974"/>
        <v>0</v>
      </c>
    </row>
    <row r="7343" spans="2:15" x14ac:dyDescent="0.25">
      <c r="B7343" s="3">
        <v>44362.010421238425</v>
      </c>
      <c r="C7343">
        <v>14.762599999999997</v>
      </c>
      <c r="D7343">
        <v>73.233999999999995</v>
      </c>
      <c r="E7343">
        <v>14.738300000000001</v>
      </c>
      <c r="F7343">
        <v>70.650999999999996</v>
      </c>
      <c r="G7343">
        <f t="shared" si="975"/>
        <v>2.4299999999996658E-2</v>
      </c>
      <c r="H7343" s="4">
        <f t="shared" si="976"/>
        <v>1.7120488786429761E-2</v>
      </c>
      <c r="I7343" s="4">
        <f t="shared" si="977"/>
        <v>-0.31287951121357027</v>
      </c>
      <c r="J7343">
        <f t="shared" si="978"/>
        <v>0</v>
      </c>
      <c r="L7343">
        <f t="shared" ref="L7343:L7406" si="979">YEAR(B7343)</f>
        <v>2021</v>
      </c>
      <c r="M7343">
        <f t="shared" ref="M7343:M7406" si="980">MONTH(B7343)</f>
        <v>6</v>
      </c>
      <c r="N7343">
        <f t="shared" ref="N7343:N7406" si="981">DAY(B7343)</f>
        <v>15</v>
      </c>
      <c r="O7343">
        <f t="shared" ref="O7343:O7406" si="982">J7343</f>
        <v>0</v>
      </c>
    </row>
    <row r="7344" spans="2:15" x14ac:dyDescent="0.25">
      <c r="B7344" s="3">
        <v>44362.020837962962</v>
      </c>
      <c r="C7344">
        <v>14.761099999999997</v>
      </c>
      <c r="D7344">
        <v>73.233999999999995</v>
      </c>
      <c r="E7344">
        <v>14.7354</v>
      </c>
      <c r="F7344">
        <v>70.650999999999996</v>
      </c>
      <c r="G7344">
        <f t="shared" si="975"/>
        <v>2.5699999999996948E-2</v>
      </c>
      <c r="H7344" s="4">
        <f t="shared" si="976"/>
        <v>1.810685439552482E-2</v>
      </c>
      <c r="I7344" s="4">
        <f t="shared" si="977"/>
        <v>-0.31189314560447517</v>
      </c>
      <c r="J7344">
        <f t="shared" si="978"/>
        <v>0</v>
      </c>
      <c r="L7344">
        <f t="shared" si="979"/>
        <v>2021</v>
      </c>
      <c r="M7344">
        <f t="shared" si="980"/>
        <v>6</v>
      </c>
      <c r="N7344">
        <f t="shared" si="981"/>
        <v>15</v>
      </c>
      <c r="O7344">
        <f t="shared" si="982"/>
        <v>0</v>
      </c>
    </row>
    <row r="7345" spans="2:15" x14ac:dyDescent="0.25">
      <c r="B7345" s="3">
        <v>44362.031254687499</v>
      </c>
      <c r="C7345">
        <v>14.759499999999997</v>
      </c>
      <c r="D7345">
        <v>73.233999999999995</v>
      </c>
      <c r="E7345">
        <v>14.7354</v>
      </c>
      <c r="F7345">
        <v>70.650999999999996</v>
      </c>
      <c r="G7345">
        <f t="shared" si="975"/>
        <v>2.4099999999997124E-2</v>
      </c>
      <c r="H7345" s="4">
        <f t="shared" si="976"/>
        <v>1.6979579413702251E-2</v>
      </c>
      <c r="I7345" s="4">
        <f t="shared" si="977"/>
        <v>-0.31302042058629775</v>
      </c>
      <c r="J7345">
        <f t="shared" si="978"/>
        <v>0</v>
      </c>
      <c r="L7345">
        <f t="shared" si="979"/>
        <v>2021</v>
      </c>
      <c r="M7345">
        <f t="shared" si="980"/>
        <v>6</v>
      </c>
      <c r="N7345">
        <f t="shared" si="981"/>
        <v>15</v>
      </c>
      <c r="O7345">
        <f t="shared" si="982"/>
        <v>0</v>
      </c>
    </row>
    <row r="7346" spans="2:15" x14ac:dyDescent="0.25">
      <c r="B7346" s="3">
        <v>44362.041671354164</v>
      </c>
      <c r="C7346">
        <v>14.762599999999997</v>
      </c>
      <c r="D7346">
        <v>73.233999999999995</v>
      </c>
      <c r="E7346">
        <v>14.7354</v>
      </c>
      <c r="F7346">
        <v>70.650999999999996</v>
      </c>
      <c r="G7346">
        <f t="shared" si="975"/>
        <v>2.7199999999997004E-2</v>
      </c>
      <c r="H7346" s="4">
        <f t="shared" si="976"/>
        <v>1.9163674690983633E-2</v>
      </c>
      <c r="I7346" s="4">
        <f t="shared" si="977"/>
        <v>-0.31083632530901639</v>
      </c>
      <c r="J7346">
        <f t="shared" si="978"/>
        <v>0</v>
      </c>
      <c r="L7346">
        <f t="shared" si="979"/>
        <v>2021</v>
      </c>
      <c r="M7346">
        <f t="shared" si="980"/>
        <v>6</v>
      </c>
      <c r="N7346">
        <f t="shared" si="981"/>
        <v>15</v>
      </c>
      <c r="O7346">
        <f t="shared" si="982"/>
        <v>0</v>
      </c>
    </row>
    <row r="7347" spans="2:15" x14ac:dyDescent="0.25">
      <c r="B7347" s="3">
        <v>44362.052088078701</v>
      </c>
      <c r="C7347">
        <v>14.759499999999997</v>
      </c>
      <c r="D7347">
        <v>73.233999999999995</v>
      </c>
      <c r="E7347">
        <v>14.736800000000001</v>
      </c>
      <c r="F7347">
        <v>70.650999999999996</v>
      </c>
      <c r="G7347">
        <f t="shared" si="975"/>
        <v>2.2699999999996834E-2</v>
      </c>
      <c r="H7347" s="4">
        <f t="shared" si="976"/>
        <v>1.5993213804607193E-2</v>
      </c>
      <c r="I7347" s="4">
        <f t="shared" si="977"/>
        <v>-0.3140067861953928</v>
      </c>
      <c r="J7347">
        <f t="shared" si="978"/>
        <v>0</v>
      </c>
      <c r="L7347">
        <f t="shared" si="979"/>
        <v>2021</v>
      </c>
      <c r="M7347">
        <f t="shared" si="980"/>
        <v>6</v>
      </c>
      <c r="N7347">
        <f t="shared" si="981"/>
        <v>15</v>
      </c>
      <c r="O7347">
        <f t="shared" si="982"/>
        <v>0</v>
      </c>
    </row>
    <row r="7348" spans="2:15" x14ac:dyDescent="0.25">
      <c r="B7348" s="3">
        <v>44362.062504803238</v>
      </c>
      <c r="C7348">
        <v>14.759499999999997</v>
      </c>
      <c r="D7348">
        <v>73.233999999999995</v>
      </c>
      <c r="E7348">
        <v>14.7354</v>
      </c>
      <c r="F7348">
        <v>70.650999999999996</v>
      </c>
      <c r="G7348">
        <f t="shared" si="975"/>
        <v>2.4099999999997124E-2</v>
      </c>
      <c r="H7348" s="4">
        <f t="shared" si="976"/>
        <v>1.6979579413702251E-2</v>
      </c>
      <c r="I7348" s="4">
        <f t="shared" si="977"/>
        <v>-0.31302042058629775</v>
      </c>
      <c r="J7348">
        <f t="shared" si="978"/>
        <v>0</v>
      </c>
      <c r="L7348">
        <f t="shared" si="979"/>
        <v>2021</v>
      </c>
      <c r="M7348">
        <f t="shared" si="980"/>
        <v>6</v>
      </c>
      <c r="N7348">
        <f t="shared" si="981"/>
        <v>15</v>
      </c>
      <c r="O7348">
        <f t="shared" si="982"/>
        <v>0</v>
      </c>
    </row>
    <row r="7349" spans="2:15" x14ac:dyDescent="0.25">
      <c r="B7349" s="3">
        <v>44362.072921527775</v>
      </c>
      <c r="C7349">
        <v>14.759499999999997</v>
      </c>
      <c r="D7349">
        <v>73.233999999999995</v>
      </c>
      <c r="E7349">
        <v>14.7309</v>
      </c>
      <c r="F7349">
        <v>70.650999999999996</v>
      </c>
      <c r="G7349">
        <f t="shared" si="975"/>
        <v>2.8599999999997294E-2</v>
      </c>
      <c r="H7349" s="4">
        <f t="shared" si="976"/>
        <v>2.0150040300078692E-2</v>
      </c>
      <c r="I7349" s="4">
        <f t="shared" si="977"/>
        <v>-0.30984995969992135</v>
      </c>
      <c r="J7349">
        <f t="shared" si="978"/>
        <v>0</v>
      </c>
      <c r="L7349">
        <f t="shared" si="979"/>
        <v>2021</v>
      </c>
      <c r="M7349">
        <f t="shared" si="980"/>
        <v>6</v>
      </c>
      <c r="N7349">
        <f t="shared" si="981"/>
        <v>15</v>
      </c>
      <c r="O7349">
        <f t="shared" si="982"/>
        <v>0</v>
      </c>
    </row>
    <row r="7350" spans="2:15" x14ac:dyDescent="0.25">
      <c r="B7350" s="3">
        <v>44362.083338252312</v>
      </c>
      <c r="C7350">
        <v>14.756499999999997</v>
      </c>
      <c r="D7350">
        <v>73.233999999999995</v>
      </c>
      <c r="E7350">
        <v>14.7295</v>
      </c>
      <c r="F7350">
        <v>70.650999999999996</v>
      </c>
      <c r="G7350">
        <f t="shared" si="975"/>
        <v>2.699999999999747E-2</v>
      </c>
      <c r="H7350" s="4">
        <f t="shared" si="976"/>
        <v>1.9022765318256127E-2</v>
      </c>
      <c r="I7350" s="4">
        <f t="shared" si="977"/>
        <v>-0.31097723468174387</v>
      </c>
      <c r="J7350">
        <f t="shared" si="978"/>
        <v>0</v>
      </c>
      <c r="L7350">
        <f t="shared" si="979"/>
        <v>2021</v>
      </c>
      <c r="M7350">
        <f t="shared" si="980"/>
        <v>6</v>
      </c>
      <c r="N7350">
        <f t="shared" si="981"/>
        <v>15</v>
      </c>
      <c r="O7350">
        <f t="shared" si="982"/>
        <v>0</v>
      </c>
    </row>
    <row r="7351" spans="2:15" x14ac:dyDescent="0.25">
      <c r="B7351" s="3">
        <v>44362.09375497685</v>
      </c>
      <c r="C7351">
        <v>14.753399999999997</v>
      </c>
      <c r="D7351">
        <v>73.233999999999995</v>
      </c>
      <c r="E7351">
        <v>14.7309</v>
      </c>
      <c r="F7351">
        <v>70.650999999999996</v>
      </c>
      <c r="G7351">
        <f t="shared" si="975"/>
        <v>2.24999999999973E-2</v>
      </c>
      <c r="H7351" s="4">
        <f t="shared" si="976"/>
        <v>1.5852304431879686E-2</v>
      </c>
      <c r="I7351" s="4">
        <f t="shared" si="977"/>
        <v>-0.31414769556812033</v>
      </c>
      <c r="J7351">
        <f t="shared" si="978"/>
        <v>0</v>
      </c>
      <c r="L7351">
        <f t="shared" si="979"/>
        <v>2021</v>
      </c>
      <c r="M7351">
        <f t="shared" si="980"/>
        <v>6</v>
      </c>
      <c r="N7351">
        <f t="shared" si="981"/>
        <v>15</v>
      </c>
      <c r="O7351">
        <f t="shared" si="982"/>
        <v>0</v>
      </c>
    </row>
    <row r="7352" spans="2:15" x14ac:dyDescent="0.25">
      <c r="B7352" s="3">
        <v>44362.104171701387</v>
      </c>
      <c r="C7352">
        <v>14.753399999999997</v>
      </c>
      <c r="D7352">
        <v>73.233999999999995</v>
      </c>
      <c r="E7352">
        <v>14.7309</v>
      </c>
      <c r="F7352">
        <v>70.650999999999996</v>
      </c>
      <c r="G7352">
        <f t="shared" si="975"/>
        <v>2.24999999999973E-2</v>
      </c>
      <c r="H7352" s="4">
        <f t="shared" si="976"/>
        <v>1.5852304431879686E-2</v>
      </c>
      <c r="I7352" s="4">
        <f t="shared" si="977"/>
        <v>-0.31414769556812033</v>
      </c>
      <c r="J7352">
        <f t="shared" si="978"/>
        <v>0</v>
      </c>
      <c r="L7352">
        <f t="shared" si="979"/>
        <v>2021</v>
      </c>
      <c r="M7352">
        <f t="shared" si="980"/>
        <v>6</v>
      </c>
      <c r="N7352">
        <f t="shared" si="981"/>
        <v>15</v>
      </c>
      <c r="O7352">
        <f t="shared" si="982"/>
        <v>0</v>
      </c>
    </row>
    <row r="7353" spans="2:15" x14ac:dyDescent="0.25">
      <c r="B7353" s="3">
        <v>44362.114588425924</v>
      </c>
      <c r="C7353">
        <v>14.753399999999997</v>
      </c>
      <c r="D7353">
        <v>73.233999999999995</v>
      </c>
      <c r="E7353">
        <v>14.7295</v>
      </c>
      <c r="F7353">
        <v>70.650999999999996</v>
      </c>
      <c r="G7353">
        <f t="shared" si="975"/>
        <v>2.389999999999759E-2</v>
      </c>
      <c r="H7353" s="4">
        <f t="shared" si="976"/>
        <v>1.6838670040974744E-2</v>
      </c>
      <c r="I7353" s="4">
        <f t="shared" si="977"/>
        <v>-0.31316132995902529</v>
      </c>
      <c r="J7353">
        <f t="shared" si="978"/>
        <v>0</v>
      </c>
      <c r="L7353">
        <f t="shared" si="979"/>
        <v>2021</v>
      </c>
      <c r="M7353">
        <f t="shared" si="980"/>
        <v>6</v>
      </c>
      <c r="N7353">
        <f t="shared" si="981"/>
        <v>15</v>
      </c>
      <c r="O7353">
        <f t="shared" si="982"/>
        <v>0</v>
      </c>
    </row>
    <row r="7354" spans="2:15" x14ac:dyDescent="0.25">
      <c r="B7354" s="3">
        <v>44362.125005150461</v>
      </c>
      <c r="C7354">
        <v>14.753399999999997</v>
      </c>
      <c r="D7354">
        <v>73.233999999999995</v>
      </c>
      <c r="E7354">
        <v>14.726599999999999</v>
      </c>
      <c r="F7354">
        <v>70.650999999999996</v>
      </c>
      <c r="G7354">
        <f t="shared" si="975"/>
        <v>2.6799999999997937E-2</v>
      </c>
      <c r="H7354" s="4">
        <f t="shared" si="976"/>
        <v>1.8881855945528617E-2</v>
      </c>
      <c r="I7354" s="4">
        <f t="shared" si="977"/>
        <v>-0.31111814405447141</v>
      </c>
      <c r="J7354">
        <f t="shared" si="978"/>
        <v>0</v>
      </c>
      <c r="L7354">
        <f t="shared" si="979"/>
        <v>2021</v>
      </c>
      <c r="M7354">
        <f t="shared" si="980"/>
        <v>6</v>
      </c>
      <c r="N7354">
        <f t="shared" si="981"/>
        <v>15</v>
      </c>
      <c r="O7354">
        <f t="shared" si="982"/>
        <v>0</v>
      </c>
    </row>
    <row r="7355" spans="2:15" x14ac:dyDescent="0.25">
      <c r="B7355" s="3">
        <v>44362.135421874998</v>
      </c>
      <c r="C7355">
        <v>14.750399999999997</v>
      </c>
      <c r="D7355">
        <v>73.233999999999995</v>
      </c>
      <c r="E7355">
        <v>14.726599999999999</v>
      </c>
      <c r="F7355">
        <v>70.650999999999996</v>
      </c>
      <c r="G7355">
        <f t="shared" si="975"/>
        <v>2.3799999999997823E-2</v>
      </c>
      <c r="H7355" s="4">
        <f t="shared" si="976"/>
        <v>1.6768215354610993E-2</v>
      </c>
      <c r="I7355" s="4">
        <f t="shared" si="977"/>
        <v>-0.31323178464538903</v>
      </c>
      <c r="J7355">
        <f t="shared" si="978"/>
        <v>0</v>
      </c>
      <c r="L7355">
        <f t="shared" si="979"/>
        <v>2021</v>
      </c>
      <c r="M7355">
        <f t="shared" si="980"/>
        <v>6</v>
      </c>
      <c r="N7355">
        <f t="shared" si="981"/>
        <v>15</v>
      </c>
      <c r="O7355">
        <f t="shared" si="982"/>
        <v>0</v>
      </c>
    </row>
    <row r="7356" spans="2:15" x14ac:dyDescent="0.25">
      <c r="B7356" s="3">
        <v>44362.145838599536</v>
      </c>
      <c r="C7356">
        <v>14.751399999999997</v>
      </c>
      <c r="D7356">
        <v>73.061999999999998</v>
      </c>
      <c r="E7356">
        <v>14.723699999999999</v>
      </c>
      <c r="F7356">
        <v>70.650999999999996</v>
      </c>
      <c r="G7356">
        <f t="shared" si="975"/>
        <v>2.7699999999997615E-2</v>
      </c>
      <c r="H7356" s="4">
        <f t="shared" si="976"/>
        <v>1.9515948122803654E-2</v>
      </c>
      <c r="I7356" s="4">
        <f t="shared" si="977"/>
        <v>-0.31048405187719635</v>
      </c>
      <c r="J7356">
        <f t="shared" si="978"/>
        <v>0</v>
      </c>
      <c r="L7356">
        <f t="shared" si="979"/>
        <v>2021</v>
      </c>
      <c r="M7356">
        <f t="shared" si="980"/>
        <v>6</v>
      </c>
      <c r="N7356">
        <f t="shared" si="981"/>
        <v>15</v>
      </c>
      <c r="O7356">
        <f t="shared" si="982"/>
        <v>0</v>
      </c>
    </row>
    <row r="7357" spans="2:15" x14ac:dyDescent="0.25">
      <c r="B7357" s="3">
        <v>44362.156255324073</v>
      </c>
      <c r="C7357">
        <v>14.748299999999997</v>
      </c>
      <c r="D7357">
        <v>73.061999999999998</v>
      </c>
      <c r="E7357">
        <v>14.722200000000001</v>
      </c>
      <c r="F7357">
        <v>70.650999999999996</v>
      </c>
      <c r="G7357">
        <f t="shared" si="975"/>
        <v>2.6099999999996015E-2</v>
      </c>
      <c r="H7357" s="4">
        <f t="shared" si="976"/>
        <v>1.8388673140979837E-2</v>
      </c>
      <c r="I7357" s="4">
        <f t="shared" si="977"/>
        <v>-0.31161132685902015</v>
      </c>
      <c r="J7357">
        <f t="shared" si="978"/>
        <v>0</v>
      </c>
      <c r="L7357">
        <f t="shared" si="979"/>
        <v>2021</v>
      </c>
      <c r="M7357">
        <f t="shared" si="980"/>
        <v>6</v>
      </c>
      <c r="N7357">
        <f t="shared" si="981"/>
        <v>15</v>
      </c>
      <c r="O7357">
        <f t="shared" si="982"/>
        <v>0</v>
      </c>
    </row>
    <row r="7358" spans="2:15" x14ac:dyDescent="0.25">
      <c r="B7358" s="3">
        <v>44362.16667204861</v>
      </c>
      <c r="C7358">
        <v>14.743799999999997</v>
      </c>
      <c r="D7358">
        <v>73.061999999999998</v>
      </c>
      <c r="E7358">
        <v>14.723699999999999</v>
      </c>
      <c r="F7358">
        <v>70.650999999999996</v>
      </c>
      <c r="G7358">
        <f t="shared" si="975"/>
        <v>2.0099999999997564E-2</v>
      </c>
      <c r="H7358" s="4">
        <f t="shared" si="976"/>
        <v>1.4161391959145836E-2</v>
      </c>
      <c r="I7358" s="4">
        <f t="shared" si="977"/>
        <v>-0.31583860804085417</v>
      </c>
      <c r="J7358">
        <f t="shared" si="978"/>
        <v>0</v>
      </c>
      <c r="L7358">
        <f t="shared" si="979"/>
        <v>2021</v>
      </c>
      <c r="M7358">
        <f t="shared" si="980"/>
        <v>6</v>
      </c>
      <c r="N7358">
        <f t="shared" si="981"/>
        <v>15</v>
      </c>
      <c r="O7358">
        <f t="shared" si="982"/>
        <v>0</v>
      </c>
    </row>
    <row r="7359" spans="2:15" x14ac:dyDescent="0.25">
      <c r="B7359" s="3">
        <v>44362.177088773147</v>
      </c>
      <c r="C7359">
        <v>14.743799999999997</v>
      </c>
      <c r="D7359">
        <v>73.061999999999998</v>
      </c>
      <c r="E7359">
        <v>14.728</v>
      </c>
      <c r="F7359">
        <v>70.650999999999996</v>
      </c>
      <c r="G7359">
        <f t="shared" si="975"/>
        <v>1.5799999999996928E-2</v>
      </c>
      <c r="H7359" s="4">
        <f t="shared" si="976"/>
        <v>1.1131840445496907E-2</v>
      </c>
      <c r="I7359" s="4">
        <f t="shared" si="977"/>
        <v>-0.31886815955450309</v>
      </c>
      <c r="J7359">
        <f t="shared" si="978"/>
        <v>0</v>
      </c>
      <c r="L7359">
        <f t="shared" si="979"/>
        <v>2021</v>
      </c>
      <c r="M7359">
        <f t="shared" si="980"/>
        <v>6</v>
      </c>
      <c r="N7359">
        <f t="shared" si="981"/>
        <v>15</v>
      </c>
      <c r="O7359">
        <f t="shared" si="982"/>
        <v>0</v>
      </c>
    </row>
    <row r="7360" spans="2:15" x14ac:dyDescent="0.25">
      <c r="B7360" s="3">
        <v>44362.187505497684</v>
      </c>
      <c r="C7360">
        <v>14.743799999999997</v>
      </c>
      <c r="D7360">
        <v>73.061999999999998</v>
      </c>
      <c r="E7360">
        <v>14.728</v>
      </c>
      <c r="F7360">
        <v>70.650999999999996</v>
      </c>
      <c r="G7360">
        <f t="shared" si="975"/>
        <v>1.5799999999996928E-2</v>
      </c>
      <c r="H7360" s="4">
        <f t="shared" si="976"/>
        <v>1.1131840445496907E-2</v>
      </c>
      <c r="I7360" s="4">
        <f t="shared" si="977"/>
        <v>-0.31886815955450309</v>
      </c>
      <c r="J7360">
        <f t="shared" si="978"/>
        <v>0</v>
      </c>
      <c r="L7360">
        <f t="shared" si="979"/>
        <v>2021</v>
      </c>
      <c r="M7360">
        <f t="shared" si="980"/>
        <v>6</v>
      </c>
      <c r="N7360">
        <f t="shared" si="981"/>
        <v>15</v>
      </c>
      <c r="O7360">
        <f t="shared" si="982"/>
        <v>0</v>
      </c>
    </row>
    <row r="7361" spans="2:15" x14ac:dyDescent="0.25">
      <c r="B7361" s="3">
        <v>44362.197922222222</v>
      </c>
      <c r="C7361">
        <v>14.746899999999997</v>
      </c>
      <c r="D7361">
        <v>73.061999999999998</v>
      </c>
      <c r="E7361">
        <v>14.728</v>
      </c>
      <c r="F7361">
        <v>70.650999999999996</v>
      </c>
      <c r="G7361">
        <f t="shared" si="975"/>
        <v>1.8899999999996808E-2</v>
      </c>
      <c r="H7361" s="4">
        <f t="shared" si="976"/>
        <v>1.3315935722778284E-2</v>
      </c>
      <c r="I7361" s="4">
        <f t="shared" si="977"/>
        <v>-0.31668406427722173</v>
      </c>
      <c r="J7361">
        <f t="shared" si="978"/>
        <v>0</v>
      </c>
      <c r="L7361">
        <f t="shared" si="979"/>
        <v>2021</v>
      </c>
      <c r="M7361">
        <f t="shared" si="980"/>
        <v>6</v>
      </c>
      <c r="N7361">
        <f t="shared" si="981"/>
        <v>15</v>
      </c>
      <c r="O7361">
        <f t="shared" si="982"/>
        <v>0</v>
      </c>
    </row>
    <row r="7362" spans="2:15" x14ac:dyDescent="0.25">
      <c r="B7362" s="3">
        <v>44362.208338946759</v>
      </c>
      <c r="C7362">
        <v>14.752999999999997</v>
      </c>
      <c r="D7362">
        <v>73.061999999999998</v>
      </c>
      <c r="E7362">
        <v>14.7295</v>
      </c>
      <c r="F7362">
        <v>70.650999999999996</v>
      </c>
      <c r="G7362">
        <f t="shared" si="975"/>
        <v>2.3499999999996746E-2</v>
      </c>
      <c r="H7362" s="4">
        <f t="shared" si="976"/>
        <v>1.6556851295518479E-2</v>
      </c>
      <c r="I7362" s="4">
        <f t="shared" si="977"/>
        <v>-0.31344314870448153</v>
      </c>
      <c r="J7362">
        <f t="shared" si="978"/>
        <v>0</v>
      </c>
      <c r="L7362">
        <f t="shared" si="979"/>
        <v>2021</v>
      </c>
      <c r="M7362">
        <f t="shared" si="980"/>
        <v>6</v>
      </c>
      <c r="N7362">
        <f t="shared" si="981"/>
        <v>15</v>
      </c>
      <c r="O7362">
        <f t="shared" si="982"/>
        <v>0</v>
      </c>
    </row>
    <row r="7363" spans="2:15" x14ac:dyDescent="0.25">
      <c r="B7363" s="3">
        <v>44362.218755671296</v>
      </c>
      <c r="C7363">
        <v>14.751399999999997</v>
      </c>
      <c r="D7363">
        <v>73.061999999999998</v>
      </c>
      <c r="E7363">
        <v>14.7309</v>
      </c>
      <c r="F7363">
        <v>70.650999999999996</v>
      </c>
      <c r="G7363">
        <f t="shared" ref="G7363:G7407" si="983">C7363-E7363</f>
        <v>2.0499999999996632E-2</v>
      </c>
      <c r="H7363" s="4">
        <f t="shared" ref="H7363:H7407" si="984">1000*G7363/2.2/(2.54^2)/100</f>
        <v>1.4443210704600855E-2</v>
      </c>
      <c r="I7363" s="4">
        <f t="shared" ref="I7363:I7407" si="985">H7363-($Y$1-$Y$2)/100</f>
        <v>-0.31555678929539915</v>
      </c>
      <c r="J7363">
        <f t="shared" si="978"/>
        <v>0</v>
      </c>
      <c r="L7363">
        <f t="shared" si="979"/>
        <v>2021</v>
      </c>
      <c r="M7363">
        <f t="shared" si="980"/>
        <v>6</v>
      </c>
      <c r="N7363">
        <f t="shared" si="981"/>
        <v>15</v>
      </c>
      <c r="O7363">
        <f t="shared" si="982"/>
        <v>0</v>
      </c>
    </row>
    <row r="7364" spans="2:15" x14ac:dyDescent="0.25">
      <c r="B7364" s="3">
        <v>44362.229172395833</v>
      </c>
      <c r="C7364">
        <v>14.749899999999997</v>
      </c>
      <c r="D7364">
        <v>73.061999999999998</v>
      </c>
      <c r="E7364">
        <v>14.7309</v>
      </c>
      <c r="F7364">
        <v>70.650999999999996</v>
      </c>
      <c r="G7364">
        <f t="shared" si="983"/>
        <v>1.8999999999996575E-2</v>
      </c>
      <c r="H7364" s="4">
        <f t="shared" si="984"/>
        <v>1.3386390409142039E-2</v>
      </c>
      <c r="I7364" s="4">
        <f t="shared" si="985"/>
        <v>-0.31661360959085799</v>
      </c>
      <c r="J7364">
        <f t="shared" si="978"/>
        <v>0</v>
      </c>
      <c r="L7364">
        <f t="shared" si="979"/>
        <v>2021</v>
      </c>
      <c r="M7364">
        <f t="shared" si="980"/>
        <v>6</v>
      </c>
      <c r="N7364">
        <f t="shared" si="981"/>
        <v>15</v>
      </c>
      <c r="O7364">
        <f t="shared" si="982"/>
        <v>0</v>
      </c>
    </row>
    <row r="7365" spans="2:15" x14ac:dyDescent="0.25">
      <c r="B7365" s="3">
        <v>44362.239583333336</v>
      </c>
      <c r="C7365">
        <v>14.752999999999997</v>
      </c>
      <c r="D7365">
        <v>73.061999999999998</v>
      </c>
      <c r="E7365">
        <v>14.7309</v>
      </c>
      <c r="F7365">
        <v>70.650999999999996</v>
      </c>
      <c r="G7365">
        <f t="shared" si="983"/>
        <v>2.2099999999996456E-2</v>
      </c>
      <c r="H7365" s="4">
        <f t="shared" si="984"/>
        <v>1.557048568642342E-2</v>
      </c>
      <c r="I7365" s="4">
        <f t="shared" si="985"/>
        <v>-0.31442951431357657</v>
      </c>
      <c r="J7365">
        <f t="shared" ref="J7365:J7428" si="986">IF(I7365&lt;0,0,5212.7*I7365^3.6671)</f>
        <v>0</v>
      </c>
      <c r="L7365">
        <f t="shared" si="979"/>
        <v>2021</v>
      </c>
      <c r="M7365">
        <f t="shared" si="980"/>
        <v>6</v>
      </c>
      <c r="N7365">
        <f t="shared" si="981"/>
        <v>15</v>
      </c>
      <c r="O7365">
        <f t="shared" si="982"/>
        <v>0</v>
      </c>
    </row>
    <row r="7366" spans="2:15" x14ac:dyDescent="0.25">
      <c r="B7366" s="3">
        <v>44362.25</v>
      </c>
      <c r="C7366">
        <v>14.754399999999997</v>
      </c>
      <c r="D7366">
        <v>73.061999999999998</v>
      </c>
      <c r="E7366">
        <v>14.7338</v>
      </c>
      <c r="F7366">
        <v>70.650999999999996</v>
      </c>
      <c r="G7366">
        <f t="shared" si="983"/>
        <v>2.0599999999996399E-2</v>
      </c>
      <c r="H7366" s="4">
        <f t="shared" si="984"/>
        <v>1.4513665390964608E-2</v>
      </c>
      <c r="I7366" s="4">
        <f t="shared" si="985"/>
        <v>-0.31548633460903541</v>
      </c>
      <c r="J7366">
        <f t="shared" si="986"/>
        <v>0</v>
      </c>
      <c r="L7366">
        <f t="shared" si="979"/>
        <v>2021</v>
      </c>
      <c r="M7366">
        <f t="shared" si="980"/>
        <v>6</v>
      </c>
      <c r="N7366">
        <f t="shared" si="981"/>
        <v>15</v>
      </c>
      <c r="O7366">
        <f t="shared" si="982"/>
        <v>0</v>
      </c>
    </row>
    <row r="7367" spans="2:15" x14ac:dyDescent="0.25">
      <c r="B7367" s="3">
        <v>44362.260416666664</v>
      </c>
      <c r="C7367">
        <v>14.752599999999997</v>
      </c>
      <c r="D7367">
        <v>72.891000000000005</v>
      </c>
      <c r="E7367">
        <v>14.7354</v>
      </c>
      <c r="F7367">
        <v>70.650999999999996</v>
      </c>
      <c r="G7367">
        <f t="shared" si="983"/>
        <v>1.7199999999997218E-2</v>
      </c>
      <c r="H7367" s="4">
        <f t="shared" si="984"/>
        <v>1.2118206054591968E-2</v>
      </c>
      <c r="I7367" s="4">
        <f t="shared" si="985"/>
        <v>-0.31788179394540805</v>
      </c>
      <c r="J7367">
        <f t="shared" si="986"/>
        <v>0</v>
      </c>
      <c r="L7367">
        <f t="shared" si="979"/>
        <v>2021</v>
      </c>
      <c r="M7367">
        <f t="shared" si="980"/>
        <v>6</v>
      </c>
      <c r="N7367">
        <f t="shared" si="981"/>
        <v>15</v>
      </c>
      <c r="O7367">
        <f t="shared" si="982"/>
        <v>0</v>
      </c>
    </row>
    <row r="7368" spans="2:15" x14ac:dyDescent="0.25">
      <c r="B7368" s="3">
        <v>44362.27083321759</v>
      </c>
      <c r="C7368">
        <v>14.758599999999998</v>
      </c>
      <c r="D7368">
        <v>72.891000000000005</v>
      </c>
      <c r="E7368">
        <v>14.739800000000001</v>
      </c>
      <c r="F7368">
        <v>70.650999999999996</v>
      </c>
      <c r="G7368">
        <f t="shared" si="983"/>
        <v>1.8799999999997041E-2</v>
      </c>
      <c r="H7368" s="4">
        <f t="shared" si="984"/>
        <v>1.3245481036414533E-2</v>
      </c>
      <c r="I7368" s="4">
        <f t="shared" si="985"/>
        <v>-0.31675451896358547</v>
      </c>
      <c r="J7368">
        <f t="shared" si="986"/>
        <v>0</v>
      </c>
      <c r="L7368">
        <f t="shared" si="979"/>
        <v>2021</v>
      </c>
      <c r="M7368">
        <f t="shared" si="980"/>
        <v>6</v>
      </c>
      <c r="N7368">
        <f t="shared" si="981"/>
        <v>15</v>
      </c>
      <c r="O7368">
        <f t="shared" si="982"/>
        <v>0</v>
      </c>
    </row>
    <row r="7369" spans="2:15" x14ac:dyDescent="0.25">
      <c r="B7369" s="3">
        <v>44362.281249826388</v>
      </c>
      <c r="C7369">
        <v>14.758599999999998</v>
      </c>
      <c r="D7369">
        <v>72.891000000000005</v>
      </c>
      <c r="E7369">
        <v>14.738300000000001</v>
      </c>
      <c r="F7369">
        <v>70.650999999999996</v>
      </c>
      <c r="G7369">
        <f t="shared" si="983"/>
        <v>2.0299999999997098E-2</v>
      </c>
      <c r="H7369" s="4">
        <f t="shared" si="984"/>
        <v>1.4302301331873345E-2</v>
      </c>
      <c r="I7369" s="4">
        <f t="shared" si="985"/>
        <v>-0.31569769866812669</v>
      </c>
      <c r="J7369">
        <f t="shared" si="986"/>
        <v>0</v>
      </c>
      <c r="L7369">
        <f t="shared" si="979"/>
        <v>2021</v>
      </c>
      <c r="M7369">
        <f t="shared" si="980"/>
        <v>6</v>
      </c>
      <c r="N7369">
        <f t="shared" si="981"/>
        <v>15</v>
      </c>
      <c r="O7369">
        <f t="shared" si="982"/>
        <v>0</v>
      </c>
    </row>
    <row r="7370" spans="2:15" x14ac:dyDescent="0.25">
      <c r="B7370" s="3">
        <v>44362.291666435187</v>
      </c>
      <c r="C7370">
        <v>14.760099999999998</v>
      </c>
      <c r="D7370">
        <v>72.891000000000005</v>
      </c>
      <c r="E7370">
        <v>14.741199999999999</v>
      </c>
      <c r="F7370">
        <v>70.650999999999996</v>
      </c>
      <c r="G7370">
        <f t="shared" si="983"/>
        <v>1.8899999999998585E-2</v>
      </c>
      <c r="H7370" s="4">
        <f t="shared" si="984"/>
        <v>1.3315935722779537E-2</v>
      </c>
      <c r="I7370" s="4">
        <f t="shared" si="985"/>
        <v>-0.31668406427722046</v>
      </c>
      <c r="J7370">
        <f t="shared" si="986"/>
        <v>0</v>
      </c>
      <c r="L7370">
        <f t="shared" si="979"/>
        <v>2021</v>
      </c>
      <c r="M7370">
        <f t="shared" si="980"/>
        <v>6</v>
      </c>
      <c r="N7370">
        <f t="shared" si="981"/>
        <v>15</v>
      </c>
      <c r="O7370">
        <f t="shared" si="982"/>
        <v>0</v>
      </c>
    </row>
    <row r="7371" spans="2:15" x14ac:dyDescent="0.25">
      <c r="B7371" s="3">
        <v>44362.302083043978</v>
      </c>
      <c r="C7371">
        <v>14.761699999999998</v>
      </c>
      <c r="D7371">
        <v>72.891000000000005</v>
      </c>
      <c r="E7371">
        <v>14.741199999999999</v>
      </c>
      <c r="F7371">
        <v>70.650999999999996</v>
      </c>
      <c r="G7371">
        <f t="shared" si="983"/>
        <v>2.0499999999998408E-2</v>
      </c>
      <c r="H7371" s="4">
        <f t="shared" si="984"/>
        <v>1.4443210704602106E-2</v>
      </c>
      <c r="I7371" s="4">
        <f t="shared" si="985"/>
        <v>-0.31555678929539793</v>
      </c>
      <c r="J7371">
        <f t="shared" si="986"/>
        <v>0</v>
      </c>
      <c r="L7371">
        <f t="shared" si="979"/>
        <v>2021</v>
      </c>
      <c r="M7371">
        <f t="shared" si="980"/>
        <v>6</v>
      </c>
      <c r="N7371">
        <f t="shared" si="981"/>
        <v>15</v>
      </c>
      <c r="O7371">
        <f t="shared" si="982"/>
        <v>0</v>
      </c>
    </row>
    <row r="7372" spans="2:15" x14ac:dyDescent="0.25">
      <c r="B7372" s="3">
        <v>44362.312499652777</v>
      </c>
      <c r="C7372">
        <v>14.781699999999997</v>
      </c>
      <c r="D7372">
        <v>72.891000000000005</v>
      </c>
      <c r="E7372">
        <v>14.7441</v>
      </c>
      <c r="F7372">
        <v>70.650999999999996</v>
      </c>
      <c r="G7372">
        <f t="shared" si="983"/>
        <v>3.7599999999997635E-2</v>
      </c>
      <c r="H7372" s="4">
        <f t="shared" si="984"/>
        <v>2.6490962072831567E-2</v>
      </c>
      <c r="I7372" s="4">
        <f t="shared" si="985"/>
        <v>-0.30350903792716843</v>
      </c>
      <c r="J7372">
        <f t="shared" si="986"/>
        <v>0</v>
      </c>
      <c r="L7372">
        <f t="shared" si="979"/>
        <v>2021</v>
      </c>
      <c r="M7372">
        <f t="shared" si="980"/>
        <v>6</v>
      </c>
      <c r="N7372">
        <f t="shared" si="981"/>
        <v>15</v>
      </c>
      <c r="O7372">
        <f t="shared" si="982"/>
        <v>0</v>
      </c>
    </row>
    <row r="7373" spans="2:15" x14ac:dyDescent="0.25">
      <c r="B7373" s="3">
        <v>44362.322916261575</v>
      </c>
      <c r="C7373">
        <v>14.786199999999997</v>
      </c>
      <c r="D7373">
        <v>72.891000000000005</v>
      </c>
      <c r="E7373">
        <v>14.7441</v>
      </c>
      <c r="F7373">
        <v>70.650999999999996</v>
      </c>
      <c r="G7373">
        <f t="shared" si="983"/>
        <v>4.2099999999997806E-2</v>
      </c>
      <c r="H7373" s="4">
        <f t="shared" si="984"/>
        <v>2.9661422959208008E-2</v>
      </c>
      <c r="I7373" s="4">
        <f t="shared" si="985"/>
        <v>-0.30033857704079203</v>
      </c>
      <c r="J7373">
        <f t="shared" si="986"/>
        <v>0</v>
      </c>
      <c r="L7373">
        <f t="shared" si="979"/>
        <v>2021</v>
      </c>
      <c r="M7373">
        <f t="shared" si="980"/>
        <v>6</v>
      </c>
      <c r="N7373">
        <f t="shared" si="981"/>
        <v>15</v>
      </c>
      <c r="O7373">
        <f t="shared" si="982"/>
        <v>0</v>
      </c>
    </row>
    <row r="7374" spans="2:15" x14ac:dyDescent="0.25">
      <c r="B7374" s="3">
        <v>44362.333332870374</v>
      </c>
      <c r="C7374">
        <v>14.786199999999997</v>
      </c>
      <c r="D7374">
        <v>72.891000000000005</v>
      </c>
      <c r="E7374">
        <v>14.7456</v>
      </c>
      <c r="F7374">
        <v>70.650999999999996</v>
      </c>
      <c r="G7374">
        <f t="shared" si="983"/>
        <v>4.0599999999997749E-2</v>
      </c>
      <c r="H7374" s="4">
        <f t="shared" si="984"/>
        <v>2.8604602663749191E-2</v>
      </c>
      <c r="I7374" s="4">
        <f t="shared" si="985"/>
        <v>-0.30139539733625081</v>
      </c>
      <c r="J7374">
        <f t="shared" si="986"/>
        <v>0</v>
      </c>
      <c r="L7374">
        <f t="shared" si="979"/>
        <v>2021</v>
      </c>
      <c r="M7374">
        <f t="shared" si="980"/>
        <v>6</v>
      </c>
      <c r="N7374">
        <f t="shared" si="981"/>
        <v>15</v>
      </c>
      <c r="O7374">
        <f t="shared" si="982"/>
        <v>0</v>
      </c>
    </row>
    <row r="7375" spans="2:15" x14ac:dyDescent="0.25">
      <c r="B7375" s="3">
        <v>44362.343749479165</v>
      </c>
      <c r="C7375">
        <v>14.786199999999997</v>
      </c>
      <c r="D7375">
        <v>72.891000000000005</v>
      </c>
      <c r="E7375">
        <v>14.7485</v>
      </c>
      <c r="F7375">
        <v>70.650999999999996</v>
      </c>
      <c r="G7375">
        <f t="shared" si="983"/>
        <v>3.7699999999997402E-2</v>
      </c>
      <c r="H7375" s="4">
        <f t="shared" si="984"/>
        <v>2.6561416759195322E-2</v>
      </c>
      <c r="I7375" s="4">
        <f t="shared" si="985"/>
        <v>-0.30343858324080469</v>
      </c>
      <c r="J7375">
        <f t="shared" si="986"/>
        <v>0</v>
      </c>
      <c r="L7375">
        <f t="shared" si="979"/>
        <v>2021</v>
      </c>
      <c r="M7375">
        <f t="shared" si="980"/>
        <v>6</v>
      </c>
      <c r="N7375">
        <f t="shared" si="981"/>
        <v>15</v>
      </c>
      <c r="O7375">
        <f t="shared" si="982"/>
        <v>0</v>
      </c>
    </row>
    <row r="7376" spans="2:15" x14ac:dyDescent="0.25">
      <c r="B7376" s="3">
        <v>44362.354166087964</v>
      </c>
      <c r="C7376">
        <v>14.790799999999997</v>
      </c>
      <c r="D7376">
        <v>72.891000000000005</v>
      </c>
      <c r="E7376">
        <v>14.747</v>
      </c>
      <c r="F7376">
        <v>70.650999999999996</v>
      </c>
      <c r="G7376">
        <f t="shared" si="983"/>
        <v>4.3799999999997397E-2</v>
      </c>
      <c r="H7376" s="4">
        <f t="shared" si="984"/>
        <v>3.0859152627394325E-2</v>
      </c>
      <c r="I7376" s="4">
        <f t="shared" si="985"/>
        <v>-0.29914084737260571</v>
      </c>
      <c r="J7376">
        <f t="shared" si="986"/>
        <v>0</v>
      </c>
      <c r="L7376">
        <f t="shared" si="979"/>
        <v>2021</v>
      </c>
      <c r="M7376">
        <f t="shared" si="980"/>
        <v>6</v>
      </c>
      <c r="N7376">
        <f t="shared" si="981"/>
        <v>15</v>
      </c>
      <c r="O7376">
        <f t="shared" si="982"/>
        <v>0</v>
      </c>
    </row>
    <row r="7377" spans="2:15" x14ac:dyDescent="0.25">
      <c r="B7377" s="3">
        <v>44362.364582696762</v>
      </c>
      <c r="C7377">
        <v>14.790799999999997</v>
      </c>
      <c r="D7377">
        <v>72.891000000000005</v>
      </c>
      <c r="E7377">
        <v>14.7515</v>
      </c>
      <c r="F7377">
        <v>70.650999999999996</v>
      </c>
      <c r="G7377">
        <f t="shared" si="983"/>
        <v>3.9299999999997226E-2</v>
      </c>
      <c r="H7377" s="4">
        <f t="shared" si="984"/>
        <v>2.7688691741017891E-2</v>
      </c>
      <c r="I7377" s="4">
        <f t="shared" si="985"/>
        <v>-0.30231130825898211</v>
      </c>
      <c r="J7377">
        <f t="shared" si="986"/>
        <v>0</v>
      </c>
      <c r="L7377">
        <f t="shared" si="979"/>
        <v>2021</v>
      </c>
      <c r="M7377">
        <f t="shared" si="980"/>
        <v>6</v>
      </c>
      <c r="N7377">
        <f t="shared" si="981"/>
        <v>15</v>
      </c>
      <c r="O7377">
        <f t="shared" si="982"/>
        <v>0</v>
      </c>
    </row>
    <row r="7378" spans="2:15" x14ac:dyDescent="0.25">
      <c r="B7378" s="3">
        <v>44362.374999305554</v>
      </c>
      <c r="C7378">
        <v>14.789199999999997</v>
      </c>
      <c r="D7378">
        <v>72.891000000000005</v>
      </c>
      <c r="E7378">
        <v>14.7515</v>
      </c>
      <c r="F7378">
        <v>70.650999999999996</v>
      </c>
      <c r="G7378">
        <f t="shared" si="983"/>
        <v>3.7699999999997402E-2</v>
      </c>
      <c r="H7378" s="4">
        <f t="shared" si="984"/>
        <v>2.6561416759195322E-2</v>
      </c>
      <c r="I7378" s="4">
        <f t="shared" si="985"/>
        <v>-0.30343858324080469</v>
      </c>
      <c r="J7378">
        <f t="shared" si="986"/>
        <v>0</v>
      </c>
      <c r="L7378">
        <f t="shared" si="979"/>
        <v>2021</v>
      </c>
      <c r="M7378">
        <f t="shared" si="980"/>
        <v>6</v>
      </c>
      <c r="N7378">
        <f t="shared" si="981"/>
        <v>15</v>
      </c>
      <c r="O7378">
        <f t="shared" si="982"/>
        <v>0</v>
      </c>
    </row>
    <row r="7379" spans="2:15" x14ac:dyDescent="0.25">
      <c r="B7379" s="3">
        <v>44362.385415914352</v>
      </c>
      <c r="C7379">
        <v>14.792299999999997</v>
      </c>
      <c r="D7379">
        <v>72.891000000000005</v>
      </c>
      <c r="E7379">
        <v>14.7485</v>
      </c>
      <c r="F7379">
        <v>70.650999999999996</v>
      </c>
      <c r="G7379">
        <f t="shared" si="983"/>
        <v>4.3799999999997397E-2</v>
      </c>
      <c r="H7379" s="4">
        <f t="shared" si="984"/>
        <v>3.0859152627394325E-2</v>
      </c>
      <c r="I7379" s="4">
        <f t="shared" si="985"/>
        <v>-0.29914084737260571</v>
      </c>
      <c r="J7379">
        <f t="shared" si="986"/>
        <v>0</v>
      </c>
      <c r="L7379">
        <f t="shared" si="979"/>
        <v>2021</v>
      </c>
      <c r="M7379">
        <f t="shared" si="980"/>
        <v>6</v>
      </c>
      <c r="N7379">
        <f t="shared" si="981"/>
        <v>15</v>
      </c>
      <c r="O7379">
        <f t="shared" si="982"/>
        <v>0</v>
      </c>
    </row>
    <row r="7380" spans="2:15" x14ac:dyDescent="0.25">
      <c r="B7380" s="3">
        <v>44362.395832523151</v>
      </c>
      <c r="C7380">
        <v>14.753899999999998</v>
      </c>
      <c r="D7380">
        <v>72.891000000000005</v>
      </c>
      <c r="E7380">
        <v>14.747</v>
      </c>
      <c r="F7380">
        <v>70.650999999999996</v>
      </c>
      <c r="G7380">
        <f t="shared" si="983"/>
        <v>6.8999999999981299E-3</v>
      </c>
      <c r="H7380" s="4">
        <f t="shared" si="984"/>
        <v>4.8613733591090372E-3</v>
      </c>
      <c r="I7380" s="4">
        <f t="shared" si="985"/>
        <v>-0.32513862664089099</v>
      </c>
      <c r="J7380">
        <f t="shared" si="986"/>
        <v>0</v>
      </c>
      <c r="L7380">
        <f t="shared" si="979"/>
        <v>2021</v>
      </c>
      <c r="M7380">
        <f t="shared" si="980"/>
        <v>6</v>
      </c>
      <c r="N7380">
        <f t="shared" si="981"/>
        <v>15</v>
      </c>
      <c r="O7380">
        <f t="shared" si="982"/>
        <v>0</v>
      </c>
    </row>
    <row r="7381" spans="2:15" x14ac:dyDescent="0.25">
      <c r="B7381" s="3">
        <v>44362.406249131942</v>
      </c>
      <c r="C7381">
        <v>14.753899999999998</v>
      </c>
      <c r="D7381">
        <v>72.891000000000005</v>
      </c>
      <c r="E7381">
        <v>14.741199999999999</v>
      </c>
      <c r="F7381">
        <v>70.650999999999996</v>
      </c>
      <c r="G7381">
        <f t="shared" si="983"/>
        <v>1.2699999999998823E-2</v>
      </c>
      <c r="H7381" s="4">
        <f t="shared" si="984"/>
        <v>8.9477451682167791E-3</v>
      </c>
      <c r="I7381" s="4">
        <f t="shared" si="985"/>
        <v>-0.32105225483178323</v>
      </c>
      <c r="J7381">
        <f t="shared" si="986"/>
        <v>0</v>
      </c>
      <c r="L7381">
        <f t="shared" si="979"/>
        <v>2021</v>
      </c>
      <c r="M7381">
        <f t="shared" si="980"/>
        <v>6</v>
      </c>
      <c r="N7381">
        <f t="shared" si="981"/>
        <v>15</v>
      </c>
      <c r="O7381">
        <f t="shared" si="982"/>
        <v>0</v>
      </c>
    </row>
    <row r="7382" spans="2:15" x14ac:dyDescent="0.25">
      <c r="B7382" s="3">
        <v>44362.41666574074</v>
      </c>
      <c r="C7382">
        <v>14.749199999999998</v>
      </c>
      <c r="D7382">
        <v>72.891000000000005</v>
      </c>
      <c r="E7382">
        <v>14.742699999999999</v>
      </c>
      <c r="F7382">
        <v>70.650999999999996</v>
      </c>
      <c r="G7382">
        <f t="shared" si="983"/>
        <v>6.4999999999990621E-3</v>
      </c>
      <c r="H7382" s="4">
        <f t="shared" si="984"/>
        <v>4.5795546136540204E-3</v>
      </c>
      <c r="I7382" s="4">
        <f t="shared" si="985"/>
        <v>-0.32542044538634601</v>
      </c>
      <c r="J7382">
        <f t="shared" si="986"/>
        <v>0</v>
      </c>
      <c r="L7382">
        <f t="shared" si="979"/>
        <v>2021</v>
      </c>
      <c r="M7382">
        <f t="shared" si="980"/>
        <v>6</v>
      </c>
      <c r="N7382">
        <f t="shared" si="981"/>
        <v>15</v>
      </c>
      <c r="O7382">
        <f t="shared" si="982"/>
        <v>0</v>
      </c>
    </row>
    <row r="7383" spans="2:15" x14ac:dyDescent="0.25">
      <c r="B7383" s="3">
        <v>44362.427082349539</v>
      </c>
      <c r="C7383">
        <v>14.746199999999998</v>
      </c>
      <c r="D7383">
        <v>72.891000000000005</v>
      </c>
      <c r="E7383">
        <v>14.741199999999999</v>
      </c>
      <c r="F7383">
        <v>70.650999999999996</v>
      </c>
      <c r="G7383">
        <f t="shared" si="983"/>
        <v>4.9999999999990052E-3</v>
      </c>
      <c r="H7383" s="4">
        <f t="shared" si="984"/>
        <v>3.5227343181952081E-3</v>
      </c>
      <c r="I7383" s="4">
        <f t="shared" si="985"/>
        <v>-0.3264772656818048</v>
      </c>
      <c r="J7383">
        <f t="shared" si="986"/>
        <v>0</v>
      </c>
      <c r="L7383">
        <f t="shared" si="979"/>
        <v>2021</v>
      </c>
      <c r="M7383">
        <f t="shared" si="980"/>
        <v>6</v>
      </c>
      <c r="N7383">
        <f t="shared" si="981"/>
        <v>15</v>
      </c>
      <c r="O7383">
        <f t="shared" si="982"/>
        <v>0</v>
      </c>
    </row>
    <row r="7384" spans="2:15" x14ac:dyDescent="0.25">
      <c r="B7384" s="3">
        <v>44362.43749895833</v>
      </c>
      <c r="C7384">
        <v>14.747799999999998</v>
      </c>
      <c r="D7384">
        <v>72.891000000000005</v>
      </c>
      <c r="E7384">
        <v>14.738300000000001</v>
      </c>
      <c r="F7384">
        <v>70.650999999999996</v>
      </c>
      <c r="G7384">
        <f t="shared" si="983"/>
        <v>9.4999999999973994E-3</v>
      </c>
      <c r="H7384" s="4">
        <f t="shared" si="984"/>
        <v>6.6931952045703961E-3</v>
      </c>
      <c r="I7384" s="4">
        <f t="shared" si="985"/>
        <v>-0.32330680479542961</v>
      </c>
      <c r="J7384">
        <f t="shared" si="986"/>
        <v>0</v>
      </c>
      <c r="L7384">
        <f t="shared" si="979"/>
        <v>2021</v>
      </c>
      <c r="M7384">
        <f t="shared" si="980"/>
        <v>6</v>
      </c>
      <c r="N7384">
        <f t="shared" si="981"/>
        <v>15</v>
      </c>
      <c r="O7384">
        <f t="shared" si="982"/>
        <v>0</v>
      </c>
    </row>
    <row r="7385" spans="2:15" x14ac:dyDescent="0.25">
      <c r="B7385" s="3">
        <v>44362.447915567129</v>
      </c>
      <c r="C7385">
        <v>14.747799999999998</v>
      </c>
      <c r="D7385">
        <v>72.891000000000005</v>
      </c>
      <c r="E7385">
        <v>14.739800000000001</v>
      </c>
      <c r="F7385">
        <v>70.650999999999996</v>
      </c>
      <c r="G7385">
        <f t="shared" si="983"/>
        <v>7.9999999999973426E-3</v>
      </c>
      <c r="H7385" s="4">
        <f t="shared" si="984"/>
        <v>5.6363749091115824E-3</v>
      </c>
      <c r="I7385" s="4">
        <f t="shared" si="985"/>
        <v>-0.32436362509088845</v>
      </c>
      <c r="J7385">
        <f t="shared" si="986"/>
        <v>0</v>
      </c>
      <c r="L7385">
        <f t="shared" si="979"/>
        <v>2021</v>
      </c>
      <c r="M7385">
        <f t="shared" si="980"/>
        <v>6</v>
      </c>
      <c r="N7385">
        <f t="shared" si="981"/>
        <v>15</v>
      </c>
      <c r="O7385">
        <f t="shared" si="982"/>
        <v>0</v>
      </c>
    </row>
    <row r="7386" spans="2:15" x14ac:dyDescent="0.25">
      <c r="B7386" s="3">
        <v>44362.458332175927</v>
      </c>
      <c r="C7386">
        <v>14.743099999999998</v>
      </c>
      <c r="D7386">
        <v>72.891000000000005</v>
      </c>
      <c r="E7386">
        <v>14.739800000000001</v>
      </c>
      <c r="F7386">
        <v>70.650999999999996</v>
      </c>
      <c r="G7386">
        <f t="shared" si="983"/>
        <v>3.2999999999976382E-3</v>
      </c>
      <c r="H7386" s="4">
        <f t="shared" si="984"/>
        <v>2.3250046500076361E-3</v>
      </c>
      <c r="I7386" s="4">
        <f t="shared" si="985"/>
        <v>-0.32767499534999239</v>
      </c>
      <c r="J7386">
        <f t="shared" si="986"/>
        <v>0</v>
      </c>
      <c r="L7386">
        <f t="shared" si="979"/>
        <v>2021</v>
      </c>
      <c r="M7386">
        <f t="shared" si="980"/>
        <v>6</v>
      </c>
      <c r="N7386">
        <f t="shared" si="981"/>
        <v>15</v>
      </c>
      <c r="O7386">
        <f t="shared" si="982"/>
        <v>0</v>
      </c>
    </row>
    <row r="7387" spans="2:15" x14ac:dyDescent="0.25">
      <c r="B7387" s="3">
        <v>44362.468748784719</v>
      </c>
      <c r="C7387">
        <v>14.743099999999998</v>
      </c>
      <c r="D7387">
        <v>72.891000000000005</v>
      </c>
      <c r="E7387">
        <v>14.738300000000001</v>
      </c>
      <c r="F7387">
        <v>70.650999999999996</v>
      </c>
      <c r="G7387">
        <f t="shared" si="983"/>
        <v>4.799999999997695E-3</v>
      </c>
      <c r="H7387" s="4">
        <f t="shared" si="984"/>
        <v>3.3818249454664489E-3</v>
      </c>
      <c r="I7387" s="4">
        <f t="shared" si="985"/>
        <v>-0.32661817505453355</v>
      </c>
      <c r="J7387">
        <f t="shared" si="986"/>
        <v>0</v>
      </c>
      <c r="L7387">
        <f t="shared" si="979"/>
        <v>2021</v>
      </c>
      <c r="M7387">
        <f t="shared" si="980"/>
        <v>6</v>
      </c>
      <c r="N7387">
        <f t="shared" si="981"/>
        <v>15</v>
      </c>
      <c r="O7387">
        <f t="shared" si="982"/>
        <v>0</v>
      </c>
    </row>
    <row r="7388" spans="2:15" x14ac:dyDescent="0.25">
      <c r="B7388" s="3">
        <v>44362.479165393517</v>
      </c>
      <c r="C7388">
        <v>14.743099999999998</v>
      </c>
      <c r="D7388">
        <v>72.891000000000005</v>
      </c>
      <c r="E7388">
        <v>14.7354</v>
      </c>
      <c r="F7388">
        <v>70.650999999999996</v>
      </c>
      <c r="G7388">
        <f t="shared" si="983"/>
        <v>7.6999999999980417E-3</v>
      </c>
      <c r="H7388" s="4">
        <f t="shared" si="984"/>
        <v>5.4250108500203198E-3</v>
      </c>
      <c r="I7388" s="4">
        <f t="shared" si="985"/>
        <v>-0.32457498914997968</v>
      </c>
      <c r="J7388">
        <f t="shared" si="986"/>
        <v>0</v>
      </c>
      <c r="L7388">
        <f t="shared" si="979"/>
        <v>2021</v>
      </c>
      <c r="M7388">
        <f t="shared" si="980"/>
        <v>6</v>
      </c>
      <c r="N7388">
        <f t="shared" si="981"/>
        <v>15</v>
      </c>
      <c r="O7388">
        <f t="shared" si="982"/>
        <v>0</v>
      </c>
    </row>
    <row r="7389" spans="2:15" x14ac:dyDescent="0.25">
      <c r="B7389" s="3">
        <v>44362.489582002316</v>
      </c>
      <c r="C7389">
        <v>14.744699999999998</v>
      </c>
      <c r="D7389">
        <v>72.891000000000005</v>
      </c>
      <c r="E7389">
        <v>14.7354</v>
      </c>
      <c r="F7389">
        <v>70.650999999999996</v>
      </c>
      <c r="G7389">
        <f t="shared" si="983"/>
        <v>9.2999999999978655E-3</v>
      </c>
      <c r="H7389" s="4">
        <f t="shared" si="984"/>
        <v>6.5522858318428868E-3</v>
      </c>
      <c r="I7389" s="4">
        <f t="shared" si="985"/>
        <v>-0.32344771416815715</v>
      </c>
      <c r="J7389">
        <f t="shared" si="986"/>
        <v>0</v>
      </c>
      <c r="L7389">
        <f t="shared" si="979"/>
        <v>2021</v>
      </c>
      <c r="M7389">
        <f t="shared" si="980"/>
        <v>6</v>
      </c>
      <c r="N7389">
        <f t="shared" si="981"/>
        <v>15</v>
      </c>
      <c r="O7389">
        <f t="shared" si="982"/>
        <v>0</v>
      </c>
    </row>
    <row r="7390" spans="2:15" x14ac:dyDescent="0.25">
      <c r="B7390" s="3">
        <v>44362.499998611114</v>
      </c>
      <c r="C7390">
        <v>14.743099999999998</v>
      </c>
      <c r="D7390">
        <v>72.891000000000005</v>
      </c>
      <c r="E7390">
        <v>14.7354</v>
      </c>
      <c r="F7390">
        <v>70.650999999999996</v>
      </c>
      <c r="G7390">
        <f t="shared" si="983"/>
        <v>7.6999999999980417E-3</v>
      </c>
      <c r="H7390" s="4">
        <f t="shared" si="984"/>
        <v>5.4250108500203198E-3</v>
      </c>
      <c r="I7390" s="4">
        <f t="shared" si="985"/>
        <v>-0.32457498914997968</v>
      </c>
      <c r="J7390">
        <f t="shared" si="986"/>
        <v>0</v>
      </c>
      <c r="L7390">
        <f t="shared" si="979"/>
        <v>2021</v>
      </c>
      <c r="M7390">
        <f t="shared" si="980"/>
        <v>6</v>
      </c>
      <c r="N7390">
        <f t="shared" si="981"/>
        <v>15</v>
      </c>
      <c r="O7390">
        <f t="shared" si="982"/>
        <v>0</v>
      </c>
    </row>
    <row r="7391" spans="2:15" x14ac:dyDescent="0.25">
      <c r="B7391" s="3">
        <v>44362.510415219906</v>
      </c>
      <c r="C7391">
        <v>14.740099999999998</v>
      </c>
      <c r="D7391">
        <v>72.891000000000005</v>
      </c>
      <c r="E7391">
        <v>14.7354</v>
      </c>
      <c r="F7391">
        <v>70.650999999999996</v>
      </c>
      <c r="G7391">
        <f t="shared" si="983"/>
        <v>4.6999999999979281E-3</v>
      </c>
      <c r="H7391" s="4">
        <f t="shared" si="984"/>
        <v>3.3113702591026943E-3</v>
      </c>
      <c r="I7391" s="4">
        <f t="shared" si="985"/>
        <v>-0.3266886297408973</v>
      </c>
      <c r="J7391">
        <f t="shared" si="986"/>
        <v>0</v>
      </c>
      <c r="L7391">
        <f t="shared" si="979"/>
        <v>2021</v>
      </c>
      <c r="M7391">
        <f t="shared" si="980"/>
        <v>6</v>
      </c>
      <c r="N7391">
        <f t="shared" si="981"/>
        <v>15</v>
      </c>
      <c r="O7391">
        <f t="shared" si="982"/>
        <v>0</v>
      </c>
    </row>
    <row r="7392" spans="2:15" x14ac:dyDescent="0.25">
      <c r="B7392" s="3">
        <v>44362.520831828704</v>
      </c>
      <c r="C7392">
        <v>14.739099999999997</v>
      </c>
      <c r="D7392">
        <v>73.061999999999998</v>
      </c>
      <c r="E7392">
        <v>14.7309</v>
      </c>
      <c r="F7392">
        <v>70.650999999999996</v>
      </c>
      <c r="G7392">
        <f t="shared" si="983"/>
        <v>8.1999999999968765E-3</v>
      </c>
      <c r="H7392" s="4">
        <f t="shared" si="984"/>
        <v>5.77728428183909E-3</v>
      </c>
      <c r="I7392" s="4">
        <f t="shared" si="985"/>
        <v>-0.32422271571816091</v>
      </c>
      <c r="J7392">
        <f t="shared" si="986"/>
        <v>0</v>
      </c>
      <c r="L7392">
        <f t="shared" si="979"/>
        <v>2021</v>
      </c>
      <c r="M7392">
        <f t="shared" si="980"/>
        <v>6</v>
      </c>
      <c r="N7392">
        <f t="shared" si="981"/>
        <v>15</v>
      </c>
      <c r="O7392">
        <f t="shared" si="982"/>
        <v>0</v>
      </c>
    </row>
    <row r="7393" spans="2:15" x14ac:dyDescent="0.25">
      <c r="B7393" s="3">
        <v>44362.531248437503</v>
      </c>
      <c r="C7393">
        <v>14.737499999999997</v>
      </c>
      <c r="D7393">
        <v>73.061999999999998</v>
      </c>
      <c r="E7393">
        <v>14.7295</v>
      </c>
      <c r="F7393">
        <v>70.650999999999996</v>
      </c>
      <c r="G7393">
        <f t="shared" si="983"/>
        <v>7.9999999999973426E-3</v>
      </c>
      <c r="H7393" s="4">
        <f t="shared" si="984"/>
        <v>5.6363749091115824E-3</v>
      </c>
      <c r="I7393" s="4">
        <f t="shared" si="985"/>
        <v>-0.32436362509088845</v>
      </c>
      <c r="J7393">
        <f t="shared" si="986"/>
        <v>0</v>
      </c>
      <c r="L7393">
        <f t="shared" si="979"/>
        <v>2021</v>
      </c>
      <c r="M7393">
        <f t="shared" si="980"/>
        <v>6</v>
      </c>
      <c r="N7393">
        <f t="shared" si="981"/>
        <v>15</v>
      </c>
      <c r="O7393">
        <f t="shared" si="982"/>
        <v>0</v>
      </c>
    </row>
    <row r="7394" spans="2:15" x14ac:dyDescent="0.25">
      <c r="B7394" s="3">
        <v>44362.541665046294</v>
      </c>
      <c r="C7394">
        <v>14.737499999999997</v>
      </c>
      <c r="D7394">
        <v>73.061999999999998</v>
      </c>
      <c r="E7394">
        <v>14.726599999999999</v>
      </c>
      <c r="F7394">
        <v>70.650999999999996</v>
      </c>
      <c r="G7394">
        <f t="shared" si="983"/>
        <v>1.0899999999997689E-2</v>
      </c>
      <c r="H7394" s="4">
        <f t="shared" si="984"/>
        <v>7.6795608136654529E-3</v>
      </c>
      <c r="I7394" s="4">
        <f t="shared" si="985"/>
        <v>-0.32232043918633457</v>
      </c>
      <c r="J7394">
        <f t="shared" si="986"/>
        <v>0</v>
      </c>
      <c r="L7394">
        <f t="shared" si="979"/>
        <v>2021</v>
      </c>
      <c r="M7394">
        <f t="shared" si="980"/>
        <v>6</v>
      </c>
      <c r="N7394">
        <f t="shared" si="981"/>
        <v>15</v>
      </c>
      <c r="O7394">
        <f t="shared" si="982"/>
        <v>0</v>
      </c>
    </row>
    <row r="7395" spans="2:15" x14ac:dyDescent="0.25">
      <c r="B7395" s="3">
        <v>44362.552081655092</v>
      </c>
      <c r="C7395">
        <v>14.732999999999997</v>
      </c>
      <c r="D7395">
        <v>73.061999999999998</v>
      </c>
      <c r="E7395">
        <v>14.7295</v>
      </c>
      <c r="F7395">
        <v>70.650999999999996</v>
      </c>
      <c r="G7395">
        <f t="shared" si="983"/>
        <v>3.499999999997172E-3</v>
      </c>
      <c r="H7395" s="4">
        <f t="shared" si="984"/>
        <v>2.4659140227351441E-3</v>
      </c>
      <c r="I7395" s="4">
        <f t="shared" si="985"/>
        <v>-0.32753408597726485</v>
      </c>
      <c r="J7395">
        <f t="shared" si="986"/>
        <v>0</v>
      </c>
      <c r="L7395">
        <f t="shared" si="979"/>
        <v>2021</v>
      </c>
      <c r="M7395">
        <f t="shared" si="980"/>
        <v>6</v>
      </c>
      <c r="N7395">
        <f t="shared" si="981"/>
        <v>15</v>
      </c>
      <c r="O7395">
        <f t="shared" si="982"/>
        <v>0</v>
      </c>
    </row>
    <row r="7396" spans="2:15" x14ac:dyDescent="0.25">
      <c r="B7396" s="3">
        <v>44362.562498263891</v>
      </c>
      <c r="C7396">
        <v>14.731999999999998</v>
      </c>
      <c r="D7396">
        <v>73.233999999999995</v>
      </c>
      <c r="E7396">
        <v>14.7295</v>
      </c>
      <c r="F7396">
        <v>70.650999999999996</v>
      </c>
      <c r="G7396">
        <f t="shared" si="983"/>
        <v>2.4999999999977263E-3</v>
      </c>
      <c r="H7396" s="4">
        <f t="shared" si="984"/>
        <v>1.7613671590963526E-3</v>
      </c>
      <c r="I7396" s="4">
        <f t="shared" si="985"/>
        <v>-0.32823863284090365</v>
      </c>
      <c r="J7396">
        <f t="shared" si="986"/>
        <v>0</v>
      </c>
      <c r="L7396">
        <f t="shared" si="979"/>
        <v>2021</v>
      </c>
      <c r="M7396">
        <f t="shared" si="980"/>
        <v>6</v>
      </c>
      <c r="N7396">
        <f t="shared" si="981"/>
        <v>15</v>
      </c>
      <c r="O7396">
        <f t="shared" si="982"/>
        <v>0</v>
      </c>
    </row>
    <row r="7397" spans="2:15" x14ac:dyDescent="0.25">
      <c r="B7397" s="3">
        <v>44362.572914872682</v>
      </c>
      <c r="C7397">
        <v>14.733399999999998</v>
      </c>
      <c r="D7397">
        <v>73.233999999999995</v>
      </c>
      <c r="E7397">
        <v>14.723699999999999</v>
      </c>
      <c r="F7397">
        <v>70.650999999999996</v>
      </c>
      <c r="G7397">
        <f t="shared" si="983"/>
        <v>9.6999999999987097E-3</v>
      </c>
      <c r="H7397" s="4">
        <f t="shared" si="984"/>
        <v>6.8341045772991535E-3</v>
      </c>
      <c r="I7397" s="4">
        <f t="shared" si="985"/>
        <v>-0.32316589542270086</v>
      </c>
      <c r="J7397">
        <f t="shared" si="986"/>
        <v>0</v>
      </c>
      <c r="L7397">
        <f t="shared" si="979"/>
        <v>2021</v>
      </c>
      <c r="M7397">
        <f t="shared" si="980"/>
        <v>6</v>
      </c>
      <c r="N7397">
        <f t="shared" si="981"/>
        <v>15</v>
      </c>
      <c r="O7397">
        <f t="shared" si="982"/>
        <v>0</v>
      </c>
    </row>
    <row r="7398" spans="2:15" x14ac:dyDescent="0.25">
      <c r="B7398" s="3">
        <v>44362.583331481481</v>
      </c>
      <c r="C7398">
        <v>14.731999999999998</v>
      </c>
      <c r="D7398">
        <v>73.233999999999995</v>
      </c>
      <c r="E7398">
        <v>14.720800000000001</v>
      </c>
      <c r="F7398">
        <v>70.650999999999996</v>
      </c>
      <c r="G7398">
        <f t="shared" si="983"/>
        <v>1.119999999999699E-2</v>
      </c>
      <c r="H7398" s="4">
        <f t="shared" si="984"/>
        <v>7.8909248727567147E-3</v>
      </c>
      <c r="I7398" s="4">
        <f t="shared" si="985"/>
        <v>-0.32210907512724329</v>
      </c>
      <c r="J7398">
        <f t="shared" si="986"/>
        <v>0</v>
      </c>
      <c r="L7398">
        <f t="shared" si="979"/>
        <v>2021</v>
      </c>
      <c r="M7398">
        <f t="shared" si="980"/>
        <v>6</v>
      </c>
      <c r="N7398">
        <f t="shared" si="981"/>
        <v>15</v>
      </c>
      <c r="O7398">
        <f t="shared" si="982"/>
        <v>0</v>
      </c>
    </row>
    <row r="7399" spans="2:15" x14ac:dyDescent="0.25">
      <c r="B7399" s="3">
        <v>44362.593748090279</v>
      </c>
      <c r="C7399">
        <v>14.727899999999998</v>
      </c>
      <c r="D7399">
        <v>73.406999999999996</v>
      </c>
      <c r="E7399">
        <v>14.722200000000001</v>
      </c>
      <c r="F7399">
        <v>70.650999999999996</v>
      </c>
      <c r="G7399">
        <f t="shared" si="983"/>
        <v>5.6999999999973738E-3</v>
      </c>
      <c r="H7399" s="4">
        <f t="shared" si="984"/>
        <v>4.0159171227414862E-3</v>
      </c>
      <c r="I7399" s="4">
        <f t="shared" si="985"/>
        <v>-0.32598408287725855</v>
      </c>
      <c r="J7399">
        <f t="shared" si="986"/>
        <v>0</v>
      </c>
      <c r="L7399">
        <f t="shared" si="979"/>
        <v>2021</v>
      </c>
      <c r="M7399">
        <f t="shared" si="980"/>
        <v>6</v>
      </c>
      <c r="N7399">
        <f t="shared" si="981"/>
        <v>15</v>
      </c>
      <c r="O7399">
        <f t="shared" si="982"/>
        <v>0</v>
      </c>
    </row>
    <row r="7400" spans="2:15" x14ac:dyDescent="0.25">
      <c r="B7400" s="3">
        <v>44362.604164699071</v>
      </c>
      <c r="C7400">
        <v>14.726299999999997</v>
      </c>
      <c r="D7400">
        <v>73.406999999999996</v>
      </c>
      <c r="E7400">
        <v>14.717700000000001</v>
      </c>
      <c r="F7400">
        <v>70.650999999999996</v>
      </c>
      <c r="G7400">
        <f t="shared" si="983"/>
        <v>8.5999999999959442E-3</v>
      </c>
      <c r="H7400" s="4">
        <f t="shared" si="984"/>
        <v>6.0591030272941059E-3</v>
      </c>
      <c r="I7400" s="4">
        <f t="shared" si="985"/>
        <v>-0.32394089697270589</v>
      </c>
      <c r="J7400">
        <f t="shared" si="986"/>
        <v>0</v>
      </c>
      <c r="L7400">
        <f t="shared" si="979"/>
        <v>2021</v>
      </c>
      <c r="M7400">
        <f t="shared" si="980"/>
        <v>6</v>
      </c>
      <c r="N7400">
        <f t="shared" si="981"/>
        <v>15</v>
      </c>
      <c r="O7400">
        <f t="shared" si="982"/>
        <v>0</v>
      </c>
    </row>
    <row r="7401" spans="2:15" x14ac:dyDescent="0.25">
      <c r="B7401" s="3">
        <v>44362.614581307869</v>
      </c>
      <c r="C7401">
        <v>14.721699999999997</v>
      </c>
      <c r="D7401">
        <v>73.406999999999996</v>
      </c>
      <c r="E7401">
        <v>14.719200000000001</v>
      </c>
      <c r="F7401">
        <v>70.650999999999996</v>
      </c>
      <c r="G7401">
        <f t="shared" si="983"/>
        <v>2.4999999999959499E-3</v>
      </c>
      <c r="H7401" s="4">
        <f t="shared" si="984"/>
        <v>1.7613671590951008E-3</v>
      </c>
      <c r="I7401" s="4">
        <f t="shared" si="985"/>
        <v>-0.32823863284090493</v>
      </c>
      <c r="J7401">
        <f t="shared" si="986"/>
        <v>0</v>
      </c>
      <c r="L7401">
        <f t="shared" si="979"/>
        <v>2021</v>
      </c>
      <c r="M7401">
        <f t="shared" si="980"/>
        <v>6</v>
      </c>
      <c r="N7401">
        <f t="shared" si="981"/>
        <v>15</v>
      </c>
      <c r="O7401">
        <f t="shared" si="982"/>
        <v>0</v>
      </c>
    </row>
    <row r="7402" spans="2:15" x14ac:dyDescent="0.25">
      <c r="B7402" s="3">
        <v>44362.624997916668</v>
      </c>
      <c r="C7402">
        <v>14.722299999999997</v>
      </c>
      <c r="D7402">
        <v>73.58</v>
      </c>
      <c r="E7402">
        <v>14.717700000000001</v>
      </c>
      <c r="F7402">
        <v>70.650999999999996</v>
      </c>
      <c r="G7402">
        <f t="shared" si="983"/>
        <v>4.5999999999963848E-3</v>
      </c>
      <c r="H7402" s="4">
        <f t="shared" si="984"/>
        <v>3.2409155727376889E-3</v>
      </c>
      <c r="I7402" s="4">
        <f t="shared" si="985"/>
        <v>-0.32675908442726231</v>
      </c>
      <c r="J7402">
        <f t="shared" si="986"/>
        <v>0</v>
      </c>
      <c r="L7402">
        <f t="shared" si="979"/>
        <v>2021</v>
      </c>
      <c r="M7402">
        <f t="shared" si="980"/>
        <v>6</v>
      </c>
      <c r="N7402">
        <f t="shared" si="981"/>
        <v>15</v>
      </c>
      <c r="O7402">
        <f t="shared" si="982"/>
        <v>0</v>
      </c>
    </row>
    <row r="7403" spans="2:15" x14ac:dyDescent="0.25">
      <c r="B7403" s="3">
        <v>44362.635414525466</v>
      </c>
      <c r="C7403">
        <v>14.725299999999997</v>
      </c>
      <c r="D7403">
        <v>73.58</v>
      </c>
      <c r="E7403">
        <v>14.717700000000001</v>
      </c>
      <c r="F7403">
        <v>70.650999999999996</v>
      </c>
      <c r="G7403">
        <f t="shared" si="983"/>
        <v>7.5999999999964984E-3</v>
      </c>
      <c r="H7403" s="4">
        <f t="shared" si="984"/>
        <v>5.354556163655314E-3</v>
      </c>
      <c r="I7403" s="4">
        <f t="shared" si="985"/>
        <v>-0.32464544383634469</v>
      </c>
      <c r="J7403">
        <f t="shared" si="986"/>
        <v>0</v>
      </c>
      <c r="L7403">
        <f t="shared" si="979"/>
        <v>2021</v>
      </c>
      <c r="M7403">
        <f t="shared" si="980"/>
        <v>6</v>
      </c>
      <c r="N7403">
        <f t="shared" si="981"/>
        <v>15</v>
      </c>
      <c r="O7403">
        <f t="shared" si="982"/>
        <v>0</v>
      </c>
    </row>
    <row r="7404" spans="2:15" x14ac:dyDescent="0.25">
      <c r="B7404" s="3">
        <v>44362.645831134258</v>
      </c>
      <c r="C7404">
        <v>14.721799999999998</v>
      </c>
      <c r="D7404">
        <v>76.703000000000003</v>
      </c>
      <c r="E7404">
        <v>14.719200000000001</v>
      </c>
      <c r="F7404">
        <v>70.650999999999996</v>
      </c>
      <c r="G7404">
        <f t="shared" si="983"/>
        <v>2.5999999999974932E-3</v>
      </c>
      <c r="H7404" s="4">
        <f t="shared" si="984"/>
        <v>1.8318218454601064E-3</v>
      </c>
      <c r="I7404" s="4">
        <f t="shared" si="985"/>
        <v>-0.32816817815453991</v>
      </c>
      <c r="J7404">
        <f t="shared" si="986"/>
        <v>0</v>
      </c>
      <c r="L7404">
        <f t="shared" si="979"/>
        <v>2021</v>
      </c>
      <c r="M7404">
        <f t="shared" si="980"/>
        <v>6</v>
      </c>
      <c r="N7404">
        <f t="shared" si="981"/>
        <v>15</v>
      </c>
      <c r="O7404">
        <f t="shared" si="982"/>
        <v>0</v>
      </c>
    </row>
    <row r="7405" spans="2:15" x14ac:dyDescent="0.25">
      <c r="B7405" s="3">
        <v>44362.656247916668</v>
      </c>
      <c r="C7405">
        <v>14.718499999999997</v>
      </c>
      <c r="D7405">
        <v>74.963999999999999</v>
      </c>
      <c r="E7405">
        <v>14.731999999999999</v>
      </c>
      <c r="F7405">
        <v>70.650999999999996</v>
      </c>
      <c r="G7405">
        <f t="shared" si="983"/>
        <v>-1.3500000000002288E-2</v>
      </c>
      <c r="H7405" s="4">
        <f t="shared" si="984"/>
        <v>-9.5113826591305666E-3</v>
      </c>
      <c r="I7405" s="4">
        <f t="shared" si="985"/>
        <v>-0.33951138265913056</v>
      </c>
      <c r="J7405">
        <f t="shared" si="986"/>
        <v>0</v>
      </c>
      <c r="L7405">
        <f t="shared" si="979"/>
        <v>2021</v>
      </c>
      <c r="M7405">
        <f t="shared" si="980"/>
        <v>6</v>
      </c>
      <c r="N7405">
        <f t="shared" si="981"/>
        <v>15</v>
      </c>
      <c r="O7405">
        <f t="shared" si="982"/>
        <v>0</v>
      </c>
    </row>
    <row r="7406" spans="2:15" x14ac:dyDescent="0.25">
      <c r="B7406" s="3">
        <v>44362.666664583332</v>
      </c>
      <c r="C7406">
        <v>14.721699999999997</v>
      </c>
      <c r="D7406">
        <v>74.445999999999998</v>
      </c>
      <c r="E7406">
        <v>14.731</v>
      </c>
      <c r="F7406">
        <v>71.685000000000002</v>
      </c>
      <c r="G7406">
        <f t="shared" si="983"/>
        <v>-9.3000000000031946E-3</v>
      </c>
      <c r="H7406" s="4">
        <f t="shared" si="984"/>
        <v>-6.5522858318466408E-3</v>
      </c>
      <c r="I7406" s="4">
        <f t="shared" si="985"/>
        <v>-0.33655228583184665</v>
      </c>
      <c r="J7406">
        <f t="shared" si="986"/>
        <v>0</v>
      </c>
      <c r="L7406">
        <f t="shared" si="979"/>
        <v>2021</v>
      </c>
      <c r="M7406">
        <f t="shared" si="980"/>
        <v>6</v>
      </c>
      <c r="N7406">
        <f t="shared" si="981"/>
        <v>15</v>
      </c>
      <c r="O7406">
        <f t="shared" si="982"/>
        <v>0</v>
      </c>
    </row>
    <row r="7407" spans="2:15" x14ac:dyDescent="0.25">
      <c r="B7407" s="3">
        <v>44362.677083333336</v>
      </c>
      <c r="C7407">
        <v>14.726799999999997</v>
      </c>
      <c r="D7407">
        <v>74.097999999999999</v>
      </c>
      <c r="E7407">
        <v>14.731</v>
      </c>
      <c r="F7407">
        <v>71.510999999999996</v>
      </c>
      <c r="G7407">
        <f t="shared" si="983"/>
        <v>-4.2000000000026461E-3</v>
      </c>
      <c r="H7407" s="4">
        <f t="shared" si="984"/>
        <v>-2.9590968272864278E-3</v>
      </c>
      <c r="I7407" s="4">
        <f t="shared" si="985"/>
        <v>-0.33295909682728642</v>
      </c>
      <c r="J7407">
        <f t="shared" si="986"/>
        <v>0</v>
      </c>
      <c r="L7407">
        <f t="shared" ref="L7407:L7470" si="987">YEAR(B7407)</f>
        <v>2021</v>
      </c>
      <c r="M7407">
        <f t="shared" ref="M7407:M7470" si="988">MONTH(B7407)</f>
        <v>6</v>
      </c>
      <c r="N7407">
        <f t="shared" ref="N7407:N7470" si="989">DAY(B7407)</f>
        <v>15</v>
      </c>
      <c r="O7407">
        <f t="shared" ref="O7407:O7470" si="990">J7407</f>
        <v>0</v>
      </c>
    </row>
    <row r="7408" spans="2:15" x14ac:dyDescent="0.25">
      <c r="B7408" s="3">
        <v>44362.687502141205</v>
      </c>
      <c r="C7408">
        <v>14.734199999999998</v>
      </c>
      <c r="D7408">
        <v>74.097999999999999</v>
      </c>
      <c r="E7408">
        <v>14.731</v>
      </c>
      <c r="F7408">
        <v>72.718000000000004</v>
      </c>
      <c r="G7408">
        <f t="shared" ref="G7408:G7410" si="991">C7408-E7408</f>
        <v>3.1999999999978712E-3</v>
      </c>
      <c r="H7408" s="4">
        <f t="shared" ref="H7408:H7410" si="992">1000*G7408/2.2/(2.54^2)/100</f>
        <v>2.2545499636438819E-3</v>
      </c>
      <c r="I7408" s="4">
        <f t="shared" ref="I7408:I7410" si="993">H7408-($Y$1-$Y$2)/100</f>
        <v>-0.32774545003635613</v>
      </c>
      <c r="J7408">
        <f t="shared" si="986"/>
        <v>0</v>
      </c>
      <c r="L7408">
        <f t="shared" si="987"/>
        <v>2021</v>
      </c>
      <c r="M7408">
        <f t="shared" si="988"/>
        <v>6</v>
      </c>
      <c r="N7408">
        <f t="shared" si="989"/>
        <v>15</v>
      </c>
      <c r="O7408">
        <f t="shared" si="990"/>
        <v>0</v>
      </c>
    </row>
    <row r="7409" spans="2:15" x14ac:dyDescent="0.25">
      <c r="B7409" s="3">
        <v>44362.697920949075</v>
      </c>
      <c r="C7409">
        <v>15.142199999999999</v>
      </c>
      <c r="D7409">
        <v>74.790999999999997</v>
      </c>
      <c r="E7409">
        <v>14.708</v>
      </c>
      <c r="F7409">
        <v>71.338999999999999</v>
      </c>
      <c r="G7409">
        <f t="shared" si="991"/>
        <v>0.43419999999999881</v>
      </c>
      <c r="H7409" s="4">
        <f t="shared" si="992"/>
        <v>0.30591424819213187</v>
      </c>
      <c r="I7409" s="4">
        <f t="shared" si="993"/>
        <v>-2.408575180786815E-2</v>
      </c>
      <c r="J7409">
        <f t="shared" si="986"/>
        <v>0</v>
      </c>
      <c r="L7409">
        <f t="shared" si="987"/>
        <v>2021</v>
      </c>
      <c r="M7409">
        <f t="shared" si="988"/>
        <v>6</v>
      </c>
      <c r="N7409">
        <f t="shared" si="989"/>
        <v>15</v>
      </c>
      <c r="O7409">
        <f t="shared" si="990"/>
        <v>0</v>
      </c>
    </row>
    <row r="7410" spans="2:15" x14ac:dyDescent="0.25">
      <c r="B7410" s="3">
        <v>44362.708333333336</v>
      </c>
      <c r="C7410">
        <v>15.118199999999998</v>
      </c>
      <c r="D7410">
        <v>74.445999999999998</v>
      </c>
      <c r="E7410">
        <v>14.714399999999999</v>
      </c>
      <c r="F7410">
        <v>70.995000000000005</v>
      </c>
      <c r="G7410">
        <f t="shared" si="991"/>
        <v>0.4037999999999986</v>
      </c>
      <c r="H7410" s="4">
        <f t="shared" si="992"/>
        <v>0.28449602353750059</v>
      </c>
      <c r="I7410" s="4">
        <f t="shared" si="993"/>
        <v>-4.5503976462499429E-2</v>
      </c>
      <c r="J7410">
        <f t="shared" si="986"/>
        <v>0</v>
      </c>
      <c r="L7410">
        <f t="shared" si="987"/>
        <v>2021</v>
      </c>
      <c r="M7410">
        <f t="shared" si="988"/>
        <v>6</v>
      </c>
      <c r="N7410">
        <f t="shared" si="989"/>
        <v>15</v>
      </c>
      <c r="O7410">
        <f t="shared" si="990"/>
        <v>0</v>
      </c>
    </row>
    <row r="7411" spans="2:15" x14ac:dyDescent="0.25">
      <c r="B7411" s="3">
        <v>44362.71875</v>
      </c>
      <c r="C7411">
        <v>15.111699999999999</v>
      </c>
      <c r="D7411">
        <v>74.271000000000001</v>
      </c>
      <c r="E7411">
        <v>14.7241</v>
      </c>
      <c r="F7411">
        <v>70.823999999999998</v>
      </c>
      <c r="G7411">
        <f t="shared" ref="G7411:G7474" si="994">C7411-E7411</f>
        <v>0.38759999999999906</v>
      </c>
      <c r="H7411" s="4">
        <f t="shared" ref="H7411:H7474" si="995">1000*G7411/2.2/(2.54^2)/100</f>
        <v>0.27308236434654615</v>
      </c>
      <c r="I7411" s="4">
        <f t="shared" ref="I7411:I7474" si="996">H7411-($Y$1-$Y$2)/100</f>
        <v>-5.6917635653453869E-2</v>
      </c>
      <c r="J7411">
        <f t="shared" si="986"/>
        <v>0</v>
      </c>
      <c r="L7411">
        <f t="shared" si="987"/>
        <v>2021</v>
      </c>
      <c r="M7411">
        <f t="shared" si="988"/>
        <v>6</v>
      </c>
      <c r="N7411">
        <f t="shared" si="989"/>
        <v>15</v>
      </c>
      <c r="O7411">
        <f t="shared" si="990"/>
        <v>0</v>
      </c>
    </row>
    <row r="7412" spans="2:15" x14ac:dyDescent="0.25">
      <c r="B7412" s="3">
        <v>44362.729166666664</v>
      </c>
      <c r="C7412">
        <v>15.019399999999999</v>
      </c>
      <c r="D7412">
        <v>74.271000000000001</v>
      </c>
      <c r="E7412">
        <v>14.728400000000001</v>
      </c>
      <c r="F7412">
        <v>70.823999999999998</v>
      </c>
      <c r="G7412">
        <f t="shared" si="994"/>
        <v>0.29099999999999859</v>
      </c>
      <c r="H7412" s="4">
        <f t="shared" si="995"/>
        <v>0.2050231373190009</v>
      </c>
      <c r="I7412" s="4">
        <f t="shared" si="996"/>
        <v>-0.12497686268099911</v>
      </c>
      <c r="J7412">
        <f t="shared" si="986"/>
        <v>0</v>
      </c>
      <c r="L7412">
        <f t="shared" si="987"/>
        <v>2021</v>
      </c>
      <c r="M7412">
        <f t="shared" si="988"/>
        <v>6</v>
      </c>
      <c r="N7412">
        <f t="shared" si="989"/>
        <v>15</v>
      </c>
      <c r="O7412">
        <f t="shared" si="990"/>
        <v>0</v>
      </c>
    </row>
    <row r="7413" spans="2:15" x14ac:dyDescent="0.25">
      <c r="B7413" s="3">
        <v>44362.739583333336</v>
      </c>
      <c r="C7413">
        <v>14.994999999999999</v>
      </c>
      <c r="D7413">
        <v>74.271000000000001</v>
      </c>
      <c r="E7413">
        <v>14.725099999999999</v>
      </c>
      <c r="F7413">
        <v>70.650999999999996</v>
      </c>
      <c r="G7413">
        <f t="shared" si="994"/>
        <v>0.26989999999999981</v>
      </c>
      <c r="H7413" s="4">
        <f t="shared" si="995"/>
        <v>0.19015719849621504</v>
      </c>
      <c r="I7413" s="4">
        <f t="shared" si="996"/>
        <v>-0.13984280150378497</v>
      </c>
      <c r="J7413">
        <f t="shared" si="986"/>
        <v>0</v>
      </c>
      <c r="L7413">
        <f t="shared" si="987"/>
        <v>2021</v>
      </c>
      <c r="M7413">
        <f t="shared" si="988"/>
        <v>6</v>
      </c>
      <c r="N7413">
        <f t="shared" si="989"/>
        <v>15</v>
      </c>
      <c r="O7413">
        <f t="shared" si="990"/>
        <v>0</v>
      </c>
    </row>
    <row r="7414" spans="2:15" x14ac:dyDescent="0.25">
      <c r="B7414" s="3">
        <v>44362.750000057873</v>
      </c>
      <c r="C7414">
        <v>14.985900000000001</v>
      </c>
      <c r="D7414">
        <v>74.271000000000001</v>
      </c>
      <c r="E7414">
        <v>14.722200000000001</v>
      </c>
      <c r="F7414">
        <v>70.650999999999996</v>
      </c>
      <c r="G7414">
        <f t="shared" si="994"/>
        <v>0.26370000000000005</v>
      </c>
      <c r="H7414" s="4">
        <f t="shared" si="995"/>
        <v>0.18578900794165226</v>
      </c>
      <c r="I7414" s="4">
        <f t="shared" si="996"/>
        <v>-0.14421099205834775</v>
      </c>
      <c r="J7414">
        <f t="shared" si="986"/>
        <v>0</v>
      </c>
      <c r="L7414">
        <f t="shared" si="987"/>
        <v>2021</v>
      </c>
      <c r="M7414">
        <f t="shared" si="988"/>
        <v>6</v>
      </c>
      <c r="N7414">
        <f t="shared" si="989"/>
        <v>15</v>
      </c>
      <c r="O7414">
        <f t="shared" si="990"/>
        <v>0</v>
      </c>
    </row>
    <row r="7415" spans="2:15" x14ac:dyDescent="0.25">
      <c r="B7415" s="3">
        <v>44362.76041678241</v>
      </c>
      <c r="C7415">
        <v>14.970499999999999</v>
      </c>
      <c r="D7415">
        <v>74.271000000000001</v>
      </c>
      <c r="E7415">
        <v>14.726599999999999</v>
      </c>
      <c r="F7415">
        <v>70.650999999999996</v>
      </c>
      <c r="G7415">
        <f t="shared" si="994"/>
        <v>0.24390000000000001</v>
      </c>
      <c r="H7415" s="4">
        <f t="shared" si="995"/>
        <v>0.17183898004159645</v>
      </c>
      <c r="I7415" s="4">
        <f t="shared" si="996"/>
        <v>-0.15816101995840356</v>
      </c>
      <c r="J7415">
        <f t="shared" si="986"/>
        <v>0</v>
      </c>
      <c r="L7415">
        <f t="shared" si="987"/>
        <v>2021</v>
      </c>
      <c r="M7415">
        <f t="shared" si="988"/>
        <v>6</v>
      </c>
      <c r="N7415">
        <f t="shared" si="989"/>
        <v>15</v>
      </c>
      <c r="O7415">
        <f t="shared" si="990"/>
        <v>0</v>
      </c>
    </row>
    <row r="7416" spans="2:15" x14ac:dyDescent="0.25">
      <c r="B7416" s="3">
        <v>44362.770833506947</v>
      </c>
      <c r="C7416">
        <v>14.960900000000001</v>
      </c>
      <c r="D7416">
        <v>74.097999999999999</v>
      </c>
      <c r="E7416">
        <v>14.7295</v>
      </c>
      <c r="F7416">
        <v>70.650999999999996</v>
      </c>
      <c r="G7416">
        <f t="shared" si="994"/>
        <v>0.23140000000000072</v>
      </c>
      <c r="H7416" s="4">
        <f t="shared" si="995"/>
        <v>0.16303214424610715</v>
      </c>
      <c r="I7416" s="4">
        <f t="shared" si="996"/>
        <v>-0.16696785575389286</v>
      </c>
      <c r="J7416">
        <f t="shared" si="986"/>
        <v>0</v>
      </c>
      <c r="L7416">
        <f t="shared" si="987"/>
        <v>2021</v>
      </c>
      <c r="M7416">
        <f t="shared" si="988"/>
        <v>6</v>
      </c>
      <c r="N7416">
        <f t="shared" si="989"/>
        <v>15</v>
      </c>
      <c r="O7416">
        <f t="shared" si="990"/>
        <v>0</v>
      </c>
    </row>
    <row r="7417" spans="2:15" x14ac:dyDescent="0.25">
      <c r="B7417" s="3">
        <v>44362.781250231485</v>
      </c>
      <c r="C7417">
        <v>14.9411</v>
      </c>
      <c r="D7417">
        <v>74.097999999999999</v>
      </c>
      <c r="E7417">
        <v>14.738300000000001</v>
      </c>
      <c r="F7417">
        <v>70.650999999999996</v>
      </c>
      <c r="G7417">
        <f t="shared" si="994"/>
        <v>0.20279999999999987</v>
      </c>
      <c r="H7417" s="4">
        <f t="shared" si="995"/>
        <v>0.14288210394602596</v>
      </c>
      <c r="I7417" s="4">
        <f t="shared" si="996"/>
        <v>-0.18711789605397405</v>
      </c>
      <c r="J7417">
        <f t="shared" si="986"/>
        <v>0</v>
      </c>
      <c r="L7417">
        <f t="shared" si="987"/>
        <v>2021</v>
      </c>
      <c r="M7417">
        <f t="shared" si="988"/>
        <v>6</v>
      </c>
      <c r="N7417">
        <f t="shared" si="989"/>
        <v>15</v>
      </c>
      <c r="O7417">
        <f t="shared" si="990"/>
        <v>0</v>
      </c>
    </row>
    <row r="7418" spans="2:15" x14ac:dyDescent="0.25">
      <c r="B7418" s="3">
        <v>44362.791666956022</v>
      </c>
      <c r="C7418">
        <v>14.935</v>
      </c>
      <c r="D7418">
        <v>74.097999999999999</v>
      </c>
      <c r="E7418">
        <v>14.75</v>
      </c>
      <c r="F7418">
        <v>70.650999999999996</v>
      </c>
      <c r="G7418">
        <f t="shared" si="994"/>
        <v>0.1850000000000005</v>
      </c>
      <c r="H7418" s="4">
        <f t="shared" si="995"/>
        <v>0.130341169773249</v>
      </c>
      <c r="I7418" s="4">
        <f t="shared" si="996"/>
        <v>-0.19965883022675102</v>
      </c>
      <c r="J7418">
        <f t="shared" si="986"/>
        <v>0</v>
      </c>
      <c r="L7418">
        <f t="shared" si="987"/>
        <v>2021</v>
      </c>
      <c r="M7418">
        <f t="shared" si="988"/>
        <v>6</v>
      </c>
      <c r="N7418">
        <f t="shared" si="989"/>
        <v>15</v>
      </c>
      <c r="O7418">
        <f t="shared" si="990"/>
        <v>0</v>
      </c>
    </row>
    <row r="7419" spans="2:15" x14ac:dyDescent="0.25">
      <c r="B7419" s="3">
        <v>44362.802083680559</v>
      </c>
      <c r="C7419">
        <v>14.9741</v>
      </c>
      <c r="D7419">
        <v>73.926000000000002</v>
      </c>
      <c r="E7419">
        <v>14.7529</v>
      </c>
      <c r="F7419">
        <v>70.650999999999996</v>
      </c>
      <c r="G7419">
        <f t="shared" si="994"/>
        <v>0.22119999999999962</v>
      </c>
      <c r="H7419" s="4">
        <f t="shared" si="995"/>
        <v>0.15584576623698673</v>
      </c>
      <c r="I7419" s="4">
        <f t="shared" si="996"/>
        <v>-0.17415423376301328</v>
      </c>
      <c r="J7419">
        <f t="shared" si="986"/>
        <v>0</v>
      </c>
      <c r="L7419">
        <f t="shared" si="987"/>
        <v>2021</v>
      </c>
      <c r="M7419">
        <f t="shared" si="988"/>
        <v>6</v>
      </c>
      <c r="N7419">
        <f t="shared" si="989"/>
        <v>15</v>
      </c>
      <c r="O7419">
        <f t="shared" si="990"/>
        <v>0</v>
      </c>
    </row>
    <row r="7420" spans="2:15" x14ac:dyDescent="0.25">
      <c r="B7420" s="3">
        <v>44362.812500405096</v>
      </c>
      <c r="C7420">
        <v>15.126899999999999</v>
      </c>
      <c r="D7420">
        <v>73.926000000000002</v>
      </c>
      <c r="E7420">
        <v>14.7544</v>
      </c>
      <c r="F7420">
        <v>70.650999999999996</v>
      </c>
      <c r="G7420">
        <f t="shared" si="994"/>
        <v>0.37249999999999872</v>
      </c>
      <c r="H7420" s="4">
        <f t="shared" si="995"/>
        <v>0.26244370670559436</v>
      </c>
      <c r="I7420" s="4">
        <f t="shared" si="996"/>
        <v>-6.7556293294405656E-2</v>
      </c>
      <c r="J7420">
        <f t="shared" si="986"/>
        <v>0</v>
      </c>
      <c r="L7420">
        <f t="shared" si="987"/>
        <v>2021</v>
      </c>
      <c r="M7420">
        <f t="shared" si="988"/>
        <v>6</v>
      </c>
      <c r="N7420">
        <f t="shared" si="989"/>
        <v>15</v>
      </c>
      <c r="O7420">
        <f t="shared" si="990"/>
        <v>0</v>
      </c>
    </row>
    <row r="7421" spans="2:15" x14ac:dyDescent="0.25">
      <c r="B7421" s="3">
        <v>44362.822917129626</v>
      </c>
      <c r="C7421">
        <v>15.145300000000001</v>
      </c>
      <c r="D7421">
        <v>73.926000000000002</v>
      </c>
      <c r="E7421">
        <v>14.776300000000001</v>
      </c>
      <c r="F7421">
        <v>70.650999999999996</v>
      </c>
      <c r="G7421">
        <f t="shared" si="994"/>
        <v>0.36899999999999977</v>
      </c>
      <c r="H7421" s="4">
        <f t="shared" si="995"/>
        <v>0.25997779268285792</v>
      </c>
      <c r="I7421" s="4">
        <f t="shared" si="996"/>
        <v>-7.0022207317142093E-2</v>
      </c>
      <c r="J7421">
        <f t="shared" si="986"/>
        <v>0</v>
      </c>
      <c r="L7421">
        <f t="shared" si="987"/>
        <v>2021</v>
      </c>
      <c r="M7421">
        <f t="shared" si="988"/>
        <v>6</v>
      </c>
      <c r="N7421">
        <f t="shared" si="989"/>
        <v>15</v>
      </c>
      <c r="O7421">
        <f t="shared" si="990"/>
        <v>0</v>
      </c>
    </row>
    <row r="7422" spans="2:15" x14ac:dyDescent="0.25">
      <c r="B7422" s="3">
        <v>44362.833333854163</v>
      </c>
      <c r="C7422">
        <v>15.1279</v>
      </c>
      <c r="D7422">
        <v>73.753</v>
      </c>
      <c r="E7422">
        <v>14.719200000000001</v>
      </c>
      <c r="F7422">
        <v>70.650999999999996</v>
      </c>
      <c r="G7422">
        <f t="shared" si="994"/>
        <v>0.40869999999999962</v>
      </c>
      <c r="H7422" s="4">
        <f t="shared" si="995"/>
        <v>0.28794830316933334</v>
      </c>
      <c r="I7422" s="4">
        <f t="shared" si="996"/>
        <v>-4.2051696830666674E-2</v>
      </c>
      <c r="J7422">
        <f t="shared" si="986"/>
        <v>0</v>
      </c>
      <c r="L7422">
        <f t="shared" si="987"/>
        <v>2021</v>
      </c>
      <c r="M7422">
        <f t="shared" si="988"/>
        <v>6</v>
      </c>
      <c r="N7422">
        <f t="shared" si="989"/>
        <v>15</v>
      </c>
      <c r="O7422">
        <f t="shared" si="990"/>
        <v>0</v>
      </c>
    </row>
    <row r="7423" spans="2:15" x14ac:dyDescent="0.25">
      <c r="B7423" s="3">
        <v>44362.843750578701</v>
      </c>
      <c r="C7423">
        <v>15.1432</v>
      </c>
      <c r="D7423">
        <v>73.753</v>
      </c>
      <c r="E7423">
        <v>14.723699999999999</v>
      </c>
      <c r="F7423">
        <v>70.650999999999996</v>
      </c>
      <c r="G7423">
        <f t="shared" si="994"/>
        <v>0.41950000000000109</v>
      </c>
      <c r="H7423" s="4">
        <f t="shared" si="995"/>
        <v>0.29555740929663754</v>
      </c>
      <c r="I7423" s="4">
        <f t="shared" si="996"/>
        <v>-3.4442590703362475E-2</v>
      </c>
      <c r="J7423">
        <f t="shared" si="986"/>
        <v>0</v>
      </c>
      <c r="L7423">
        <f t="shared" si="987"/>
        <v>2021</v>
      </c>
      <c r="M7423">
        <f t="shared" si="988"/>
        <v>6</v>
      </c>
      <c r="N7423">
        <f t="shared" si="989"/>
        <v>15</v>
      </c>
      <c r="O7423">
        <f t="shared" si="990"/>
        <v>0</v>
      </c>
    </row>
    <row r="7424" spans="2:15" x14ac:dyDescent="0.25">
      <c r="B7424" s="3">
        <v>44362.854167303238</v>
      </c>
      <c r="C7424">
        <v>15.202299999999999</v>
      </c>
      <c r="D7424">
        <v>73.58</v>
      </c>
      <c r="E7424">
        <v>14.720800000000001</v>
      </c>
      <c r="F7424">
        <v>70.650999999999996</v>
      </c>
      <c r="G7424">
        <f t="shared" si="994"/>
        <v>0.48149999999999871</v>
      </c>
      <c r="H7424" s="4">
        <f t="shared" si="995"/>
        <v>0.33923931484226505</v>
      </c>
      <c r="I7424" s="4">
        <f t="shared" si="996"/>
        <v>9.239314842265034E-3</v>
      </c>
      <c r="J7424">
        <f t="shared" si="986"/>
        <v>1.8065929832489813E-4</v>
      </c>
      <c r="L7424">
        <f t="shared" si="987"/>
        <v>2021</v>
      </c>
      <c r="M7424">
        <f t="shared" si="988"/>
        <v>6</v>
      </c>
      <c r="N7424">
        <f t="shared" si="989"/>
        <v>15</v>
      </c>
      <c r="O7424">
        <f t="shared" si="990"/>
        <v>1.8065929832489813E-4</v>
      </c>
    </row>
    <row r="7425" spans="2:15" x14ac:dyDescent="0.25">
      <c r="B7425" s="3">
        <v>44362.864584027775</v>
      </c>
      <c r="C7425">
        <v>15.3292</v>
      </c>
      <c r="D7425">
        <v>73.58</v>
      </c>
      <c r="E7425">
        <v>14.7324</v>
      </c>
      <c r="F7425">
        <v>70.650999999999996</v>
      </c>
      <c r="G7425">
        <f t="shared" si="994"/>
        <v>0.5968</v>
      </c>
      <c r="H7425" s="4">
        <f t="shared" si="995"/>
        <v>0.4204735682198637</v>
      </c>
      <c r="I7425" s="4">
        <f t="shared" si="996"/>
        <v>9.0473568219863687E-2</v>
      </c>
      <c r="J7425">
        <f t="shared" si="986"/>
        <v>0.77718341960515169</v>
      </c>
      <c r="L7425">
        <f t="shared" si="987"/>
        <v>2021</v>
      </c>
      <c r="M7425">
        <f t="shared" si="988"/>
        <v>6</v>
      </c>
      <c r="N7425">
        <f t="shared" si="989"/>
        <v>15</v>
      </c>
      <c r="O7425">
        <f t="shared" si="990"/>
        <v>0.77718341960515169</v>
      </c>
    </row>
    <row r="7426" spans="2:15" x14ac:dyDescent="0.25">
      <c r="B7426" s="3">
        <v>44362.875000752312</v>
      </c>
      <c r="C7426">
        <v>15.3653</v>
      </c>
      <c r="D7426">
        <v>73.406999999999996</v>
      </c>
      <c r="E7426">
        <v>14.741199999999999</v>
      </c>
      <c r="F7426">
        <v>70.650999999999996</v>
      </c>
      <c r="G7426">
        <f t="shared" si="994"/>
        <v>0.62410000000000032</v>
      </c>
      <c r="H7426" s="4">
        <f t="shared" si="995"/>
        <v>0.43970769759721356</v>
      </c>
      <c r="I7426" s="4">
        <f t="shared" si="996"/>
        <v>0.10970769759721355</v>
      </c>
      <c r="J7426">
        <f t="shared" si="986"/>
        <v>1.5758548162528982</v>
      </c>
      <c r="L7426">
        <f t="shared" si="987"/>
        <v>2021</v>
      </c>
      <c r="M7426">
        <f t="shared" si="988"/>
        <v>6</v>
      </c>
      <c r="N7426">
        <f t="shared" si="989"/>
        <v>15</v>
      </c>
      <c r="O7426">
        <f t="shared" si="990"/>
        <v>1.5758548162528982</v>
      </c>
    </row>
    <row r="7427" spans="2:15" x14ac:dyDescent="0.25">
      <c r="B7427" s="3">
        <v>44362.885417476849</v>
      </c>
      <c r="C7427">
        <v>15.354100000000001</v>
      </c>
      <c r="D7427">
        <v>73.233999999999995</v>
      </c>
      <c r="E7427">
        <v>14.741199999999999</v>
      </c>
      <c r="F7427">
        <v>70.650999999999996</v>
      </c>
      <c r="G7427">
        <f t="shared" si="994"/>
        <v>0.61290000000000155</v>
      </c>
      <c r="H7427" s="4">
        <f t="shared" si="995"/>
        <v>0.43181677272445562</v>
      </c>
      <c r="I7427" s="4">
        <f t="shared" si="996"/>
        <v>0.10181677272445561</v>
      </c>
      <c r="J7427">
        <f t="shared" si="986"/>
        <v>1.1984970951946998</v>
      </c>
      <c r="L7427">
        <f t="shared" si="987"/>
        <v>2021</v>
      </c>
      <c r="M7427">
        <f t="shared" si="988"/>
        <v>6</v>
      </c>
      <c r="N7427">
        <f t="shared" si="989"/>
        <v>15</v>
      </c>
      <c r="O7427">
        <f t="shared" si="990"/>
        <v>1.1984970951946998</v>
      </c>
    </row>
    <row r="7428" spans="2:15" x14ac:dyDescent="0.25">
      <c r="B7428" s="3">
        <v>44362.895834201387</v>
      </c>
      <c r="C7428">
        <v>15.361800000000001</v>
      </c>
      <c r="D7428">
        <v>73.233999999999995</v>
      </c>
      <c r="E7428">
        <v>14.7441</v>
      </c>
      <c r="F7428">
        <v>70.650999999999996</v>
      </c>
      <c r="G7428">
        <f t="shared" si="994"/>
        <v>0.61770000000000103</v>
      </c>
      <c r="H7428" s="4">
        <f t="shared" si="995"/>
        <v>0.43519859766992341</v>
      </c>
      <c r="I7428" s="4">
        <f t="shared" si="996"/>
        <v>0.1051985976699234</v>
      </c>
      <c r="J7428">
        <f t="shared" si="986"/>
        <v>1.3510624411853702</v>
      </c>
      <c r="L7428">
        <f t="shared" si="987"/>
        <v>2021</v>
      </c>
      <c r="M7428">
        <f t="shared" si="988"/>
        <v>6</v>
      </c>
      <c r="N7428">
        <f t="shared" si="989"/>
        <v>15</v>
      </c>
      <c r="O7428">
        <f t="shared" si="990"/>
        <v>1.3510624411853702</v>
      </c>
    </row>
    <row r="7429" spans="2:15" x14ac:dyDescent="0.25">
      <c r="B7429" s="3">
        <v>44362.906250925924</v>
      </c>
      <c r="C7429">
        <v>15.349500000000001</v>
      </c>
      <c r="D7429">
        <v>73.233999999999995</v>
      </c>
      <c r="E7429">
        <v>14.738300000000001</v>
      </c>
      <c r="F7429">
        <v>70.650999999999996</v>
      </c>
      <c r="G7429">
        <f t="shared" si="994"/>
        <v>0.61120000000000019</v>
      </c>
      <c r="H7429" s="4">
        <f t="shared" si="995"/>
        <v>0.43061904305626802</v>
      </c>
      <c r="I7429" s="4">
        <f t="shared" si="996"/>
        <v>0.10061904305626801</v>
      </c>
      <c r="J7429">
        <f t="shared" ref="J7429:J7492" si="997">IF(I7429&lt;0,0,5212.7*I7429^3.6671)</f>
        <v>1.1476018216179937</v>
      </c>
      <c r="L7429">
        <f t="shared" si="987"/>
        <v>2021</v>
      </c>
      <c r="M7429">
        <f t="shared" si="988"/>
        <v>6</v>
      </c>
      <c r="N7429">
        <f t="shared" si="989"/>
        <v>15</v>
      </c>
      <c r="O7429">
        <f t="shared" si="990"/>
        <v>1.1476018216179937</v>
      </c>
    </row>
    <row r="7430" spans="2:15" x14ac:dyDescent="0.25">
      <c r="B7430" s="3">
        <v>44362.916667650461</v>
      </c>
      <c r="C7430">
        <v>15.345000000000001</v>
      </c>
      <c r="D7430">
        <v>73.233999999999995</v>
      </c>
      <c r="E7430">
        <v>14.736800000000001</v>
      </c>
      <c r="F7430">
        <v>70.650999999999996</v>
      </c>
      <c r="G7430">
        <f t="shared" si="994"/>
        <v>0.60820000000000007</v>
      </c>
      <c r="H7430" s="4">
        <f t="shared" si="995"/>
        <v>0.42850540246535035</v>
      </c>
      <c r="I7430" s="4">
        <f t="shared" si="996"/>
        <v>9.8505402465350334E-2</v>
      </c>
      <c r="J7430">
        <f t="shared" si="997"/>
        <v>1.0616468602289273</v>
      </c>
      <c r="L7430">
        <f t="shared" si="987"/>
        <v>2021</v>
      </c>
      <c r="M7430">
        <f t="shared" si="988"/>
        <v>6</v>
      </c>
      <c r="N7430">
        <f t="shared" si="989"/>
        <v>15</v>
      </c>
      <c r="O7430">
        <f t="shared" si="990"/>
        <v>1.0616468602289273</v>
      </c>
    </row>
    <row r="7431" spans="2:15" x14ac:dyDescent="0.25">
      <c r="B7431" s="3">
        <v>44362.927084374998</v>
      </c>
      <c r="C7431">
        <v>15.338800000000001</v>
      </c>
      <c r="D7431">
        <v>73.233999999999995</v>
      </c>
      <c r="E7431">
        <v>14.7324</v>
      </c>
      <c r="F7431">
        <v>70.650999999999996</v>
      </c>
      <c r="G7431">
        <f t="shared" si="994"/>
        <v>0.60640000000000072</v>
      </c>
      <c r="H7431" s="4">
        <f t="shared" si="995"/>
        <v>0.4272372181108004</v>
      </c>
      <c r="I7431" s="4">
        <f t="shared" si="996"/>
        <v>9.7237218110800383E-2</v>
      </c>
      <c r="J7431">
        <f t="shared" si="997"/>
        <v>1.0123796003367096</v>
      </c>
      <c r="L7431">
        <f t="shared" si="987"/>
        <v>2021</v>
      </c>
      <c r="M7431">
        <f t="shared" si="988"/>
        <v>6</v>
      </c>
      <c r="N7431">
        <f t="shared" si="989"/>
        <v>15</v>
      </c>
      <c r="O7431">
        <f t="shared" si="990"/>
        <v>1.0123796003367096</v>
      </c>
    </row>
    <row r="7432" spans="2:15" x14ac:dyDescent="0.25">
      <c r="B7432" s="3">
        <v>44362.937501099535</v>
      </c>
      <c r="C7432">
        <v>15.331200000000001</v>
      </c>
      <c r="D7432">
        <v>73.233999999999995</v>
      </c>
      <c r="E7432">
        <v>14.7309</v>
      </c>
      <c r="F7432">
        <v>70.650999999999996</v>
      </c>
      <c r="G7432">
        <f t="shared" si="994"/>
        <v>0.60030000000000072</v>
      </c>
      <c r="H7432" s="4">
        <f t="shared" si="995"/>
        <v>0.42293948224260125</v>
      </c>
      <c r="I7432" s="4">
        <f t="shared" si="996"/>
        <v>9.2939482242601235E-2</v>
      </c>
      <c r="J7432">
        <f t="shared" si="997"/>
        <v>0.85772854468324877</v>
      </c>
      <c r="L7432">
        <f t="shared" si="987"/>
        <v>2021</v>
      </c>
      <c r="M7432">
        <f t="shared" si="988"/>
        <v>6</v>
      </c>
      <c r="N7432">
        <f t="shared" si="989"/>
        <v>15</v>
      </c>
      <c r="O7432">
        <f t="shared" si="990"/>
        <v>0.85772854468324877</v>
      </c>
    </row>
    <row r="7433" spans="2:15" x14ac:dyDescent="0.25">
      <c r="B7433" s="3">
        <v>44362.947917824073</v>
      </c>
      <c r="C7433">
        <v>15.3261</v>
      </c>
      <c r="D7433">
        <v>73.061999999999998</v>
      </c>
      <c r="E7433">
        <v>14.7324</v>
      </c>
      <c r="F7433">
        <v>70.650999999999996</v>
      </c>
      <c r="G7433">
        <f t="shared" si="994"/>
        <v>0.59370000000000012</v>
      </c>
      <c r="H7433" s="4">
        <f t="shared" si="995"/>
        <v>0.41828947294258234</v>
      </c>
      <c r="I7433" s="4">
        <f t="shared" si="996"/>
        <v>8.8289472942582325E-2</v>
      </c>
      <c r="J7433">
        <f t="shared" si="997"/>
        <v>0.71056751229198778</v>
      </c>
      <c r="L7433">
        <f t="shared" si="987"/>
        <v>2021</v>
      </c>
      <c r="M7433">
        <f t="shared" si="988"/>
        <v>6</v>
      </c>
      <c r="N7433">
        <f t="shared" si="989"/>
        <v>15</v>
      </c>
      <c r="O7433">
        <f t="shared" si="990"/>
        <v>0.71056751229198778</v>
      </c>
    </row>
    <row r="7434" spans="2:15" x14ac:dyDescent="0.25">
      <c r="B7434" s="3">
        <v>44362.95833454861</v>
      </c>
      <c r="C7434">
        <v>15.3261</v>
      </c>
      <c r="D7434">
        <v>73.061999999999998</v>
      </c>
      <c r="E7434">
        <v>14.7338</v>
      </c>
      <c r="F7434">
        <v>70.650999999999996</v>
      </c>
      <c r="G7434">
        <f t="shared" si="994"/>
        <v>0.59229999999999983</v>
      </c>
      <c r="H7434" s="4">
        <f t="shared" si="995"/>
        <v>0.41730310733348724</v>
      </c>
      <c r="I7434" s="4">
        <f t="shared" si="996"/>
        <v>8.7303107333487229E-2</v>
      </c>
      <c r="J7434">
        <f t="shared" si="997"/>
        <v>0.68188753249784406</v>
      </c>
      <c r="L7434">
        <f t="shared" si="987"/>
        <v>2021</v>
      </c>
      <c r="M7434">
        <f t="shared" si="988"/>
        <v>6</v>
      </c>
      <c r="N7434">
        <f t="shared" si="989"/>
        <v>15</v>
      </c>
      <c r="O7434">
        <f t="shared" si="990"/>
        <v>0.68188753249784406</v>
      </c>
    </row>
    <row r="7435" spans="2:15" x14ac:dyDescent="0.25">
      <c r="B7435" s="3">
        <v>44362.968751273147</v>
      </c>
      <c r="C7435">
        <v>15.3231</v>
      </c>
      <c r="D7435">
        <v>73.061999999999998</v>
      </c>
      <c r="E7435">
        <v>14.7324</v>
      </c>
      <c r="F7435">
        <v>70.650999999999996</v>
      </c>
      <c r="G7435">
        <f t="shared" si="994"/>
        <v>0.5907</v>
      </c>
      <c r="H7435" s="4">
        <f t="shared" si="995"/>
        <v>0.41617583235166472</v>
      </c>
      <c r="I7435" s="4">
        <f t="shared" si="996"/>
        <v>8.6175832351664705E-2</v>
      </c>
      <c r="J7435">
        <f t="shared" si="997"/>
        <v>0.65015192094046181</v>
      </c>
      <c r="L7435">
        <f t="shared" si="987"/>
        <v>2021</v>
      </c>
      <c r="M7435">
        <f t="shared" si="988"/>
        <v>6</v>
      </c>
      <c r="N7435">
        <f t="shared" si="989"/>
        <v>15</v>
      </c>
      <c r="O7435">
        <f t="shared" si="990"/>
        <v>0.65015192094046181</v>
      </c>
    </row>
    <row r="7436" spans="2:15" x14ac:dyDescent="0.25">
      <c r="B7436" s="3">
        <v>44362.979167997684</v>
      </c>
      <c r="C7436">
        <v>15.3185</v>
      </c>
      <c r="D7436">
        <v>73.061999999999998</v>
      </c>
      <c r="E7436">
        <v>14.728</v>
      </c>
      <c r="F7436">
        <v>70.650999999999996</v>
      </c>
      <c r="G7436">
        <f t="shared" si="994"/>
        <v>0.59050000000000047</v>
      </c>
      <c r="H7436" s="4">
        <f t="shared" si="995"/>
        <v>0.41603492297893718</v>
      </c>
      <c r="I7436" s="4">
        <f t="shared" si="996"/>
        <v>8.6034922978937167E-2</v>
      </c>
      <c r="J7436">
        <f t="shared" si="997"/>
        <v>0.64626196367399424</v>
      </c>
      <c r="L7436">
        <f t="shared" si="987"/>
        <v>2021</v>
      </c>
      <c r="M7436">
        <f t="shared" si="988"/>
        <v>6</v>
      </c>
      <c r="N7436">
        <f t="shared" si="989"/>
        <v>15</v>
      </c>
      <c r="O7436">
        <f t="shared" si="990"/>
        <v>0.64626196367399424</v>
      </c>
    </row>
    <row r="7437" spans="2:15" x14ac:dyDescent="0.25">
      <c r="B7437" s="3">
        <v>44362.989584664349</v>
      </c>
      <c r="C7437">
        <v>15.3124</v>
      </c>
      <c r="D7437">
        <v>73.061999999999998</v>
      </c>
      <c r="E7437">
        <v>14.726599999999999</v>
      </c>
      <c r="F7437">
        <v>70.650999999999996</v>
      </c>
      <c r="G7437">
        <f t="shared" si="994"/>
        <v>0.58580000000000076</v>
      </c>
      <c r="H7437" s="4">
        <f t="shared" si="995"/>
        <v>0.41272355271983324</v>
      </c>
      <c r="I7437" s="4">
        <f t="shared" si="996"/>
        <v>8.2723552719833227E-2</v>
      </c>
      <c r="J7437">
        <f t="shared" si="997"/>
        <v>0.55962961518185228</v>
      </c>
      <c r="L7437">
        <f t="shared" si="987"/>
        <v>2021</v>
      </c>
      <c r="M7437">
        <f t="shared" si="988"/>
        <v>6</v>
      </c>
      <c r="N7437">
        <f t="shared" si="989"/>
        <v>15</v>
      </c>
      <c r="O7437">
        <f t="shared" si="990"/>
        <v>0.55962961518185228</v>
      </c>
    </row>
    <row r="7438" spans="2:15" x14ac:dyDescent="0.25">
      <c r="B7438" s="3">
        <v>44363.000001388886</v>
      </c>
      <c r="C7438">
        <v>15.3087</v>
      </c>
      <c r="D7438">
        <v>72.891000000000005</v>
      </c>
      <c r="E7438">
        <v>14.728</v>
      </c>
      <c r="F7438">
        <v>70.650999999999996</v>
      </c>
      <c r="G7438">
        <f t="shared" si="994"/>
        <v>0.58070000000000022</v>
      </c>
      <c r="H7438" s="4">
        <f t="shared" si="995"/>
        <v>0.40913036371527306</v>
      </c>
      <c r="I7438" s="4">
        <f t="shared" si="996"/>
        <v>7.9130363715273044E-2</v>
      </c>
      <c r="J7438">
        <f t="shared" si="997"/>
        <v>0.47552892656395984</v>
      </c>
      <c r="L7438">
        <f t="shared" si="987"/>
        <v>2021</v>
      </c>
      <c r="M7438">
        <f t="shared" si="988"/>
        <v>6</v>
      </c>
      <c r="N7438">
        <f t="shared" si="989"/>
        <v>16</v>
      </c>
      <c r="O7438">
        <f t="shared" si="990"/>
        <v>0.47552892656395984</v>
      </c>
    </row>
    <row r="7439" spans="2:15" x14ac:dyDescent="0.25">
      <c r="B7439" s="3">
        <v>44363.010418113423</v>
      </c>
      <c r="C7439">
        <v>15.3026</v>
      </c>
      <c r="D7439">
        <v>72.891000000000005</v>
      </c>
      <c r="E7439">
        <v>14.726599999999999</v>
      </c>
      <c r="F7439">
        <v>70.650999999999996</v>
      </c>
      <c r="G7439">
        <f t="shared" si="994"/>
        <v>0.57600000000000051</v>
      </c>
      <c r="H7439" s="4">
        <f t="shared" si="995"/>
        <v>0.40581899345616895</v>
      </c>
      <c r="I7439" s="4">
        <f t="shared" si="996"/>
        <v>7.5818993456168937E-2</v>
      </c>
      <c r="J7439">
        <f t="shared" si="997"/>
        <v>0.40653382721998371</v>
      </c>
      <c r="L7439">
        <f t="shared" si="987"/>
        <v>2021</v>
      </c>
      <c r="M7439">
        <f t="shared" si="988"/>
        <v>6</v>
      </c>
      <c r="N7439">
        <f t="shared" si="989"/>
        <v>16</v>
      </c>
      <c r="O7439">
        <f t="shared" si="990"/>
        <v>0.40653382721998371</v>
      </c>
    </row>
    <row r="7440" spans="2:15" x14ac:dyDescent="0.25">
      <c r="B7440" s="3">
        <v>44363.02083483796</v>
      </c>
      <c r="C7440">
        <v>15.3012</v>
      </c>
      <c r="D7440">
        <v>72.891000000000005</v>
      </c>
      <c r="E7440">
        <v>14.726599999999999</v>
      </c>
      <c r="F7440">
        <v>70.650999999999996</v>
      </c>
      <c r="G7440">
        <f t="shared" si="994"/>
        <v>0.57460000000000022</v>
      </c>
      <c r="H7440" s="4">
        <f t="shared" si="995"/>
        <v>0.40483262784707408</v>
      </c>
      <c r="I7440" s="4">
        <f t="shared" si="996"/>
        <v>7.4832627847074062E-2</v>
      </c>
      <c r="J7440">
        <f t="shared" si="997"/>
        <v>0.38747333775477538</v>
      </c>
      <c r="L7440">
        <f t="shared" si="987"/>
        <v>2021</v>
      </c>
      <c r="M7440">
        <f t="shared" si="988"/>
        <v>6</v>
      </c>
      <c r="N7440">
        <f t="shared" si="989"/>
        <v>16</v>
      </c>
      <c r="O7440">
        <f t="shared" si="990"/>
        <v>0.38747333775477538</v>
      </c>
    </row>
    <row r="7441" spans="2:15" x14ac:dyDescent="0.25">
      <c r="B7441" s="3">
        <v>44363.031251562497</v>
      </c>
      <c r="C7441">
        <v>15.3042</v>
      </c>
      <c r="D7441">
        <v>72.891000000000005</v>
      </c>
      <c r="E7441">
        <v>14.7324</v>
      </c>
      <c r="F7441">
        <v>70.650999999999996</v>
      </c>
      <c r="G7441">
        <f t="shared" si="994"/>
        <v>0.57179999999999964</v>
      </c>
      <c r="H7441" s="4">
        <f t="shared" si="995"/>
        <v>0.40285989662888383</v>
      </c>
      <c r="I7441" s="4">
        <f t="shared" si="996"/>
        <v>7.2859896628883813E-2</v>
      </c>
      <c r="J7441">
        <f t="shared" si="997"/>
        <v>0.35131322240211599</v>
      </c>
      <c r="L7441">
        <f t="shared" si="987"/>
        <v>2021</v>
      </c>
      <c r="M7441">
        <f t="shared" si="988"/>
        <v>6</v>
      </c>
      <c r="N7441">
        <f t="shared" si="989"/>
        <v>16</v>
      </c>
      <c r="O7441">
        <f t="shared" si="990"/>
        <v>0.35131322240211599</v>
      </c>
    </row>
    <row r="7442" spans="2:15" x14ac:dyDescent="0.25">
      <c r="B7442" s="3">
        <v>44363.041668287035</v>
      </c>
      <c r="C7442">
        <v>15.2996</v>
      </c>
      <c r="D7442">
        <v>72.891000000000005</v>
      </c>
      <c r="E7442">
        <v>14.7338</v>
      </c>
      <c r="F7442">
        <v>70.650999999999996</v>
      </c>
      <c r="G7442">
        <f t="shared" si="994"/>
        <v>0.56579999999999941</v>
      </c>
      <c r="H7442" s="4">
        <f t="shared" si="995"/>
        <v>0.39863261544704864</v>
      </c>
      <c r="I7442" s="4">
        <f t="shared" si="996"/>
        <v>6.8632615447048628E-2</v>
      </c>
      <c r="J7442">
        <f t="shared" si="997"/>
        <v>0.28216549766981708</v>
      </c>
      <c r="L7442">
        <f t="shared" si="987"/>
        <v>2021</v>
      </c>
      <c r="M7442">
        <f t="shared" si="988"/>
        <v>6</v>
      </c>
      <c r="N7442">
        <f t="shared" si="989"/>
        <v>16</v>
      </c>
      <c r="O7442">
        <f t="shared" si="990"/>
        <v>0.28216549766981708</v>
      </c>
    </row>
    <row r="7443" spans="2:15" x14ac:dyDescent="0.25">
      <c r="B7443" s="3">
        <v>44363.052085011572</v>
      </c>
      <c r="C7443">
        <v>15.299200000000001</v>
      </c>
      <c r="D7443">
        <v>72.718000000000004</v>
      </c>
      <c r="E7443">
        <v>14.7309</v>
      </c>
      <c r="F7443">
        <v>70.650999999999996</v>
      </c>
      <c r="G7443">
        <f t="shared" si="994"/>
        <v>0.56830000000000069</v>
      </c>
      <c r="H7443" s="4">
        <f t="shared" si="995"/>
        <v>0.40039398260614745</v>
      </c>
      <c r="I7443" s="4">
        <f t="shared" si="996"/>
        <v>7.0393982606147432E-2</v>
      </c>
      <c r="J7443">
        <f t="shared" si="997"/>
        <v>0.30964230891646777</v>
      </c>
      <c r="L7443">
        <f t="shared" si="987"/>
        <v>2021</v>
      </c>
      <c r="M7443">
        <f t="shared" si="988"/>
        <v>6</v>
      </c>
      <c r="N7443">
        <f t="shared" si="989"/>
        <v>16</v>
      </c>
      <c r="O7443">
        <f t="shared" si="990"/>
        <v>0.30964230891646777</v>
      </c>
    </row>
    <row r="7444" spans="2:15" x14ac:dyDescent="0.25">
      <c r="B7444" s="3">
        <v>44363.062501736109</v>
      </c>
      <c r="C7444">
        <v>15.292899999999999</v>
      </c>
      <c r="D7444">
        <v>72.718000000000004</v>
      </c>
      <c r="E7444">
        <v>14.7309</v>
      </c>
      <c r="F7444">
        <v>70.650999999999996</v>
      </c>
      <c r="G7444">
        <f t="shared" si="994"/>
        <v>0.56199999999999939</v>
      </c>
      <c r="H7444" s="4">
        <f t="shared" si="995"/>
        <v>0.39595533736521982</v>
      </c>
      <c r="I7444" s="4">
        <f t="shared" si="996"/>
        <v>6.5955337365219802E-2</v>
      </c>
      <c r="J7444">
        <f t="shared" si="997"/>
        <v>0.24385642838141264</v>
      </c>
      <c r="L7444">
        <f t="shared" si="987"/>
        <v>2021</v>
      </c>
      <c r="M7444">
        <f t="shared" si="988"/>
        <v>6</v>
      </c>
      <c r="N7444">
        <f t="shared" si="989"/>
        <v>16</v>
      </c>
      <c r="O7444">
        <f t="shared" si="990"/>
        <v>0.24385642838141264</v>
      </c>
    </row>
    <row r="7445" spans="2:15" x14ac:dyDescent="0.25">
      <c r="B7445" s="3">
        <v>44363.072918460646</v>
      </c>
      <c r="C7445">
        <v>15.291499999999999</v>
      </c>
      <c r="D7445">
        <v>72.718000000000004</v>
      </c>
      <c r="E7445">
        <v>14.7324</v>
      </c>
      <c r="F7445">
        <v>70.650999999999996</v>
      </c>
      <c r="G7445">
        <f t="shared" si="994"/>
        <v>0.55909999999999904</v>
      </c>
      <c r="H7445" s="4">
        <f t="shared" si="995"/>
        <v>0.39391215146066583</v>
      </c>
      <c r="I7445" s="4">
        <f t="shared" si="996"/>
        <v>6.3912151460665811E-2</v>
      </c>
      <c r="J7445">
        <f t="shared" si="997"/>
        <v>0.21727900027144123</v>
      </c>
      <c r="L7445">
        <f t="shared" si="987"/>
        <v>2021</v>
      </c>
      <c r="M7445">
        <f t="shared" si="988"/>
        <v>6</v>
      </c>
      <c r="N7445">
        <f t="shared" si="989"/>
        <v>16</v>
      </c>
      <c r="O7445">
        <f t="shared" si="990"/>
        <v>0.21727900027144123</v>
      </c>
    </row>
    <row r="7446" spans="2:15" x14ac:dyDescent="0.25">
      <c r="B7446" s="3">
        <v>44363.083335185183</v>
      </c>
      <c r="C7446">
        <v>15.283799999999999</v>
      </c>
      <c r="D7446">
        <v>72.718000000000004</v>
      </c>
      <c r="E7446">
        <v>14.728</v>
      </c>
      <c r="F7446">
        <v>70.650999999999996</v>
      </c>
      <c r="G7446">
        <f t="shared" si="994"/>
        <v>0.55579999999999963</v>
      </c>
      <c r="H7446" s="4">
        <f t="shared" si="995"/>
        <v>0.39158714681065698</v>
      </c>
      <c r="I7446" s="4">
        <f t="shared" si="996"/>
        <v>6.1587146810656967E-2</v>
      </c>
      <c r="J7446">
        <f t="shared" si="997"/>
        <v>0.18967138734836431</v>
      </c>
      <c r="L7446">
        <f t="shared" si="987"/>
        <v>2021</v>
      </c>
      <c r="M7446">
        <f t="shared" si="988"/>
        <v>6</v>
      </c>
      <c r="N7446">
        <f t="shared" si="989"/>
        <v>16</v>
      </c>
      <c r="O7446">
        <f t="shared" si="990"/>
        <v>0.18967138734836431</v>
      </c>
    </row>
    <row r="7447" spans="2:15" x14ac:dyDescent="0.25">
      <c r="B7447" s="3">
        <v>44363.093751909721</v>
      </c>
      <c r="C7447">
        <v>15.277699999999999</v>
      </c>
      <c r="D7447">
        <v>72.718000000000004</v>
      </c>
      <c r="E7447">
        <v>14.725099999999999</v>
      </c>
      <c r="F7447">
        <v>70.650999999999996</v>
      </c>
      <c r="G7447">
        <f t="shared" si="994"/>
        <v>0.55259999999999998</v>
      </c>
      <c r="H7447" s="4">
        <f t="shared" si="995"/>
        <v>0.38933259684701182</v>
      </c>
      <c r="I7447" s="4">
        <f t="shared" si="996"/>
        <v>5.9332596847011809E-2</v>
      </c>
      <c r="J7447">
        <f t="shared" si="997"/>
        <v>0.16542715464892446</v>
      </c>
      <c r="L7447">
        <f t="shared" si="987"/>
        <v>2021</v>
      </c>
      <c r="M7447">
        <f t="shared" si="988"/>
        <v>6</v>
      </c>
      <c r="N7447">
        <f t="shared" si="989"/>
        <v>16</v>
      </c>
      <c r="O7447">
        <f t="shared" si="990"/>
        <v>0.16542715464892446</v>
      </c>
    </row>
    <row r="7448" spans="2:15" x14ac:dyDescent="0.25">
      <c r="B7448" s="3">
        <v>44363.104168634258</v>
      </c>
      <c r="C7448">
        <v>15.2746</v>
      </c>
      <c r="D7448">
        <v>72.718000000000004</v>
      </c>
      <c r="E7448">
        <v>14.723699999999999</v>
      </c>
      <c r="F7448">
        <v>70.650999999999996</v>
      </c>
      <c r="G7448">
        <f t="shared" si="994"/>
        <v>0.55090000000000039</v>
      </c>
      <c r="H7448" s="4">
        <f t="shared" si="995"/>
        <v>0.38813486717882556</v>
      </c>
      <c r="I7448" s="4">
        <f t="shared" si="996"/>
        <v>5.8134867178825544E-2</v>
      </c>
      <c r="J7448">
        <f t="shared" si="997"/>
        <v>0.1535071105960773</v>
      </c>
      <c r="L7448">
        <f t="shared" si="987"/>
        <v>2021</v>
      </c>
      <c r="M7448">
        <f t="shared" si="988"/>
        <v>6</v>
      </c>
      <c r="N7448">
        <f t="shared" si="989"/>
        <v>16</v>
      </c>
      <c r="O7448">
        <f t="shared" si="990"/>
        <v>0.1535071105960773</v>
      </c>
    </row>
    <row r="7449" spans="2:15" x14ac:dyDescent="0.25">
      <c r="B7449" s="3">
        <v>44363.114585358795</v>
      </c>
      <c r="C7449">
        <v>15.269600000000001</v>
      </c>
      <c r="D7449">
        <v>72.545000000000002</v>
      </c>
      <c r="E7449">
        <v>14.726599999999999</v>
      </c>
      <c r="F7449">
        <v>70.650999999999996</v>
      </c>
      <c r="G7449">
        <f t="shared" si="994"/>
        <v>0.54300000000000104</v>
      </c>
      <c r="H7449" s="4">
        <f t="shared" si="995"/>
        <v>0.38256894695607641</v>
      </c>
      <c r="I7449" s="4">
        <f t="shared" si="996"/>
        <v>5.256894695607639E-2</v>
      </c>
      <c r="J7449">
        <f t="shared" si="997"/>
        <v>0.10613266379735725</v>
      </c>
      <c r="L7449">
        <f t="shared" si="987"/>
        <v>2021</v>
      </c>
      <c r="M7449">
        <f t="shared" si="988"/>
        <v>6</v>
      </c>
      <c r="N7449">
        <f t="shared" si="989"/>
        <v>16</v>
      </c>
      <c r="O7449">
        <f t="shared" si="990"/>
        <v>0.10613266379735725</v>
      </c>
    </row>
    <row r="7450" spans="2:15" x14ac:dyDescent="0.25">
      <c r="B7450" s="3">
        <v>44363.125002083332</v>
      </c>
      <c r="C7450">
        <v>15.263500000000001</v>
      </c>
      <c r="D7450">
        <v>72.545000000000002</v>
      </c>
      <c r="E7450">
        <v>14.720800000000001</v>
      </c>
      <c r="F7450">
        <v>70.650999999999996</v>
      </c>
      <c r="G7450">
        <f t="shared" si="994"/>
        <v>0.54269999999999996</v>
      </c>
      <c r="H7450" s="4">
        <f t="shared" si="995"/>
        <v>0.38235758289698391</v>
      </c>
      <c r="I7450" s="4">
        <f t="shared" si="996"/>
        <v>5.235758289698389E-2</v>
      </c>
      <c r="J7450">
        <f t="shared" si="997"/>
        <v>0.10457618202202663</v>
      </c>
      <c r="L7450">
        <f t="shared" si="987"/>
        <v>2021</v>
      </c>
      <c r="M7450">
        <f t="shared" si="988"/>
        <v>6</v>
      </c>
      <c r="N7450">
        <f t="shared" si="989"/>
        <v>16</v>
      </c>
      <c r="O7450">
        <f t="shared" si="990"/>
        <v>0.10457618202202663</v>
      </c>
    </row>
    <row r="7451" spans="2:15" x14ac:dyDescent="0.25">
      <c r="B7451" s="3">
        <v>44363.135418807869</v>
      </c>
      <c r="C7451">
        <v>15.261900000000001</v>
      </c>
      <c r="D7451">
        <v>72.545000000000002</v>
      </c>
      <c r="E7451">
        <v>14.725099999999999</v>
      </c>
      <c r="F7451">
        <v>70.650999999999996</v>
      </c>
      <c r="G7451">
        <f t="shared" si="994"/>
        <v>0.53680000000000128</v>
      </c>
      <c r="H7451" s="4">
        <f t="shared" si="995"/>
        <v>0.37820075640151368</v>
      </c>
      <c r="I7451" s="4">
        <f t="shared" si="996"/>
        <v>4.8200756401513667E-2</v>
      </c>
      <c r="J7451">
        <f t="shared" si="997"/>
        <v>7.7212838381654547E-2</v>
      </c>
      <c r="L7451">
        <f t="shared" si="987"/>
        <v>2021</v>
      </c>
      <c r="M7451">
        <f t="shared" si="988"/>
        <v>6</v>
      </c>
      <c r="N7451">
        <f t="shared" si="989"/>
        <v>16</v>
      </c>
      <c r="O7451">
        <f t="shared" si="990"/>
        <v>7.7212838381654547E-2</v>
      </c>
    </row>
    <row r="7452" spans="2:15" x14ac:dyDescent="0.25">
      <c r="B7452" s="3">
        <v>44363.145835532407</v>
      </c>
      <c r="C7452">
        <v>15.258800000000001</v>
      </c>
      <c r="D7452">
        <v>72.545000000000002</v>
      </c>
      <c r="E7452">
        <v>14.725099999999999</v>
      </c>
      <c r="F7452">
        <v>70.650999999999996</v>
      </c>
      <c r="G7452">
        <f t="shared" si="994"/>
        <v>0.5337000000000014</v>
      </c>
      <c r="H7452" s="4">
        <f t="shared" si="995"/>
        <v>0.37601666112423232</v>
      </c>
      <c r="I7452" s="4">
        <f t="shared" si="996"/>
        <v>4.6016661124232305E-2</v>
      </c>
      <c r="J7452">
        <f t="shared" si="997"/>
        <v>6.5138643305445595E-2</v>
      </c>
      <c r="L7452">
        <f t="shared" si="987"/>
        <v>2021</v>
      </c>
      <c r="M7452">
        <f t="shared" si="988"/>
        <v>6</v>
      </c>
      <c r="N7452">
        <f t="shared" si="989"/>
        <v>16</v>
      </c>
      <c r="O7452">
        <f t="shared" si="990"/>
        <v>6.5138643305445595E-2</v>
      </c>
    </row>
    <row r="7453" spans="2:15" x14ac:dyDescent="0.25">
      <c r="B7453" s="3">
        <v>44363.156252256944</v>
      </c>
      <c r="C7453">
        <v>15.257400000000001</v>
      </c>
      <c r="D7453">
        <v>72.545000000000002</v>
      </c>
      <c r="E7453">
        <v>14.725099999999999</v>
      </c>
      <c r="F7453">
        <v>70.650999999999996</v>
      </c>
      <c r="G7453">
        <f t="shared" si="994"/>
        <v>0.53230000000000111</v>
      </c>
      <c r="H7453" s="4">
        <f t="shared" si="995"/>
        <v>0.37503029551513722</v>
      </c>
      <c r="I7453" s="4">
        <f t="shared" si="996"/>
        <v>4.5030295515137209E-2</v>
      </c>
      <c r="J7453">
        <f t="shared" si="997"/>
        <v>6.0163095384765858E-2</v>
      </c>
      <c r="L7453">
        <f t="shared" si="987"/>
        <v>2021</v>
      </c>
      <c r="M7453">
        <f t="shared" si="988"/>
        <v>6</v>
      </c>
      <c r="N7453">
        <f t="shared" si="989"/>
        <v>16</v>
      </c>
      <c r="O7453">
        <f t="shared" si="990"/>
        <v>6.0163095384765858E-2</v>
      </c>
    </row>
    <row r="7454" spans="2:15" x14ac:dyDescent="0.25">
      <c r="B7454" s="3">
        <v>44363.166668981481</v>
      </c>
      <c r="C7454">
        <v>15.255800000000001</v>
      </c>
      <c r="D7454">
        <v>72.545000000000002</v>
      </c>
      <c r="E7454">
        <v>14.723699999999999</v>
      </c>
      <c r="F7454">
        <v>70.650999999999996</v>
      </c>
      <c r="G7454">
        <f t="shared" si="994"/>
        <v>0.53210000000000157</v>
      </c>
      <c r="H7454" s="4">
        <f t="shared" si="995"/>
        <v>0.3748893861424098</v>
      </c>
      <c r="I7454" s="4">
        <f t="shared" si="996"/>
        <v>4.4889386142409782E-2</v>
      </c>
      <c r="J7454">
        <f t="shared" si="997"/>
        <v>5.9475591609879204E-2</v>
      </c>
      <c r="L7454">
        <f t="shared" si="987"/>
        <v>2021</v>
      </c>
      <c r="M7454">
        <f t="shared" si="988"/>
        <v>6</v>
      </c>
      <c r="N7454">
        <f t="shared" si="989"/>
        <v>16</v>
      </c>
      <c r="O7454">
        <f t="shared" si="990"/>
        <v>5.9475591609879204E-2</v>
      </c>
    </row>
    <row r="7455" spans="2:15" x14ac:dyDescent="0.25">
      <c r="B7455" s="3">
        <v>44363.177085706018</v>
      </c>
      <c r="C7455">
        <v>15.254300000000001</v>
      </c>
      <c r="D7455">
        <v>72.545000000000002</v>
      </c>
      <c r="E7455">
        <v>14.719200000000001</v>
      </c>
      <c r="F7455">
        <v>70.650999999999996</v>
      </c>
      <c r="G7455">
        <f t="shared" si="994"/>
        <v>0.53509999999999991</v>
      </c>
      <c r="H7455" s="4">
        <f t="shared" si="995"/>
        <v>0.37700302673332609</v>
      </c>
      <c r="I7455" s="4">
        <f t="shared" si="996"/>
        <v>4.700302673332607E-2</v>
      </c>
      <c r="J7455">
        <f t="shared" si="997"/>
        <v>7.040691964652275E-2</v>
      </c>
      <c r="L7455">
        <f t="shared" si="987"/>
        <v>2021</v>
      </c>
      <c r="M7455">
        <f t="shared" si="988"/>
        <v>6</v>
      </c>
      <c r="N7455">
        <f t="shared" si="989"/>
        <v>16</v>
      </c>
      <c r="O7455">
        <f t="shared" si="990"/>
        <v>7.040691964652275E-2</v>
      </c>
    </row>
    <row r="7456" spans="2:15" x14ac:dyDescent="0.25">
      <c r="B7456" s="3">
        <v>44363.187502430555</v>
      </c>
      <c r="C7456">
        <v>15.2491</v>
      </c>
      <c r="D7456">
        <v>72.372</v>
      </c>
      <c r="E7456">
        <v>14.719200000000001</v>
      </c>
      <c r="F7456">
        <v>70.650999999999996</v>
      </c>
      <c r="G7456">
        <f t="shared" si="994"/>
        <v>0.52989999999999959</v>
      </c>
      <c r="H7456" s="4">
        <f t="shared" si="995"/>
        <v>0.37333938304240211</v>
      </c>
      <c r="I7456" s="4">
        <f t="shared" si="996"/>
        <v>4.3339383042402091E-2</v>
      </c>
      <c r="J7456">
        <f t="shared" si="997"/>
        <v>5.2284790325319394E-2</v>
      </c>
      <c r="L7456">
        <f t="shared" si="987"/>
        <v>2021</v>
      </c>
      <c r="M7456">
        <f t="shared" si="988"/>
        <v>6</v>
      </c>
      <c r="N7456">
        <f t="shared" si="989"/>
        <v>16</v>
      </c>
      <c r="O7456">
        <f t="shared" si="990"/>
        <v>5.2284790325319394E-2</v>
      </c>
    </row>
    <row r="7457" spans="2:15" x14ac:dyDescent="0.25">
      <c r="B7457" s="3">
        <v>44363.197919155093</v>
      </c>
      <c r="C7457">
        <v>15.2446</v>
      </c>
      <c r="D7457">
        <v>72.372</v>
      </c>
      <c r="E7457">
        <v>14.719200000000001</v>
      </c>
      <c r="F7457">
        <v>70.650999999999996</v>
      </c>
      <c r="G7457">
        <f t="shared" si="994"/>
        <v>0.52539999999999942</v>
      </c>
      <c r="H7457" s="4">
        <f t="shared" si="995"/>
        <v>0.37016892215602565</v>
      </c>
      <c r="I7457" s="4">
        <f t="shared" si="996"/>
        <v>4.0168922156025633E-2</v>
      </c>
      <c r="J7457">
        <f t="shared" si="997"/>
        <v>3.9572036868641032E-2</v>
      </c>
      <c r="L7457">
        <f t="shared" si="987"/>
        <v>2021</v>
      </c>
      <c r="M7457">
        <f t="shared" si="988"/>
        <v>6</v>
      </c>
      <c r="N7457">
        <f t="shared" si="989"/>
        <v>16</v>
      </c>
      <c r="O7457">
        <f t="shared" si="990"/>
        <v>3.9572036868641032E-2</v>
      </c>
    </row>
    <row r="7458" spans="2:15" x14ac:dyDescent="0.25">
      <c r="B7458" s="3">
        <v>44363.20833587963</v>
      </c>
      <c r="C7458">
        <v>15.2446</v>
      </c>
      <c r="D7458">
        <v>72.372</v>
      </c>
      <c r="E7458">
        <v>14.717700000000001</v>
      </c>
      <c r="F7458">
        <v>70.650999999999996</v>
      </c>
      <c r="G7458">
        <f t="shared" si="994"/>
        <v>0.52689999999999948</v>
      </c>
      <c r="H7458" s="4">
        <f t="shared" si="995"/>
        <v>0.37122574245148454</v>
      </c>
      <c r="I7458" s="4">
        <f t="shared" si="996"/>
        <v>4.1225742451484526E-2</v>
      </c>
      <c r="J7458">
        <f t="shared" si="997"/>
        <v>4.3525832399375013E-2</v>
      </c>
      <c r="L7458">
        <f t="shared" si="987"/>
        <v>2021</v>
      </c>
      <c r="M7458">
        <f t="shared" si="988"/>
        <v>6</v>
      </c>
      <c r="N7458">
        <f t="shared" si="989"/>
        <v>16</v>
      </c>
      <c r="O7458">
        <f t="shared" si="990"/>
        <v>4.3525832399375013E-2</v>
      </c>
    </row>
    <row r="7459" spans="2:15" x14ac:dyDescent="0.25">
      <c r="B7459" s="3">
        <v>44363.218752604167</v>
      </c>
      <c r="C7459">
        <v>15.2446</v>
      </c>
      <c r="D7459">
        <v>72.372</v>
      </c>
      <c r="E7459">
        <v>14.719200000000001</v>
      </c>
      <c r="F7459">
        <v>70.650999999999996</v>
      </c>
      <c r="G7459">
        <f t="shared" si="994"/>
        <v>0.52539999999999942</v>
      </c>
      <c r="H7459" s="4">
        <f t="shared" si="995"/>
        <v>0.37016892215602565</v>
      </c>
      <c r="I7459" s="4">
        <f t="shared" si="996"/>
        <v>4.0168922156025633E-2</v>
      </c>
      <c r="J7459">
        <f t="shared" si="997"/>
        <v>3.9572036868641032E-2</v>
      </c>
      <c r="L7459">
        <f t="shared" si="987"/>
        <v>2021</v>
      </c>
      <c r="M7459">
        <f t="shared" si="988"/>
        <v>6</v>
      </c>
      <c r="N7459">
        <f t="shared" si="989"/>
        <v>16</v>
      </c>
      <c r="O7459">
        <f t="shared" si="990"/>
        <v>3.9572036868641032E-2</v>
      </c>
    </row>
    <row r="7460" spans="2:15" x14ac:dyDescent="0.25">
      <c r="B7460" s="3">
        <v>44363.229169328704</v>
      </c>
      <c r="C7460">
        <v>15.2446</v>
      </c>
      <c r="D7460">
        <v>72.372</v>
      </c>
      <c r="E7460">
        <v>14.722200000000001</v>
      </c>
      <c r="F7460">
        <v>70.650999999999996</v>
      </c>
      <c r="G7460">
        <f t="shared" si="994"/>
        <v>0.52239999999999931</v>
      </c>
      <c r="H7460" s="4">
        <f t="shared" si="995"/>
        <v>0.36805528156510808</v>
      </c>
      <c r="I7460" s="4">
        <f t="shared" si="996"/>
        <v>3.8055281565108068E-2</v>
      </c>
      <c r="J7460">
        <f t="shared" si="997"/>
        <v>3.2456550144052375E-2</v>
      </c>
      <c r="L7460">
        <f t="shared" si="987"/>
        <v>2021</v>
      </c>
      <c r="M7460">
        <f t="shared" si="988"/>
        <v>6</v>
      </c>
      <c r="N7460">
        <f t="shared" si="989"/>
        <v>16</v>
      </c>
      <c r="O7460">
        <f t="shared" si="990"/>
        <v>3.2456550144052375E-2</v>
      </c>
    </row>
    <row r="7461" spans="2:15" x14ac:dyDescent="0.25">
      <c r="B7461" s="3">
        <v>44363.239586053242</v>
      </c>
      <c r="C7461">
        <v>15.2461</v>
      </c>
      <c r="D7461">
        <v>72.372</v>
      </c>
      <c r="E7461">
        <v>14.726599999999999</v>
      </c>
      <c r="F7461">
        <v>70.650999999999996</v>
      </c>
      <c r="G7461">
        <f t="shared" si="994"/>
        <v>0.51950000000000074</v>
      </c>
      <c r="H7461" s="4">
        <f t="shared" si="995"/>
        <v>0.36601209566055543</v>
      </c>
      <c r="I7461" s="4">
        <f t="shared" si="996"/>
        <v>3.601209566055541E-2</v>
      </c>
      <c r="J7461">
        <f t="shared" si="997"/>
        <v>2.6510299911821123E-2</v>
      </c>
      <c r="L7461">
        <f t="shared" si="987"/>
        <v>2021</v>
      </c>
      <c r="M7461">
        <f t="shared" si="988"/>
        <v>6</v>
      </c>
      <c r="N7461">
        <f t="shared" si="989"/>
        <v>16</v>
      </c>
      <c r="O7461">
        <f t="shared" si="990"/>
        <v>2.6510299911821123E-2</v>
      </c>
    </row>
    <row r="7462" spans="2:15" x14ac:dyDescent="0.25">
      <c r="B7462" s="3">
        <v>44363.250002777779</v>
      </c>
      <c r="C7462">
        <v>15.2477</v>
      </c>
      <c r="D7462">
        <v>72.372</v>
      </c>
      <c r="E7462">
        <v>14.725099999999999</v>
      </c>
      <c r="F7462">
        <v>70.650999999999996</v>
      </c>
      <c r="G7462">
        <f t="shared" si="994"/>
        <v>0.52260000000000062</v>
      </c>
      <c r="H7462" s="4">
        <f t="shared" si="995"/>
        <v>0.36819619093783679</v>
      </c>
      <c r="I7462" s="4">
        <f t="shared" si="996"/>
        <v>3.8196190937836771E-2</v>
      </c>
      <c r="J7462">
        <f t="shared" si="997"/>
        <v>3.2899437855843129E-2</v>
      </c>
      <c r="L7462">
        <f t="shared" si="987"/>
        <v>2021</v>
      </c>
      <c r="M7462">
        <f t="shared" si="988"/>
        <v>6</v>
      </c>
      <c r="N7462">
        <f t="shared" si="989"/>
        <v>16</v>
      </c>
      <c r="O7462">
        <f t="shared" si="990"/>
        <v>3.2899437855843129E-2</v>
      </c>
    </row>
    <row r="7463" spans="2:15" x14ac:dyDescent="0.25">
      <c r="B7463" s="3">
        <v>44363.260419502316</v>
      </c>
      <c r="C7463">
        <v>15.2477</v>
      </c>
      <c r="D7463">
        <v>72.372</v>
      </c>
      <c r="E7463">
        <v>14.7309</v>
      </c>
      <c r="F7463">
        <v>70.650999999999996</v>
      </c>
      <c r="G7463">
        <f t="shared" si="994"/>
        <v>0.51679999999999993</v>
      </c>
      <c r="H7463" s="4">
        <f t="shared" si="995"/>
        <v>0.36410981912872914</v>
      </c>
      <c r="I7463" s="4">
        <f t="shared" si="996"/>
        <v>3.4109819128729124E-2</v>
      </c>
      <c r="J7463">
        <f t="shared" si="997"/>
        <v>2.1726253350314445E-2</v>
      </c>
      <c r="L7463">
        <f t="shared" si="987"/>
        <v>2021</v>
      </c>
      <c r="M7463">
        <f t="shared" si="988"/>
        <v>6</v>
      </c>
      <c r="N7463">
        <f t="shared" si="989"/>
        <v>16</v>
      </c>
      <c r="O7463">
        <f t="shared" si="990"/>
        <v>2.1726253350314445E-2</v>
      </c>
    </row>
    <row r="7464" spans="2:15" x14ac:dyDescent="0.25">
      <c r="B7464" s="3">
        <v>44363.270836226853</v>
      </c>
      <c r="C7464">
        <v>15.2491</v>
      </c>
      <c r="D7464">
        <v>72.372</v>
      </c>
      <c r="E7464">
        <v>14.7338</v>
      </c>
      <c r="F7464">
        <v>70.650999999999996</v>
      </c>
      <c r="G7464">
        <f t="shared" si="994"/>
        <v>0.51529999999999987</v>
      </c>
      <c r="H7464" s="4">
        <f t="shared" si="995"/>
        <v>0.36305299883327025</v>
      </c>
      <c r="I7464" s="4">
        <f t="shared" si="996"/>
        <v>3.3052998833270231E-2</v>
      </c>
      <c r="J7464">
        <f t="shared" si="997"/>
        <v>1.9358018757451311E-2</v>
      </c>
      <c r="L7464">
        <f t="shared" si="987"/>
        <v>2021</v>
      </c>
      <c r="M7464">
        <f t="shared" si="988"/>
        <v>6</v>
      </c>
      <c r="N7464">
        <f t="shared" si="989"/>
        <v>16</v>
      </c>
      <c r="O7464">
        <f t="shared" si="990"/>
        <v>1.9358018757451311E-2</v>
      </c>
    </row>
    <row r="7465" spans="2:15" x14ac:dyDescent="0.25">
      <c r="B7465" s="3">
        <v>44363.28125295139</v>
      </c>
      <c r="C7465">
        <v>15.2523</v>
      </c>
      <c r="D7465">
        <v>72.372</v>
      </c>
      <c r="E7465">
        <v>14.7324</v>
      </c>
      <c r="F7465">
        <v>70.650999999999996</v>
      </c>
      <c r="G7465">
        <f t="shared" si="994"/>
        <v>0.51989999999999981</v>
      </c>
      <c r="H7465" s="4">
        <f t="shared" si="995"/>
        <v>0.36629391440601045</v>
      </c>
      <c r="I7465" s="4">
        <f t="shared" si="996"/>
        <v>3.629391440601043E-2</v>
      </c>
      <c r="J7465">
        <f t="shared" si="997"/>
        <v>2.7279053550231847E-2</v>
      </c>
      <c r="L7465">
        <f t="shared" si="987"/>
        <v>2021</v>
      </c>
      <c r="M7465">
        <f t="shared" si="988"/>
        <v>6</v>
      </c>
      <c r="N7465">
        <f t="shared" si="989"/>
        <v>16</v>
      </c>
      <c r="O7465">
        <f t="shared" si="990"/>
        <v>2.7279053550231847E-2</v>
      </c>
    </row>
    <row r="7466" spans="2:15" x14ac:dyDescent="0.25">
      <c r="B7466" s="3">
        <v>44363.291669675928</v>
      </c>
      <c r="C7466">
        <v>15.250299999999999</v>
      </c>
      <c r="D7466">
        <v>72.198999999999998</v>
      </c>
      <c r="E7466">
        <v>14.7309</v>
      </c>
      <c r="F7466">
        <v>70.650999999999996</v>
      </c>
      <c r="G7466">
        <f t="shared" si="994"/>
        <v>0.5193999999999992</v>
      </c>
      <c r="H7466" s="4">
        <f t="shared" si="995"/>
        <v>0.36594164097419041</v>
      </c>
      <c r="I7466" s="4">
        <f t="shared" si="996"/>
        <v>3.5941640974190392E-2</v>
      </c>
      <c r="J7466">
        <f t="shared" si="997"/>
        <v>2.6320600679586671E-2</v>
      </c>
      <c r="L7466">
        <f t="shared" si="987"/>
        <v>2021</v>
      </c>
      <c r="M7466">
        <f t="shared" si="988"/>
        <v>6</v>
      </c>
      <c r="N7466">
        <f t="shared" si="989"/>
        <v>16</v>
      </c>
      <c r="O7466">
        <f t="shared" si="990"/>
        <v>2.6320600679586671E-2</v>
      </c>
    </row>
    <row r="7467" spans="2:15" x14ac:dyDescent="0.25">
      <c r="B7467" s="3">
        <v>44363.302086400465</v>
      </c>
      <c r="C7467">
        <v>15.2471</v>
      </c>
      <c r="D7467">
        <v>72.198999999999998</v>
      </c>
      <c r="E7467">
        <v>14.7295</v>
      </c>
      <c r="F7467">
        <v>70.650999999999996</v>
      </c>
      <c r="G7467">
        <f t="shared" si="994"/>
        <v>0.51759999999999984</v>
      </c>
      <c r="H7467" s="4">
        <f t="shared" si="995"/>
        <v>0.36467345661964035</v>
      </c>
      <c r="I7467" s="4">
        <f t="shared" si="996"/>
        <v>3.467345661964033E-2</v>
      </c>
      <c r="J7467">
        <f t="shared" si="997"/>
        <v>2.3072052929832509E-2</v>
      </c>
      <c r="L7467">
        <f t="shared" si="987"/>
        <v>2021</v>
      </c>
      <c r="M7467">
        <f t="shared" si="988"/>
        <v>6</v>
      </c>
      <c r="N7467">
        <f t="shared" si="989"/>
        <v>16</v>
      </c>
      <c r="O7467">
        <f t="shared" si="990"/>
        <v>2.3072052929832509E-2</v>
      </c>
    </row>
    <row r="7468" spans="2:15" x14ac:dyDescent="0.25">
      <c r="B7468" s="3">
        <v>44363.312503125002</v>
      </c>
      <c r="C7468">
        <v>15.2471</v>
      </c>
      <c r="D7468">
        <v>72.198999999999998</v>
      </c>
      <c r="E7468">
        <v>14.7295</v>
      </c>
      <c r="F7468">
        <v>70.650999999999996</v>
      </c>
      <c r="G7468">
        <f t="shared" si="994"/>
        <v>0.51759999999999984</v>
      </c>
      <c r="H7468" s="4">
        <f t="shared" si="995"/>
        <v>0.36467345661964035</v>
      </c>
      <c r="I7468" s="4">
        <f t="shared" si="996"/>
        <v>3.467345661964033E-2</v>
      </c>
      <c r="J7468">
        <f t="shared" si="997"/>
        <v>2.3072052929832509E-2</v>
      </c>
      <c r="L7468">
        <f t="shared" si="987"/>
        <v>2021</v>
      </c>
      <c r="M7468">
        <f t="shared" si="988"/>
        <v>6</v>
      </c>
      <c r="N7468">
        <f t="shared" si="989"/>
        <v>16</v>
      </c>
      <c r="O7468">
        <f t="shared" si="990"/>
        <v>2.3072052929832509E-2</v>
      </c>
    </row>
    <row r="7469" spans="2:15" x14ac:dyDescent="0.25">
      <c r="B7469" s="3">
        <v>44363.322919849539</v>
      </c>
      <c r="C7469">
        <v>15.250299999999999</v>
      </c>
      <c r="D7469">
        <v>72.198999999999998</v>
      </c>
      <c r="E7469">
        <v>14.7354</v>
      </c>
      <c r="F7469">
        <v>70.650999999999996</v>
      </c>
      <c r="G7469">
        <f t="shared" si="994"/>
        <v>0.51489999999999903</v>
      </c>
      <c r="H7469" s="4">
        <f t="shared" si="995"/>
        <v>0.36277118008781406</v>
      </c>
      <c r="I7469" s="4">
        <f t="shared" si="996"/>
        <v>3.2771180087814045E-2</v>
      </c>
      <c r="J7469">
        <f t="shared" si="997"/>
        <v>1.8759607169955155E-2</v>
      </c>
      <c r="L7469">
        <f t="shared" si="987"/>
        <v>2021</v>
      </c>
      <c r="M7469">
        <f t="shared" si="988"/>
        <v>6</v>
      </c>
      <c r="N7469">
        <f t="shared" si="989"/>
        <v>16</v>
      </c>
      <c r="O7469">
        <f t="shared" si="990"/>
        <v>1.8759607169955155E-2</v>
      </c>
    </row>
    <row r="7470" spans="2:15" x14ac:dyDescent="0.25">
      <c r="B7470" s="3">
        <v>44363.333336574076</v>
      </c>
      <c r="C7470">
        <v>15.2517</v>
      </c>
      <c r="D7470">
        <v>72.198999999999998</v>
      </c>
      <c r="E7470">
        <v>14.7354</v>
      </c>
      <c r="F7470">
        <v>70.650999999999996</v>
      </c>
      <c r="G7470">
        <f t="shared" si="994"/>
        <v>0.51629999999999932</v>
      </c>
      <c r="H7470" s="4">
        <f t="shared" si="995"/>
        <v>0.36375754569690905</v>
      </c>
      <c r="I7470" s="4">
        <f t="shared" si="996"/>
        <v>3.375754569690903E-2</v>
      </c>
      <c r="J7470">
        <f t="shared" si="997"/>
        <v>2.091469460596887E-2</v>
      </c>
      <c r="L7470">
        <f t="shared" si="987"/>
        <v>2021</v>
      </c>
      <c r="M7470">
        <f t="shared" si="988"/>
        <v>6</v>
      </c>
      <c r="N7470">
        <f t="shared" si="989"/>
        <v>16</v>
      </c>
      <c r="O7470">
        <f t="shared" si="990"/>
        <v>2.091469460596887E-2</v>
      </c>
    </row>
    <row r="7471" spans="2:15" x14ac:dyDescent="0.25">
      <c r="B7471" s="3">
        <v>44363.343753298614</v>
      </c>
      <c r="C7471">
        <v>15.253299999999999</v>
      </c>
      <c r="D7471">
        <v>72.198999999999998</v>
      </c>
      <c r="E7471">
        <v>14.736800000000001</v>
      </c>
      <c r="F7471">
        <v>70.650999999999996</v>
      </c>
      <c r="G7471">
        <f t="shared" si="994"/>
        <v>0.51649999999999885</v>
      </c>
      <c r="H7471" s="4">
        <f t="shared" si="995"/>
        <v>0.36389845506963658</v>
      </c>
      <c r="I7471" s="4">
        <f t="shared" si="996"/>
        <v>3.3898455069636568E-2</v>
      </c>
      <c r="J7471">
        <f t="shared" si="997"/>
        <v>2.1236623274449983E-2</v>
      </c>
      <c r="L7471">
        <f t="shared" ref="L7471:L7534" si="998">YEAR(B7471)</f>
        <v>2021</v>
      </c>
      <c r="M7471">
        <f t="shared" ref="M7471:M7534" si="999">MONTH(B7471)</f>
        <v>6</v>
      </c>
      <c r="N7471">
        <f t="shared" ref="N7471:N7534" si="1000">DAY(B7471)</f>
        <v>16</v>
      </c>
      <c r="O7471">
        <f t="shared" ref="O7471:O7534" si="1001">J7471</f>
        <v>2.1236623274449983E-2</v>
      </c>
    </row>
    <row r="7472" spans="2:15" x14ac:dyDescent="0.25">
      <c r="B7472" s="3">
        <v>44363.354170023151</v>
      </c>
      <c r="C7472">
        <v>15.254799999999999</v>
      </c>
      <c r="D7472">
        <v>72.198999999999998</v>
      </c>
      <c r="E7472">
        <v>14.741199999999999</v>
      </c>
      <c r="F7472">
        <v>70.650999999999996</v>
      </c>
      <c r="G7472">
        <f t="shared" si="994"/>
        <v>0.51360000000000028</v>
      </c>
      <c r="H7472" s="4">
        <f t="shared" si="995"/>
        <v>0.36185526916508393</v>
      </c>
      <c r="I7472" s="4">
        <f t="shared" si="996"/>
        <v>3.185526916508391E-2</v>
      </c>
      <c r="J7472">
        <f t="shared" si="997"/>
        <v>1.6907476780806327E-2</v>
      </c>
      <c r="L7472">
        <f t="shared" si="998"/>
        <v>2021</v>
      </c>
      <c r="M7472">
        <f t="shared" si="999"/>
        <v>6</v>
      </c>
      <c r="N7472">
        <f t="shared" si="1000"/>
        <v>16</v>
      </c>
      <c r="O7472">
        <f t="shared" si="1001"/>
        <v>1.6907476780806327E-2</v>
      </c>
    </row>
    <row r="7473" spans="2:15" x14ac:dyDescent="0.25">
      <c r="B7473" s="3">
        <v>44363.364586747688</v>
      </c>
      <c r="C7473">
        <v>15.2578</v>
      </c>
      <c r="D7473">
        <v>72.198999999999998</v>
      </c>
      <c r="E7473">
        <v>14.7441</v>
      </c>
      <c r="F7473">
        <v>70.650999999999996</v>
      </c>
      <c r="G7473">
        <f t="shared" si="994"/>
        <v>0.51370000000000005</v>
      </c>
      <c r="H7473" s="4">
        <f t="shared" si="995"/>
        <v>0.36192572385144772</v>
      </c>
      <c r="I7473" s="4">
        <f t="shared" si="996"/>
        <v>3.1925723851447707E-2</v>
      </c>
      <c r="J7473">
        <f t="shared" si="997"/>
        <v>1.70450109997012E-2</v>
      </c>
      <c r="L7473">
        <f t="shared" si="998"/>
        <v>2021</v>
      </c>
      <c r="M7473">
        <f t="shared" si="999"/>
        <v>6</v>
      </c>
      <c r="N7473">
        <f t="shared" si="1000"/>
        <v>16</v>
      </c>
      <c r="O7473">
        <f t="shared" si="1001"/>
        <v>1.70450109997012E-2</v>
      </c>
    </row>
    <row r="7474" spans="2:15" x14ac:dyDescent="0.25">
      <c r="B7474" s="3">
        <v>44363.375003472225</v>
      </c>
      <c r="C7474">
        <v>15.259399999999999</v>
      </c>
      <c r="D7474">
        <v>72.198999999999998</v>
      </c>
      <c r="E7474">
        <v>14.7485</v>
      </c>
      <c r="F7474">
        <v>70.650999999999996</v>
      </c>
      <c r="G7474">
        <f t="shared" si="994"/>
        <v>0.51089999999999947</v>
      </c>
      <c r="H7474" s="4">
        <f t="shared" si="995"/>
        <v>0.35995299263325753</v>
      </c>
      <c r="I7474" s="4">
        <f t="shared" si="996"/>
        <v>2.9952992633257514E-2</v>
      </c>
      <c r="J7474">
        <f t="shared" si="997"/>
        <v>1.3490146338842374E-2</v>
      </c>
      <c r="L7474">
        <f t="shared" si="998"/>
        <v>2021</v>
      </c>
      <c r="M7474">
        <f t="shared" si="999"/>
        <v>6</v>
      </c>
      <c r="N7474">
        <f t="shared" si="1000"/>
        <v>16</v>
      </c>
      <c r="O7474">
        <f t="shared" si="1001"/>
        <v>1.3490146338842374E-2</v>
      </c>
    </row>
    <row r="7475" spans="2:15" x14ac:dyDescent="0.25">
      <c r="B7475" s="3">
        <v>44363.385420196762</v>
      </c>
      <c r="C7475">
        <v>15.260899999999999</v>
      </c>
      <c r="D7475">
        <v>72.198999999999998</v>
      </c>
      <c r="E7475">
        <v>14.7485</v>
      </c>
      <c r="F7475">
        <v>70.650999999999996</v>
      </c>
      <c r="G7475">
        <f t="shared" ref="G7475:G7538" si="1002">C7475-E7475</f>
        <v>0.51239999999999952</v>
      </c>
      <c r="H7475" s="4">
        <f t="shared" ref="H7475:H7538" si="1003">1000*G7475/2.2/(2.54^2)/100</f>
        <v>0.36100981292871642</v>
      </c>
      <c r="I7475" s="4">
        <f t="shared" ref="I7475:I7538" si="1004">H7475-($Y$1-$Y$2)/100</f>
        <v>3.1009812928716407E-2</v>
      </c>
      <c r="J7475">
        <f t="shared" si="997"/>
        <v>1.5319311623976596E-2</v>
      </c>
      <c r="L7475">
        <f t="shared" si="998"/>
        <v>2021</v>
      </c>
      <c r="M7475">
        <f t="shared" si="999"/>
        <v>6</v>
      </c>
      <c r="N7475">
        <f t="shared" si="1000"/>
        <v>16</v>
      </c>
      <c r="O7475">
        <f t="shared" si="1001"/>
        <v>1.5319311623976596E-2</v>
      </c>
    </row>
    <row r="7476" spans="2:15" x14ac:dyDescent="0.25">
      <c r="B7476" s="3">
        <v>44363.3958369213</v>
      </c>
      <c r="C7476">
        <v>15.2578</v>
      </c>
      <c r="D7476">
        <v>72.198999999999998</v>
      </c>
      <c r="E7476">
        <v>14.75</v>
      </c>
      <c r="F7476">
        <v>70.650999999999996</v>
      </c>
      <c r="G7476">
        <f t="shared" si="1002"/>
        <v>0.50779999999999959</v>
      </c>
      <c r="H7476" s="4">
        <f t="shared" si="1003"/>
        <v>0.35776889735597622</v>
      </c>
      <c r="I7476" s="4">
        <f t="shared" si="1004"/>
        <v>2.7768897355976208E-2</v>
      </c>
      <c r="J7476">
        <f t="shared" si="997"/>
        <v>1.0219663645093078E-2</v>
      </c>
      <c r="L7476">
        <f t="shared" si="998"/>
        <v>2021</v>
      </c>
      <c r="M7476">
        <f t="shared" si="999"/>
        <v>6</v>
      </c>
      <c r="N7476">
        <f t="shared" si="1000"/>
        <v>16</v>
      </c>
      <c r="O7476">
        <f t="shared" si="1001"/>
        <v>1.0219663645093078E-2</v>
      </c>
    </row>
    <row r="7477" spans="2:15" x14ac:dyDescent="0.25">
      <c r="B7477" s="3">
        <v>44363.406253645837</v>
      </c>
      <c r="C7477">
        <v>15.260899999999999</v>
      </c>
      <c r="D7477">
        <v>72.198999999999998</v>
      </c>
      <c r="E7477">
        <v>14.7456</v>
      </c>
      <c r="F7477">
        <v>70.650999999999996</v>
      </c>
      <c r="G7477">
        <f t="shared" si="1002"/>
        <v>0.51529999999999987</v>
      </c>
      <c r="H7477" s="4">
        <f t="shared" si="1003"/>
        <v>0.36305299883327025</v>
      </c>
      <c r="I7477" s="4">
        <f t="shared" si="1004"/>
        <v>3.3052998833270231E-2</v>
      </c>
      <c r="J7477">
        <f t="shared" si="997"/>
        <v>1.9358018757451311E-2</v>
      </c>
      <c r="L7477">
        <f t="shared" si="998"/>
        <v>2021</v>
      </c>
      <c r="M7477">
        <f t="shared" si="999"/>
        <v>6</v>
      </c>
      <c r="N7477">
        <f t="shared" si="1000"/>
        <v>16</v>
      </c>
      <c r="O7477">
        <f t="shared" si="1001"/>
        <v>1.9358018757451311E-2</v>
      </c>
    </row>
    <row r="7478" spans="2:15" x14ac:dyDescent="0.25">
      <c r="B7478" s="3">
        <v>44363.416670370367</v>
      </c>
      <c r="C7478">
        <v>15.2599</v>
      </c>
      <c r="D7478">
        <v>72.372</v>
      </c>
      <c r="E7478">
        <v>14.7485</v>
      </c>
      <c r="F7478">
        <v>70.650999999999996</v>
      </c>
      <c r="G7478">
        <f t="shared" si="1002"/>
        <v>0.51140000000000008</v>
      </c>
      <c r="H7478" s="4">
        <f t="shared" si="1003"/>
        <v>0.36030526606507762</v>
      </c>
      <c r="I7478" s="4">
        <f t="shared" si="1004"/>
        <v>3.0305266065077607E-2</v>
      </c>
      <c r="J7478">
        <f t="shared" si="997"/>
        <v>1.4081138181296625E-2</v>
      </c>
      <c r="L7478">
        <f t="shared" si="998"/>
        <v>2021</v>
      </c>
      <c r="M7478">
        <f t="shared" si="999"/>
        <v>6</v>
      </c>
      <c r="N7478">
        <f t="shared" si="1000"/>
        <v>16</v>
      </c>
      <c r="O7478">
        <f t="shared" si="1001"/>
        <v>1.4081138181296625E-2</v>
      </c>
    </row>
    <row r="7479" spans="2:15" x14ac:dyDescent="0.25">
      <c r="B7479" s="3">
        <v>44363.427087094904</v>
      </c>
      <c r="C7479">
        <v>15.2599</v>
      </c>
      <c r="D7479">
        <v>72.372</v>
      </c>
      <c r="E7479">
        <v>14.747</v>
      </c>
      <c r="F7479">
        <v>70.650999999999996</v>
      </c>
      <c r="G7479">
        <f t="shared" si="1002"/>
        <v>0.51290000000000013</v>
      </c>
      <c r="H7479" s="4">
        <f t="shared" si="1003"/>
        <v>0.36136208636053641</v>
      </c>
      <c r="I7479" s="4">
        <f t="shared" si="1004"/>
        <v>3.136208636053639E-2</v>
      </c>
      <c r="J7479">
        <f t="shared" si="997"/>
        <v>1.5967220035969201E-2</v>
      </c>
      <c r="L7479">
        <f t="shared" si="998"/>
        <v>2021</v>
      </c>
      <c r="M7479">
        <f t="shared" si="999"/>
        <v>6</v>
      </c>
      <c r="N7479">
        <f t="shared" si="1000"/>
        <v>16</v>
      </c>
      <c r="O7479">
        <f t="shared" si="1001"/>
        <v>1.5967220035969201E-2</v>
      </c>
    </row>
    <row r="7480" spans="2:15" x14ac:dyDescent="0.25">
      <c r="B7480" s="3">
        <v>44363.437503819441</v>
      </c>
      <c r="C7480">
        <v>15.2554</v>
      </c>
      <c r="D7480">
        <v>72.372</v>
      </c>
      <c r="E7480">
        <v>14.747</v>
      </c>
      <c r="F7480">
        <v>70.650999999999996</v>
      </c>
      <c r="G7480">
        <f t="shared" si="1002"/>
        <v>0.50839999999999996</v>
      </c>
      <c r="H7480" s="4">
        <f t="shared" si="1003"/>
        <v>0.35819162547416</v>
      </c>
      <c r="I7480" s="4">
        <f t="shared" si="1004"/>
        <v>2.8191625474159987E-2</v>
      </c>
      <c r="J7480">
        <f t="shared" si="997"/>
        <v>1.0801851759676089E-2</v>
      </c>
      <c r="L7480">
        <f t="shared" si="998"/>
        <v>2021</v>
      </c>
      <c r="M7480">
        <f t="shared" si="999"/>
        <v>6</v>
      </c>
      <c r="N7480">
        <f t="shared" si="1000"/>
        <v>16</v>
      </c>
      <c r="O7480">
        <f t="shared" si="1001"/>
        <v>1.0801851759676089E-2</v>
      </c>
    </row>
    <row r="7481" spans="2:15" x14ac:dyDescent="0.25">
      <c r="B7481" s="3">
        <v>44363.447920543978</v>
      </c>
      <c r="C7481">
        <v>15.2554</v>
      </c>
      <c r="D7481">
        <v>72.372</v>
      </c>
      <c r="E7481">
        <v>14.742699999999999</v>
      </c>
      <c r="F7481">
        <v>70.650999999999996</v>
      </c>
      <c r="G7481">
        <f t="shared" si="1002"/>
        <v>0.5127000000000006</v>
      </c>
      <c r="H7481" s="4">
        <f t="shared" si="1003"/>
        <v>0.36122117698780898</v>
      </c>
      <c r="I7481" s="4">
        <f t="shared" si="1004"/>
        <v>3.1221176987808963E-2</v>
      </c>
      <c r="J7481">
        <f t="shared" si="997"/>
        <v>1.5705712881286561E-2</v>
      </c>
      <c r="L7481">
        <f t="shared" si="998"/>
        <v>2021</v>
      </c>
      <c r="M7481">
        <f t="shared" si="999"/>
        <v>6</v>
      </c>
      <c r="N7481">
        <f t="shared" si="1000"/>
        <v>16</v>
      </c>
      <c r="O7481">
        <f t="shared" si="1001"/>
        <v>1.5705712881286561E-2</v>
      </c>
    </row>
    <row r="7482" spans="2:15" x14ac:dyDescent="0.25">
      <c r="B7482" s="3">
        <v>44363.458337268516</v>
      </c>
      <c r="C7482">
        <v>15.2523</v>
      </c>
      <c r="D7482">
        <v>72.372</v>
      </c>
      <c r="E7482">
        <v>14.742699999999999</v>
      </c>
      <c r="F7482">
        <v>70.650999999999996</v>
      </c>
      <c r="G7482">
        <f t="shared" si="1002"/>
        <v>0.50960000000000072</v>
      </c>
      <c r="H7482" s="4">
        <f t="shared" si="1003"/>
        <v>0.35903708171052756</v>
      </c>
      <c r="I7482" s="4">
        <f t="shared" si="1004"/>
        <v>2.9037081710527546E-2</v>
      </c>
      <c r="J7482">
        <f t="shared" si="997"/>
        <v>1.2038089153870687E-2</v>
      </c>
      <c r="L7482">
        <f t="shared" si="998"/>
        <v>2021</v>
      </c>
      <c r="M7482">
        <f t="shared" si="999"/>
        <v>6</v>
      </c>
      <c r="N7482">
        <f t="shared" si="1000"/>
        <v>16</v>
      </c>
      <c r="O7482">
        <f t="shared" si="1001"/>
        <v>1.2038089153870687E-2</v>
      </c>
    </row>
    <row r="7483" spans="2:15" x14ac:dyDescent="0.25">
      <c r="B7483" s="3">
        <v>44363.468753993053</v>
      </c>
      <c r="C7483">
        <v>15.2507</v>
      </c>
      <c r="D7483">
        <v>72.372</v>
      </c>
      <c r="E7483">
        <v>14.747</v>
      </c>
      <c r="F7483">
        <v>70.650999999999996</v>
      </c>
      <c r="G7483">
        <f t="shared" si="1002"/>
        <v>0.50370000000000026</v>
      </c>
      <c r="H7483" s="4">
        <f t="shared" si="1003"/>
        <v>0.35488025521505606</v>
      </c>
      <c r="I7483" s="4">
        <f t="shared" si="1004"/>
        <v>2.4880255215056046E-2</v>
      </c>
      <c r="J7483">
        <f t="shared" si="997"/>
        <v>6.8312783511187049E-3</v>
      </c>
      <c r="L7483">
        <f t="shared" si="998"/>
        <v>2021</v>
      </c>
      <c r="M7483">
        <f t="shared" si="999"/>
        <v>6</v>
      </c>
      <c r="N7483">
        <f t="shared" si="1000"/>
        <v>16</v>
      </c>
      <c r="O7483">
        <f t="shared" si="1001"/>
        <v>6.8312783511187049E-3</v>
      </c>
    </row>
    <row r="7484" spans="2:15" x14ac:dyDescent="0.25">
      <c r="B7484" s="3">
        <v>44363.47917071759</v>
      </c>
      <c r="C7484">
        <v>15.2538</v>
      </c>
      <c r="D7484">
        <v>72.372</v>
      </c>
      <c r="E7484">
        <v>14.747</v>
      </c>
      <c r="F7484">
        <v>70.650999999999996</v>
      </c>
      <c r="G7484">
        <f t="shared" si="1002"/>
        <v>0.50680000000000014</v>
      </c>
      <c r="H7484" s="4">
        <f t="shared" si="1003"/>
        <v>0.35706435049233742</v>
      </c>
      <c r="I7484" s="4">
        <f t="shared" si="1004"/>
        <v>2.7064350492337408E-2</v>
      </c>
      <c r="J7484">
        <f t="shared" si="997"/>
        <v>9.3005365426072004E-3</v>
      </c>
      <c r="L7484">
        <f t="shared" si="998"/>
        <v>2021</v>
      </c>
      <c r="M7484">
        <f t="shared" si="999"/>
        <v>6</v>
      </c>
      <c r="N7484">
        <f t="shared" si="1000"/>
        <v>16</v>
      </c>
      <c r="O7484">
        <f t="shared" si="1001"/>
        <v>9.3005365426072004E-3</v>
      </c>
    </row>
    <row r="7485" spans="2:15" x14ac:dyDescent="0.25">
      <c r="B7485" s="3">
        <v>44363.489587442127</v>
      </c>
      <c r="C7485">
        <v>15.2538</v>
      </c>
      <c r="D7485">
        <v>72.372</v>
      </c>
      <c r="E7485">
        <v>14.747</v>
      </c>
      <c r="F7485">
        <v>70.650999999999996</v>
      </c>
      <c r="G7485">
        <f t="shared" si="1002"/>
        <v>0.50680000000000014</v>
      </c>
      <c r="H7485" s="4">
        <f t="shared" si="1003"/>
        <v>0.35706435049233742</v>
      </c>
      <c r="I7485" s="4">
        <f t="shared" si="1004"/>
        <v>2.7064350492337408E-2</v>
      </c>
      <c r="J7485">
        <f t="shared" si="997"/>
        <v>9.3005365426072004E-3</v>
      </c>
      <c r="L7485">
        <f t="shared" si="998"/>
        <v>2021</v>
      </c>
      <c r="M7485">
        <f t="shared" si="999"/>
        <v>6</v>
      </c>
      <c r="N7485">
        <f t="shared" si="1000"/>
        <v>16</v>
      </c>
      <c r="O7485">
        <f t="shared" si="1001"/>
        <v>9.3005365426072004E-3</v>
      </c>
    </row>
    <row r="7486" spans="2:15" x14ac:dyDescent="0.25">
      <c r="B7486" s="3">
        <v>44363.500004166664</v>
      </c>
      <c r="C7486">
        <v>15.2538</v>
      </c>
      <c r="D7486">
        <v>72.372</v>
      </c>
      <c r="E7486">
        <v>14.742699999999999</v>
      </c>
      <c r="F7486">
        <v>70.650999999999996</v>
      </c>
      <c r="G7486">
        <f t="shared" si="1002"/>
        <v>0.51110000000000078</v>
      </c>
      <c r="H7486" s="4">
        <f t="shared" si="1003"/>
        <v>0.3600939020059864</v>
      </c>
      <c r="I7486" s="4">
        <f t="shared" si="1004"/>
        <v>3.0093902005986384E-2</v>
      </c>
      <c r="J7486">
        <f t="shared" si="997"/>
        <v>1.3724333018665135E-2</v>
      </c>
      <c r="L7486">
        <f t="shared" si="998"/>
        <v>2021</v>
      </c>
      <c r="M7486">
        <f t="shared" si="999"/>
        <v>6</v>
      </c>
      <c r="N7486">
        <f t="shared" si="1000"/>
        <v>16</v>
      </c>
      <c r="O7486">
        <f t="shared" si="1001"/>
        <v>1.3724333018665135E-2</v>
      </c>
    </row>
    <row r="7487" spans="2:15" x14ac:dyDescent="0.25">
      <c r="B7487" s="3">
        <v>44363.510420891202</v>
      </c>
      <c r="C7487">
        <v>15.2491</v>
      </c>
      <c r="D7487">
        <v>72.372</v>
      </c>
      <c r="E7487">
        <v>14.742699999999999</v>
      </c>
      <c r="F7487">
        <v>70.650999999999996</v>
      </c>
      <c r="G7487">
        <f t="shared" si="1002"/>
        <v>0.50640000000000107</v>
      </c>
      <c r="H7487" s="4">
        <f t="shared" si="1003"/>
        <v>0.35678253174688235</v>
      </c>
      <c r="I7487" s="4">
        <f t="shared" si="1004"/>
        <v>2.6782531746882332E-2</v>
      </c>
      <c r="J7487">
        <f t="shared" si="997"/>
        <v>8.9502968105704284E-3</v>
      </c>
      <c r="L7487">
        <f t="shared" si="998"/>
        <v>2021</v>
      </c>
      <c r="M7487">
        <f t="shared" si="999"/>
        <v>6</v>
      </c>
      <c r="N7487">
        <f t="shared" si="1000"/>
        <v>16</v>
      </c>
      <c r="O7487">
        <f t="shared" si="1001"/>
        <v>8.9502968105704284E-3</v>
      </c>
    </row>
    <row r="7488" spans="2:15" x14ac:dyDescent="0.25">
      <c r="B7488" s="3">
        <v>44363.520837615739</v>
      </c>
      <c r="C7488">
        <v>15.2507</v>
      </c>
      <c r="D7488">
        <v>72.372</v>
      </c>
      <c r="E7488">
        <v>14.747</v>
      </c>
      <c r="F7488">
        <v>70.650999999999996</v>
      </c>
      <c r="G7488">
        <f t="shared" si="1002"/>
        <v>0.50370000000000026</v>
      </c>
      <c r="H7488" s="4">
        <f t="shared" si="1003"/>
        <v>0.35488025521505606</v>
      </c>
      <c r="I7488" s="4">
        <f t="shared" si="1004"/>
        <v>2.4880255215056046E-2</v>
      </c>
      <c r="J7488">
        <f t="shared" si="997"/>
        <v>6.8312783511187049E-3</v>
      </c>
      <c r="L7488">
        <f t="shared" si="998"/>
        <v>2021</v>
      </c>
      <c r="M7488">
        <f t="shared" si="999"/>
        <v>6</v>
      </c>
      <c r="N7488">
        <f t="shared" si="1000"/>
        <v>16</v>
      </c>
      <c r="O7488">
        <f t="shared" si="1001"/>
        <v>6.8312783511187049E-3</v>
      </c>
    </row>
    <row r="7489" spans="2:15" x14ac:dyDescent="0.25">
      <c r="B7489" s="3">
        <v>44363.531254340276</v>
      </c>
      <c r="C7489">
        <v>15.2491</v>
      </c>
      <c r="D7489">
        <v>72.372</v>
      </c>
      <c r="E7489">
        <v>14.7441</v>
      </c>
      <c r="F7489">
        <v>70.650999999999996</v>
      </c>
      <c r="G7489">
        <f t="shared" si="1002"/>
        <v>0.50500000000000078</v>
      </c>
      <c r="H7489" s="4">
        <f t="shared" si="1003"/>
        <v>0.35579616613778742</v>
      </c>
      <c r="I7489" s="4">
        <f t="shared" si="1004"/>
        <v>2.5796166137787402E-2</v>
      </c>
      <c r="J7489">
        <f t="shared" si="997"/>
        <v>7.7996780751416663E-3</v>
      </c>
      <c r="L7489">
        <f t="shared" si="998"/>
        <v>2021</v>
      </c>
      <c r="M7489">
        <f t="shared" si="999"/>
        <v>6</v>
      </c>
      <c r="N7489">
        <f t="shared" si="1000"/>
        <v>16</v>
      </c>
      <c r="O7489">
        <f t="shared" si="1001"/>
        <v>7.7996780751416663E-3</v>
      </c>
    </row>
    <row r="7490" spans="2:15" x14ac:dyDescent="0.25">
      <c r="B7490" s="3">
        <v>44363.541671064813</v>
      </c>
      <c r="C7490">
        <v>15.2491</v>
      </c>
      <c r="D7490">
        <v>72.372</v>
      </c>
      <c r="E7490">
        <v>14.7456</v>
      </c>
      <c r="F7490">
        <v>70.650999999999996</v>
      </c>
      <c r="G7490">
        <f t="shared" si="1002"/>
        <v>0.50350000000000072</v>
      </c>
      <c r="H7490" s="4">
        <f t="shared" si="1003"/>
        <v>0.35473934584232858</v>
      </c>
      <c r="I7490" s="4">
        <f t="shared" si="1004"/>
        <v>2.4739345842328564E-2</v>
      </c>
      <c r="J7490">
        <f t="shared" si="997"/>
        <v>6.6904702338615347E-3</v>
      </c>
      <c r="L7490">
        <f t="shared" si="998"/>
        <v>2021</v>
      </c>
      <c r="M7490">
        <f t="shared" si="999"/>
        <v>6</v>
      </c>
      <c r="N7490">
        <f t="shared" si="1000"/>
        <v>16</v>
      </c>
      <c r="O7490">
        <f t="shared" si="1001"/>
        <v>6.6904702338615347E-3</v>
      </c>
    </row>
    <row r="7491" spans="2:15" x14ac:dyDescent="0.25">
      <c r="B7491" s="3">
        <v>44363.55208778935</v>
      </c>
      <c r="C7491">
        <v>15.2446</v>
      </c>
      <c r="D7491">
        <v>72.372</v>
      </c>
      <c r="E7491">
        <v>14.7441</v>
      </c>
      <c r="F7491">
        <v>70.650999999999996</v>
      </c>
      <c r="G7491">
        <f t="shared" si="1002"/>
        <v>0.50050000000000061</v>
      </c>
      <c r="H7491" s="4">
        <f t="shared" si="1003"/>
        <v>0.35262570525141096</v>
      </c>
      <c r="I7491" s="4">
        <f t="shared" si="1004"/>
        <v>2.2625705251410944E-2</v>
      </c>
      <c r="J7491">
        <f t="shared" si="997"/>
        <v>4.8219664525854808E-3</v>
      </c>
      <c r="L7491">
        <f t="shared" si="998"/>
        <v>2021</v>
      </c>
      <c r="M7491">
        <f t="shared" si="999"/>
        <v>6</v>
      </c>
      <c r="N7491">
        <f t="shared" si="1000"/>
        <v>16</v>
      </c>
      <c r="O7491">
        <f t="shared" si="1001"/>
        <v>4.8219664525854808E-3</v>
      </c>
    </row>
    <row r="7492" spans="2:15" x14ac:dyDescent="0.25">
      <c r="B7492" s="3">
        <v>44363.562504513888</v>
      </c>
      <c r="C7492">
        <v>15.2416</v>
      </c>
      <c r="D7492">
        <v>72.372</v>
      </c>
      <c r="E7492">
        <v>14.739800000000001</v>
      </c>
      <c r="F7492">
        <v>70.650999999999996</v>
      </c>
      <c r="G7492">
        <f t="shared" si="1002"/>
        <v>0.50179999999999936</v>
      </c>
      <c r="H7492" s="4">
        <f t="shared" si="1003"/>
        <v>0.35354161617414093</v>
      </c>
      <c r="I7492" s="4">
        <f t="shared" si="1004"/>
        <v>2.3541616174140911E-2</v>
      </c>
      <c r="J7492">
        <f t="shared" si="997"/>
        <v>5.5772939427088134E-3</v>
      </c>
      <c r="L7492">
        <f t="shared" si="998"/>
        <v>2021</v>
      </c>
      <c r="M7492">
        <f t="shared" si="999"/>
        <v>6</v>
      </c>
      <c r="N7492">
        <f t="shared" si="1000"/>
        <v>16</v>
      </c>
      <c r="O7492">
        <f t="shared" si="1001"/>
        <v>5.5772939427088134E-3</v>
      </c>
    </row>
    <row r="7493" spans="2:15" x14ac:dyDescent="0.25">
      <c r="B7493" s="3">
        <v>44363.572921238425</v>
      </c>
      <c r="C7493">
        <v>15.2416</v>
      </c>
      <c r="D7493">
        <v>72.372</v>
      </c>
      <c r="E7493">
        <v>14.736800000000001</v>
      </c>
      <c r="F7493">
        <v>70.650999999999996</v>
      </c>
      <c r="G7493">
        <f t="shared" si="1002"/>
        <v>0.50479999999999947</v>
      </c>
      <c r="H7493" s="4">
        <f t="shared" si="1003"/>
        <v>0.35565525676505866</v>
      </c>
      <c r="I7493" s="4">
        <f t="shared" si="1004"/>
        <v>2.5655256765058643E-2</v>
      </c>
      <c r="J7493">
        <f t="shared" ref="J7493:J7556" si="1005">IF(I7493&lt;0,0,5212.7*I7493^3.6671)</f>
        <v>7.6445756255879762E-3</v>
      </c>
      <c r="L7493">
        <f t="shared" si="998"/>
        <v>2021</v>
      </c>
      <c r="M7493">
        <f t="shared" si="999"/>
        <v>6</v>
      </c>
      <c r="N7493">
        <f t="shared" si="1000"/>
        <v>16</v>
      </c>
      <c r="O7493">
        <f t="shared" si="1001"/>
        <v>7.6445756255879762E-3</v>
      </c>
    </row>
    <row r="7494" spans="2:15" x14ac:dyDescent="0.25">
      <c r="B7494" s="3">
        <v>44363.583337962962</v>
      </c>
      <c r="C7494">
        <v>15.2339</v>
      </c>
      <c r="D7494">
        <v>72.372</v>
      </c>
      <c r="E7494">
        <v>14.7295</v>
      </c>
      <c r="F7494">
        <v>70.650999999999996</v>
      </c>
      <c r="G7494">
        <f t="shared" si="1002"/>
        <v>0.5044000000000004</v>
      </c>
      <c r="H7494" s="4">
        <f t="shared" si="1003"/>
        <v>0.35537343801960364</v>
      </c>
      <c r="I7494" s="4">
        <f t="shared" si="1004"/>
        <v>2.5373438019603622E-2</v>
      </c>
      <c r="J7494">
        <f t="shared" si="1005"/>
        <v>7.3411166253138883E-3</v>
      </c>
      <c r="L7494">
        <f t="shared" si="998"/>
        <v>2021</v>
      </c>
      <c r="M7494">
        <f t="shared" si="999"/>
        <v>6</v>
      </c>
      <c r="N7494">
        <f t="shared" si="1000"/>
        <v>16</v>
      </c>
      <c r="O7494">
        <f t="shared" si="1001"/>
        <v>7.3411166253138883E-3</v>
      </c>
    </row>
    <row r="7495" spans="2:15" x14ac:dyDescent="0.25">
      <c r="B7495" s="3">
        <v>44363.593754687499</v>
      </c>
      <c r="C7495">
        <v>15.2248</v>
      </c>
      <c r="D7495">
        <v>72.372</v>
      </c>
      <c r="E7495">
        <v>14.722200000000001</v>
      </c>
      <c r="F7495">
        <v>70.650999999999996</v>
      </c>
      <c r="G7495">
        <f t="shared" si="1002"/>
        <v>0.50259999999999927</v>
      </c>
      <c r="H7495" s="4">
        <f t="shared" si="1003"/>
        <v>0.35410525366505224</v>
      </c>
      <c r="I7495" s="4">
        <f t="shared" si="1004"/>
        <v>2.4105253665052229E-2</v>
      </c>
      <c r="J7495">
        <f t="shared" si="1005"/>
        <v>6.0828144420979249E-3</v>
      </c>
      <c r="L7495">
        <f t="shared" si="998"/>
        <v>2021</v>
      </c>
      <c r="M7495">
        <f t="shared" si="999"/>
        <v>6</v>
      </c>
      <c r="N7495">
        <f t="shared" si="1000"/>
        <v>16</v>
      </c>
      <c r="O7495">
        <f t="shared" si="1001"/>
        <v>6.0828144420979249E-3</v>
      </c>
    </row>
    <row r="7496" spans="2:15" x14ac:dyDescent="0.25">
      <c r="B7496" s="3">
        <v>44363.604171412037</v>
      </c>
      <c r="C7496">
        <v>15.2217</v>
      </c>
      <c r="D7496">
        <v>72.372</v>
      </c>
      <c r="E7496">
        <v>14.720800000000001</v>
      </c>
      <c r="F7496">
        <v>70.650999999999996</v>
      </c>
      <c r="G7496">
        <f t="shared" si="1002"/>
        <v>0.50089999999999968</v>
      </c>
      <c r="H7496" s="4">
        <f t="shared" si="1003"/>
        <v>0.35290752399686587</v>
      </c>
      <c r="I7496" s="4">
        <f t="shared" si="1004"/>
        <v>2.2907523996865853E-2</v>
      </c>
      <c r="J7496">
        <f t="shared" si="1005"/>
        <v>5.045899609514363E-3</v>
      </c>
      <c r="L7496">
        <f t="shared" si="998"/>
        <v>2021</v>
      </c>
      <c r="M7496">
        <f t="shared" si="999"/>
        <v>6</v>
      </c>
      <c r="N7496">
        <f t="shared" si="1000"/>
        <v>16</v>
      </c>
      <c r="O7496">
        <f t="shared" si="1001"/>
        <v>5.045899609514363E-3</v>
      </c>
    </row>
    <row r="7497" spans="2:15" x14ac:dyDescent="0.25">
      <c r="B7497" s="3">
        <v>44363.614588136574</v>
      </c>
      <c r="C7497">
        <v>15.2156</v>
      </c>
      <c r="D7497">
        <v>72.372</v>
      </c>
      <c r="E7497">
        <v>14.7163</v>
      </c>
      <c r="F7497">
        <v>70.650999999999996</v>
      </c>
      <c r="G7497">
        <f t="shared" si="1002"/>
        <v>0.49929999999999986</v>
      </c>
      <c r="H7497" s="4">
        <f t="shared" si="1003"/>
        <v>0.35178024901504329</v>
      </c>
      <c r="I7497" s="4">
        <f t="shared" si="1004"/>
        <v>2.1780249015043274E-2</v>
      </c>
      <c r="J7497">
        <f t="shared" si="1005"/>
        <v>4.1934645365634135E-3</v>
      </c>
      <c r="L7497">
        <f t="shared" si="998"/>
        <v>2021</v>
      </c>
      <c r="M7497">
        <f t="shared" si="999"/>
        <v>6</v>
      </c>
      <c r="N7497">
        <f t="shared" si="1000"/>
        <v>16</v>
      </c>
      <c r="O7497">
        <f t="shared" si="1001"/>
        <v>4.1934645365634135E-3</v>
      </c>
    </row>
    <row r="7498" spans="2:15" x14ac:dyDescent="0.25">
      <c r="B7498" s="3">
        <v>44363.625004861111</v>
      </c>
      <c r="C7498">
        <v>15.2126</v>
      </c>
      <c r="D7498">
        <v>72.372</v>
      </c>
      <c r="E7498">
        <v>14.7148</v>
      </c>
      <c r="F7498">
        <v>70.650999999999996</v>
      </c>
      <c r="G7498">
        <f t="shared" si="1002"/>
        <v>0.4977999999999998</v>
      </c>
      <c r="H7498" s="4">
        <f t="shared" si="1003"/>
        <v>0.35072342871958456</v>
      </c>
      <c r="I7498" s="4">
        <f t="shared" si="1004"/>
        <v>2.0723428719584547E-2</v>
      </c>
      <c r="J7498">
        <f t="shared" si="1005"/>
        <v>3.4942913027532739E-3</v>
      </c>
      <c r="L7498">
        <f t="shared" si="998"/>
        <v>2021</v>
      </c>
      <c r="M7498">
        <f t="shared" si="999"/>
        <v>6</v>
      </c>
      <c r="N7498">
        <f t="shared" si="1000"/>
        <v>16</v>
      </c>
      <c r="O7498">
        <f t="shared" si="1001"/>
        <v>3.4942913027532739E-3</v>
      </c>
    </row>
    <row r="7499" spans="2:15" x14ac:dyDescent="0.25">
      <c r="B7499" s="3">
        <v>44363.635421585648</v>
      </c>
      <c r="C7499">
        <v>15.2126</v>
      </c>
      <c r="D7499">
        <v>72.372</v>
      </c>
      <c r="E7499">
        <v>14.7148</v>
      </c>
      <c r="F7499">
        <v>70.650999999999996</v>
      </c>
      <c r="G7499">
        <f t="shared" si="1002"/>
        <v>0.4977999999999998</v>
      </c>
      <c r="H7499" s="4">
        <f t="shared" si="1003"/>
        <v>0.35072342871958456</v>
      </c>
      <c r="I7499" s="4">
        <f t="shared" si="1004"/>
        <v>2.0723428719584547E-2</v>
      </c>
      <c r="J7499">
        <f t="shared" si="1005"/>
        <v>3.4942913027532739E-3</v>
      </c>
      <c r="L7499">
        <f t="shared" si="998"/>
        <v>2021</v>
      </c>
      <c r="M7499">
        <f t="shared" si="999"/>
        <v>6</v>
      </c>
      <c r="N7499">
        <f t="shared" si="1000"/>
        <v>16</v>
      </c>
      <c r="O7499">
        <f t="shared" si="1001"/>
        <v>3.4942913027532739E-3</v>
      </c>
    </row>
    <row r="7500" spans="2:15" x14ac:dyDescent="0.25">
      <c r="B7500" s="3">
        <v>44363.645838310185</v>
      </c>
      <c r="C7500">
        <v>15.2126</v>
      </c>
      <c r="D7500">
        <v>72.372</v>
      </c>
      <c r="E7500">
        <v>14.7163</v>
      </c>
      <c r="F7500">
        <v>70.650999999999996</v>
      </c>
      <c r="G7500">
        <f t="shared" si="1002"/>
        <v>0.49629999999999974</v>
      </c>
      <c r="H7500" s="4">
        <f t="shared" si="1003"/>
        <v>0.34966660842412572</v>
      </c>
      <c r="I7500" s="4">
        <f t="shared" si="1004"/>
        <v>1.9666608424125709E-2</v>
      </c>
      <c r="J7500">
        <f t="shared" si="1005"/>
        <v>2.884018709644982E-3</v>
      </c>
      <c r="L7500">
        <f t="shared" si="998"/>
        <v>2021</v>
      </c>
      <c r="M7500">
        <f t="shared" si="999"/>
        <v>6</v>
      </c>
      <c r="N7500">
        <f t="shared" si="1000"/>
        <v>16</v>
      </c>
      <c r="O7500">
        <f t="shared" si="1001"/>
        <v>2.884018709644982E-3</v>
      </c>
    </row>
    <row r="7501" spans="2:15" x14ac:dyDescent="0.25">
      <c r="B7501" s="3">
        <v>44363.656255034723</v>
      </c>
      <c r="C7501">
        <v>15.214600000000001</v>
      </c>
      <c r="D7501">
        <v>72.545000000000002</v>
      </c>
      <c r="E7501">
        <v>14.720800000000001</v>
      </c>
      <c r="F7501">
        <v>70.650999999999996</v>
      </c>
      <c r="G7501">
        <f t="shared" si="1002"/>
        <v>0.49380000000000024</v>
      </c>
      <c r="H7501" s="4">
        <f t="shared" si="1003"/>
        <v>0.34790524126502814</v>
      </c>
      <c r="I7501" s="4">
        <f t="shared" si="1004"/>
        <v>1.7905241265028127E-2</v>
      </c>
      <c r="J7501">
        <f t="shared" si="1005"/>
        <v>2.044402199142102E-3</v>
      </c>
      <c r="L7501">
        <f t="shared" si="998"/>
        <v>2021</v>
      </c>
      <c r="M7501">
        <f t="shared" si="999"/>
        <v>6</v>
      </c>
      <c r="N7501">
        <f t="shared" si="1000"/>
        <v>16</v>
      </c>
      <c r="O7501">
        <f t="shared" si="1001"/>
        <v>2.044402199142102E-3</v>
      </c>
    </row>
    <row r="7502" spans="2:15" x14ac:dyDescent="0.25">
      <c r="B7502" s="3">
        <v>44363.66667175926</v>
      </c>
      <c r="C7502">
        <v>15.212999999999999</v>
      </c>
      <c r="D7502">
        <v>72.545000000000002</v>
      </c>
      <c r="E7502">
        <v>14.7163</v>
      </c>
      <c r="F7502">
        <v>70.650999999999996</v>
      </c>
      <c r="G7502">
        <f t="shared" si="1002"/>
        <v>0.49669999999999881</v>
      </c>
      <c r="H7502" s="4">
        <f t="shared" si="1003"/>
        <v>0.34994842716958074</v>
      </c>
      <c r="I7502" s="4">
        <f t="shared" si="1004"/>
        <v>1.9948427169580729E-2</v>
      </c>
      <c r="J7502">
        <f t="shared" si="1005"/>
        <v>3.0384897558501469E-3</v>
      </c>
      <c r="L7502">
        <f t="shared" si="998"/>
        <v>2021</v>
      </c>
      <c r="M7502">
        <f t="shared" si="999"/>
        <v>6</v>
      </c>
      <c r="N7502">
        <f t="shared" si="1000"/>
        <v>16</v>
      </c>
      <c r="O7502">
        <f t="shared" si="1001"/>
        <v>3.0384897558501469E-3</v>
      </c>
    </row>
    <row r="7503" spans="2:15" x14ac:dyDescent="0.25">
      <c r="B7503" s="3">
        <v>44363.677088483797</v>
      </c>
      <c r="C7503">
        <v>15.208500000000001</v>
      </c>
      <c r="D7503">
        <v>72.545000000000002</v>
      </c>
      <c r="E7503">
        <v>14.7134</v>
      </c>
      <c r="F7503">
        <v>70.650999999999996</v>
      </c>
      <c r="G7503">
        <f t="shared" si="1002"/>
        <v>0.49510000000000076</v>
      </c>
      <c r="H7503" s="4">
        <f t="shared" si="1003"/>
        <v>0.34882115218775944</v>
      </c>
      <c r="I7503" s="4">
        <f t="shared" si="1004"/>
        <v>1.8821152187759427E-2</v>
      </c>
      <c r="J7503">
        <f t="shared" si="1005"/>
        <v>2.4548097231346768E-3</v>
      </c>
      <c r="L7503">
        <f t="shared" si="998"/>
        <v>2021</v>
      </c>
      <c r="M7503">
        <f t="shared" si="999"/>
        <v>6</v>
      </c>
      <c r="N7503">
        <f t="shared" si="1000"/>
        <v>16</v>
      </c>
      <c r="O7503">
        <f t="shared" si="1001"/>
        <v>2.4548097231346768E-3</v>
      </c>
    </row>
    <row r="7504" spans="2:15" x14ac:dyDescent="0.25">
      <c r="B7504" s="3">
        <v>44363.687505208334</v>
      </c>
      <c r="C7504">
        <v>15.208500000000001</v>
      </c>
      <c r="D7504">
        <v>72.545000000000002</v>
      </c>
      <c r="E7504">
        <v>14.719200000000001</v>
      </c>
      <c r="F7504">
        <v>70.650999999999996</v>
      </c>
      <c r="G7504">
        <f t="shared" si="1002"/>
        <v>0.48930000000000007</v>
      </c>
      <c r="H7504" s="4">
        <f t="shared" si="1003"/>
        <v>0.34473478037865168</v>
      </c>
      <c r="I7504" s="4">
        <f t="shared" si="1004"/>
        <v>1.4734780378651668E-2</v>
      </c>
      <c r="J7504">
        <f t="shared" si="1005"/>
        <v>1.0004509312898416E-3</v>
      </c>
      <c r="L7504">
        <f t="shared" si="998"/>
        <v>2021</v>
      </c>
      <c r="M7504">
        <f t="shared" si="999"/>
        <v>6</v>
      </c>
      <c r="N7504">
        <f t="shared" si="1000"/>
        <v>16</v>
      </c>
      <c r="O7504">
        <f t="shared" si="1001"/>
        <v>1.0004509312898416E-3</v>
      </c>
    </row>
    <row r="7505" spans="2:15" x14ac:dyDescent="0.25">
      <c r="B7505" s="3">
        <v>44363.697921932871</v>
      </c>
      <c r="C7505">
        <v>15.205299999999999</v>
      </c>
      <c r="D7505">
        <v>72.545000000000002</v>
      </c>
      <c r="E7505">
        <v>14.7148</v>
      </c>
      <c r="F7505">
        <v>70.650999999999996</v>
      </c>
      <c r="G7505">
        <f t="shared" si="1002"/>
        <v>0.49049999999999905</v>
      </c>
      <c r="H7505" s="4">
        <f t="shared" si="1003"/>
        <v>0.34558023661501791</v>
      </c>
      <c r="I7505" s="4">
        <f t="shared" si="1004"/>
        <v>1.5580236615017895E-2</v>
      </c>
      <c r="J7505">
        <f t="shared" si="1005"/>
        <v>1.2275834540735541E-3</v>
      </c>
      <c r="L7505">
        <f t="shared" si="998"/>
        <v>2021</v>
      </c>
      <c r="M7505">
        <f t="shared" si="999"/>
        <v>6</v>
      </c>
      <c r="N7505">
        <f t="shared" si="1000"/>
        <v>16</v>
      </c>
      <c r="O7505">
        <f t="shared" si="1001"/>
        <v>1.2275834540735541E-3</v>
      </c>
    </row>
    <row r="7506" spans="2:15" x14ac:dyDescent="0.25">
      <c r="B7506" s="3">
        <v>44363.708338657409</v>
      </c>
      <c r="C7506">
        <v>15.203900000000001</v>
      </c>
      <c r="D7506">
        <v>72.545000000000002</v>
      </c>
      <c r="E7506">
        <v>14.7148</v>
      </c>
      <c r="F7506">
        <v>70.650999999999996</v>
      </c>
      <c r="G7506">
        <f t="shared" si="1002"/>
        <v>0.48910000000000053</v>
      </c>
      <c r="H7506" s="4">
        <f t="shared" si="1003"/>
        <v>0.34459387100592415</v>
      </c>
      <c r="I7506" s="4">
        <f t="shared" si="1004"/>
        <v>1.4593871005924131E-2</v>
      </c>
      <c r="J7506">
        <f t="shared" si="1005"/>
        <v>9.6581152533022237E-4</v>
      </c>
      <c r="L7506">
        <f t="shared" si="998"/>
        <v>2021</v>
      </c>
      <c r="M7506">
        <f t="shared" si="999"/>
        <v>6</v>
      </c>
      <c r="N7506">
        <f t="shared" si="1000"/>
        <v>16</v>
      </c>
      <c r="O7506">
        <f t="shared" si="1001"/>
        <v>9.6581152533022237E-4</v>
      </c>
    </row>
    <row r="7507" spans="2:15" x14ac:dyDescent="0.25">
      <c r="B7507" s="3">
        <v>44363.718755381946</v>
      </c>
      <c r="C7507">
        <v>15.203900000000001</v>
      </c>
      <c r="D7507">
        <v>72.545000000000002</v>
      </c>
      <c r="E7507">
        <v>14.7163</v>
      </c>
      <c r="F7507">
        <v>70.650999999999996</v>
      </c>
      <c r="G7507">
        <f t="shared" si="1002"/>
        <v>0.48760000000000048</v>
      </c>
      <c r="H7507" s="4">
        <f t="shared" si="1003"/>
        <v>0.34353705071046536</v>
      </c>
      <c r="I7507" s="4">
        <f t="shared" si="1004"/>
        <v>1.3537050710465348E-2</v>
      </c>
      <c r="J7507">
        <f t="shared" si="1005"/>
        <v>7.3311920453409242E-4</v>
      </c>
      <c r="L7507">
        <f t="shared" si="998"/>
        <v>2021</v>
      </c>
      <c r="M7507">
        <f t="shared" si="999"/>
        <v>6</v>
      </c>
      <c r="N7507">
        <f t="shared" si="1000"/>
        <v>16</v>
      </c>
      <c r="O7507">
        <f t="shared" si="1001"/>
        <v>7.3311920453409242E-4</v>
      </c>
    </row>
    <row r="7508" spans="2:15" x14ac:dyDescent="0.25">
      <c r="B7508" s="3">
        <v>44363.729172106483</v>
      </c>
      <c r="C7508">
        <v>15.199199999999999</v>
      </c>
      <c r="D7508">
        <v>72.545000000000002</v>
      </c>
      <c r="E7508">
        <v>14.717700000000001</v>
      </c>
      <c r="F7508">
        <v>70.650999999999996</v>
      </c>
      <c r="G7508">
        <f t="shared" si="1002"/>
        <v>0.48149999999999871</v>
      </c>
      <c r="H7508" s="4">
        <f t="shared" si="1003"/>
        <v>0.33923931484226505</v>
      </c>
      <c r="I7508" s="4">
        <f t="shared" si="1004"/>
        <v>9.239314842265034E-3</v>
      </c>
      <c r="J7508">
        <f t="shared" si="1005"/>
        <v>1.8065929832489813E-4</v>
      </c>
      <c r="L7508">
        <f t="shared" si="998"/>
        <v>2021</v>
      </c>
      <c r="M7508">
        <f t="shared" si="999"/>
        <v>6</v>
      </c>
      <c r="N7508">
        <f t="shared" si="1000"/>
        <v>16</v>
      </c>
      <c r="O7508">
        <f t="shared" si="1001"/>
        <v>1.8065929832489813E-4</v>
      </c>
    </row>
    <row r="7509" spans="2:15" x14ac:dyDescent="0.25">
      <c r="B7509" s="3">
        <v>44363.73958883102</v>
      </c>
      <c r="C7509">
        <v>15.202299999999999</v>
      </c>
      <c r="D7509">
        <v>72.545000000000002</v>
      </c>
      <c r="E7509">
        <v>14.7134</v>
      </c>
      <c r="F7509">
        <v>70.650999999999996</v>
      </c>
      <c r="G7509">
        <f t="shared" si="1002"/>
        <v>0.48889999999999922</v>
      </c>
      <c r="H7509" s="4">
        <f t="shared" si="1003"/>
        <v>0.34445296163319539</v>
      </c>
      <c r="I7509" s="4">
        <f t="shared" si="1004"/>
        <v>1.4452961633195371E-2</v>
      </c>
      <c r="J7509">
        <f t="shared" si="1005"/>
        <v>9.3205275640428746E-4</v>
      </c>
      <c r="L7509">
        <f t="shared" si="998"/>
        <v>2021</v>
      </c>
      <c r="M7509">
        <f t="shared" si="999"/>
        <v>6</v>
      </c>
      <c r="N7509">
        <f t="shared" si="1000"/>
        <v>16</v>
      </c>
      <c r="O7509">
        <f t="shared" si="1001"/>
        <v>9.3205275640428746E-4</v>
      </c>
    </row>
    <row r="7510" spans="2:15" x14ac:dyDescent="0.25">
      <c r="B7510" s="3">
        <v>44363.750005555557</v>
      </c>
      <c r="C7510">
        <v>15.197800000000001</v>
      </c>
      <c r="D7510">
        <v>72.545000000000002</v>
      </c>
      <c r="E7510">
        <v>14.7148</v>
      </c>
      <c r="F7510">
        <v>70.650999999999996</v>
      </c>
      <c r="G7510">
        <f t="shared" si="1002"/>
        <v>0.48300000000000054</v>
      </c>
      <c r="H7510" s="4">
        <f t="shared" si="1003"/>
        <v>0.34029613513772516</v>
      </c>
      <c r="I7510" s="4">
        <f t="shared" si="1004"/>
        <v>1.0296135137725149E-2</v>
      </c>
      <c r="J7510">
        <f t="shared" si="1005"/>
        <v>2.6874501368543584E-4</v>
      </c>
      <c r="L7510">
        <f t="shared" si="998"/>
        <v>2021</v>
      </c>
      <c r="M7510">
        <f t="shared" si="999"/>
        <v>6</v>
      </c>
      <c r="N7510">
        <f t="shared" si="1000"/>
        <v>16</v>
      </c>
      <c r="O7510">
        <f t="shared" si="1001"/>
        <v>2.6874501368543584E-4</v>
      </c>
    </row>
    <row r="7511" spans="2:15" x14ac:dyDescent="0.25">
      <c r="B7511" s="3">
        <v>44363.760422280095</v>
      </c>
      <c r="C7511">
        <v>15.196199999999999</v>
      </c>
      <c r="D7511">
        <v>72.545000000000002</v>
      </c>
      <c r="E7511">
        <v>14.7148</v>
      </c>
      <c r="F7511">
        <v>70.650999999999996</v>
      </c>
      <c r="G7511">
        <f t="shared" si="1002"/>
        <v>0.48139999999999894</v>
      </c>
      <c r="H7511" s="4">
        <f t="shared" si="1003"/>
        <v>0.33916886015590136</v>
      </c>
      <c r="I7511" s="4">
        <f t="shared" si="1004"/>
        <v>9.1688601559013483E-3</v>
      </c>
      <c r="J7511">
        <f t="shared" si="1005"/>
        <v>1.7565857170903675E-4</v>
      </c>
      <c r="L7511">
        <f t="shared" si="998"/>
        <v>2021</v>
      </c>
      <c r="M7511">
        <f t="shared" si="999"/>
        <v>6</v>
      </c>
      <c r="N7511">
        <f t="shared" si="1000"/>
        <v>16</v>
      </c>
      <c r="O7511">
        <f t="shared" si="1001"/>
        <v>1.7565857170903675E-4</v>
      </c>
    </row>
    <row r="7512" spans="2:15" x14ac:dyDescent="0.25">
      <c r="B7512" s="3">
        <v>44363.770839004632</v>
      </c>
      <c r="C7512">
        <v>15.1982</v>
      </c>
      <c r="D7512">
        <v>72.718000000000004</v>
      </c>
      <c r="E7512">
        <v>14.7163</v>
      </c>
      <c r="F7512">
        <v>70.650999999999996</v>
      </c>
      <c r="G7512">
        <f t="shared" si="1002"/>
        <v>0.48189999999999955</v>
      </c>
      <c r="H7512" s="4">
        <f t="shared" si="1003"/>
        <v>0.3395211335877214</v>
      </c>
      <c r="I7512" s="4">
        <f t="shared" si="1004"/>
        <v>9.5211335877213865E-3</v>
      </c>
      <c r="J7512">
        <f t="shared" si="1005"/>
        <v>2.0170279269488909E-4</v>
      </c>
      <c r="L7512">
        <f t="shared" si="998"/>
        <v>2021</v>
      </c>
      <c r="M7512">
        <f t="shared" si="999"/>
        <v>6</v>
      </c>
      <c r="N7512">
        <f t="shared" si="1000"/>
        <v>16</v>
      </c>
      <c r="O7512">
        <f t="shared" si="1001"/>
        <v>2.0170279269488909E-4</v>
      </c>
    </row>
    <row r="7513" spans="2:15" x14ac:dyDescent="0.25">
      <c r="B7513" s="3">
        <v>44363.781255729169</v>
      </c>
      <c r="C7513">
        <v>15.1998</v>
      </c>
      <c r="D7513">
        <v>72.718000000000004</v>
      </c>
      <c r="E7513">
        <v>14.717700000000001</v>
      </c>
      <c r="F7513">
        <v>70.650999999999996</v>
      </c>
      <c r="G7513">
        <f t="shared" si="1002"/>
        <v>0.48209999999999908</v>
      </c>
      <c r="H7513" s="4">
        <f t="shared" si="1003"/>
        <v>0.33966204296044894</v>
      </c>
      <c r="I7513" s="4">
        <f t="shared" si="1004"/>
        <v>9.6620429604489244E-3</v>
      </c>
      <c r="J7513">
        <f t="shared" si="1005"/>
        <v>2.1286738729584171E-4</v>
      </c>
      <c r="L7513">
        <f t="shared" si="998"/>
        <v>2021</v>
      </c>
      <c r="M7513">
        <f t="shared" si="999"/>
        <v>6</v>
      </c>
      <c r="N7513">
        <f t="shared" si="1000"/>
        <v>16</v>
      </c>
      <c r="O7513">
        <f t="shared" si="1001"/>
        <v>2.1286738729584171E-4</v>
      </c>
    </row>
    <row r="7514" spans="2:15" x14ac:dyDescent="0.25">
      <c r="B7514" s="3">
        <v>44363.791666666664</v>
      </c>
      <c r="C7514">
        <v>15.1982</v>
      </c>
      <c r="D7514">
        <v>72.718000000000004</v>
      </c>
      <c r="E7514">
        <v>14.719200000000001</v>
      </c>
      <c r="F7514">
        <v>70.650999999999996</v>
      </c>
      <c r="G7514">
        <f t="shared" si="1002"/>
        <v>0.4789999999999992</v>
      </c>
      <c r="H7514" s="4">
        <f t="shared" si="1003"/>
        <v>0.33747794768316752</v>
      </c>
      <c r="I7514" s="4">
        <f t="shared" si="1004"/>
        <v>7.4779476831675074E-3</v>
      </c>
      <c r="J7514">
        <f t="shared" si="1005"/>
        <v>8.317834071261125E-5</v>
      </c>
      <c r="L7514">
        <f t="shared" si="998"/>
        <v>2021</v>
      </c>
      <c r="M7514">
        <f t="shared" si="999"/>
        <v>6</v>
      </c>
      <c r="N7514">
        <f t="shared" si="1000"/>
        <v>16</v>
      </c>
      <c r="O7514">
        <f t="shared" si="1001"/>
        <v>8.317834071261125E-5</v>
      </c>
    </row>
    <row r="7515" spans="2:15" x14ac:dyDescent="0.25">
      <c r="B7515" s="3">
        <v>44363.802083333336</v>
      </c>
      <c r="C7515">
        <v>15.1998</v>
      </c>
      <c r="D7515">
        <v>72.718000000000004</v>
      </c>
      <c r="E7515">
        <v>14.719200000000001</v>
      </c>
      <c r="F7515">
        <v>70.650999999999996</v>
      </c>
      <c r="G7515">
        <f t="shared" si="1002"/>
        <v>0.48059999999999903</v>
      </c>
      <c r="H7515" s="4">
        <f t="shared" si="1003"/>
        <v>0.33860522266499005</v>
      </c>
      <c r="I7515" s="4">
        <f t="shared" si="1004"/>
        <v>8.605222664990031E-3</v>
      </c>
      <c r="J7515">
        <f t="shared" si="1005"/>
        <v>1.3919667895195641E-4</v>
      </c>
      <c r="L7515">
        <f t="shared" si="998"/>
        <v>2021</v>
      </c>
      <c r="M7515">
        <f t="shared" si="999"/>
        <v>6</v>
      </c>
      <c r="N7515">
        <f t="shared" si="1000"/>
        <v>16</v>
      </c>
      <c r="O7515">
        <f t="shared" si="1001"/>
        <v>1.3919667895195641E-4</v>
      </c>
    </row>
    <row r="7516" spans="2:15" x14ac:dyDescent="0.25">
      <c r="B7516" s="3">
        <v>44363.812500057873</v>
      </c>
      <c r="C7516">
        <v>15.1982</v>
      </c>
      <c r="D7516">
        <v>72.718000000000004</v>
      </c>
      <c r="E7516">
        <v>14.722200000000001</v>
      </c>
      <c r="F7516">
        <v>70.650999999999996</v>
      </c>
      <c r="G7516">
        <f t="shared" si="1002"/>
        <v>0.47599999999999909</v>
      </c>
      <c r="H7516" s="4">
        <f t="shared" si="1003"/>
        <v>0.33536430709224985</v>
      </c>
      <c r="I7516" s="4">
        <f t="shared" si="1004"/>
        <v>5.3643070922498315E-3</v>
      </c>
      <c r="J7516">
        <f t="shared" si="1005"/>
        <v>2.4601533071133419E-5</v>
      </c>
      <c r="L7516">
        <f t="shared" si="998"/>
        <v>2021</v>
      </c>
      <c r="M7516">
        <f t="shared" si="999"/>
        <v>6</v>
      </c>
      <c r="N7516">
        <f t="shared" si="1000"/>
        <v>16</v>
      </c>
      <c r="O7516">
        <f t="shared" si="1001"/>
        <v>2.4601533071133419E-5</v>
      </c>
    </row>
    <row r="7517" spans="2:15" x14ac:dyDescent="0.25">
      <c r="B7517" s="3">
        <v>44363.82291678241</v>
      </c>
      <c r="C7517">
        <v>15.2043</v>
      </c>
      <c r="D7517">
        <v>72.718000000000004</v>
      </c>
      <c r="E7517">
        <v>14.725099999999999</v>
      </c>
      <c r="F7517">
        <v>70.650999999999996</v>
      </c>
      <c r="G7517">
        <f t="shared" si="1002"/>
        <v>0.47920000000000051</v>
      </c>
      <c r="H7517" s="4">
        <f t="shared" si="1003"/>
        <v>0.33761885705589628</v>
      </c>
      <c r="I7517" s="4">
        <f t="shared" si="1004"/>
        <v>7.6188570558962665E-3</v>
      </c>
      <c r="J7517">
        <f t="shared" si="1005"/>
        <v>8.9071939752588696E-5</v>
      </c>
      <c r="L7517">
        <f t="shared" si="998"/>
        <v>2021</v>
      </c>
      <c r="M7517">
        <f t="shared" si="999"/>
        <v>6</v>
      </c>
      <c r="N7517">
        <f t="shared" si="1000"/>
        <v>16</v>
      </c>
      <c r="O7517">
        <f t="shared" si="1001"/>
        <v>8.9071939752588696E-5</v>
      </c>
    </row>
    <row r="7518" spans="2:15" x14ac:dyDescent="0.25">
      <c r="B7518" s="3">
        <v>44363.833333506947</v>
      </c>
      <c r="C7518">
        <v>15.2059</v>
      </c>
      <c r="D7518">
        <v>72.718000000000004</v>
      </c>
      <c r="E7518">
        <v>14.7295</v>
      </c>
      <c r="F7518">
        <v>70.650999999999996</v>
      </c>
      <c r="G7518">
        <f t="shared" si="1002"/>
        <v>0.47639999999999993</v>
      </c>
      <c r="H7518" s="4">
        <f t="shared" si="1003"/>
        <v>0.3356461258377062</v>
      </c>
      <c r="I7518" s="4">
        <f t="shared" si="1004"/>
        <v>5.646125837706184E-3</v>
      </c>
      <c r="J7518">
        <f t="shared" si="1005"/>
        <v>2.9682958507424891E-5</v>
      </c>
      <c r="L7518">
        <f t="shared" si="998"/>
        <v>2021</v>
      </c>
      <c r="M7518">
        <f t="shared" si="999"/>
        <v>6</v>
      </c>
      <c r="N7518">
        <f t="shared" si="1000"/>
        <v>16</v>
      </c>
      <c r="O7518">
        <f t="shared" si="1001"/>
        <v>2.9682958507424891E-5</v>
      </c>
    </row>
    <row r="7519" spans="2:15" x14ac:dyDescent="0.25">
      <c r="B7519" s="3">
        <v>44363.843750231485</v>
      </c>
      <c r="C7519">
        <v>15.2089</v>
      </c>
      <c r="D7519">
        <v>72.718000000000004</v>
      </c>
      <c r="E7519">
        <v>14.7324</v>
      </c>
      <c r="F7519">
        <v>70.650999999999996</v>
      </c>
      <c r="G7519">
        <f t="shared" si="1002"/>
        <v>0.4764999999999997</v>
      </c>
      <c r="H7519" s="4">
        <f t="shared" si="1003"/>
        <v>0.33571658052406994</v>
      </c>
      <c r="I7519" s="4">
        <f t="shared" si="1004"/>
        <v>5.7165805240699252E-3</v>
      </c>
      <c r="J7519">
        <f t="shared" si="1005"/>
        <v>3.1063998029771305E-5</v>
      </c>
      <c r="L7519">
        <f t="shared" si="998"/>
        <v>2021</v>
      </c>
      <c r="M7519">
        <f t="shared" si="999"/>
        <v>6</v>
      </c>
      <c r="N7519">
        <f t="shared" si="1000"/>
        <v>16</v>
      </c>
      <c r="O7519">
        <f t="shared" si="1001"/>
        <v>3.1063998029771305E-5</v>
      </c>
    </row>
    <row r="7520" spans="2:15" x14ac:dyDescent="0.25">
      <c r="B7520" s="3">
        <v>44363.854166956022</v>
      </c>
      <c r="C7520">
        <v>15.211</v>
      </c>
      <c r="D7520">
        <v>72.891000000000005</v>
      </c>
      <c r="E7520">
        <v>14.736800000000001</v>
      </c>
      <c r="F7520">
        <v>70.650999999999996</v>
      </c>
      <c r="G7520">
        <f t="shared" si="1002"/>
        <v>0.47419999999999973</v>
      </c>
      <c r="H7520" s="4">
        <f t="shared" si="1003"/>
        <v>0.33409612273769979</v>
      </c>
      <c r="I7520" s="4">
        <f t="shared" si="1004"/>
        <v>4.09612273769977E-3</v>
      </c>
      <c r="J7520">
        <f t="shared" si="1005"/>
        <v>9.1494632783163848E-6</v>
      </c>
      <c r="L7520">
        <f t="shared" si="998"/>
        <v>2021</v>
      </c>
      <c r="M7520">
        <f t="shared" si="999"/>
        <v>6</v>
      </c>
      <c r="N7520">
        <f t="shared" si="1000"/>
        <v>16</v>
      </c>
      <c r="O7520">
        <f t="shared" si="1001"/>
        <v>9.1494632783163848E-6</v>
      </c>
    </row>
    <row r="7521" spans="2:15" x14ac:dyDescent="0.25">
      <c r="B7521" s="3">
        <v>44363.864583680559</v>
      </c>
      <c r="C7521">
        <v>15.211</v>
      </c>
      <c r="D7521">
        <v>72.891000000000005</v>
      </c>
      <c r="E7521">
        <v>14.7338</v>
      </c>
      <c r="F7521">
        <v>70.650999999999996</v>
      </c>
      <c r="G7521">
        <f t="shared" si="1002"/>
        <v>0.47719999999999985</v>
      </c>
      <c r="H7521" s="4">
        <f t="shared" si="1003"/>
        <v>0.33620976332861746</v>
      </c>
      <c r="I7521" s="4">
        <f t="shared" si="1004"/>
        <v>6.2097633286174458E-3</v>
      </c>
      <c r="J7521">
        <f t="shared" si="1005"/>
        <v>4.2077336480939232E-5</v>
      </c>
      <c r="L7521">
        <f t="shared" si="998"/>
        <v>2021</v>
      </c>
      <c r="M7521">
        <f t="shared" si="999"/>
        <v>6</v>
      </c>
      <c r="N7521">
        <f t="shared" si="1000"/>
        <v>16</v>
      </c>
      <c r="O7521">
        <f t="shared" si="1001"/>
        <v>4.2077336480939232E-5</v>
      </c>
    </row>
    <row r="7522" spans="2:15" x14ac:dyDescent="0.25">
      <c r="B7522" s="3">
        <v>44363.875000405096</v>
      </c>
      <c r="C7522">
        <v>15.2126</v>
      </c>
      <c r="D7522">
        <v>72.891000000000005</v>
      </c>
      <c r="E7522">
        <v>14.7338</v>
      </c>
      <c r="F7522">
        <v>70.650999999999996</v>
      </c>
      <c r="G7522">
        <f t="shared" si="1002"/>
        <v>0.47879999999999967</v>
      </c>
      <c r="H7522" s="4">
        <f t="shared" si="1003"/>
        <v>0.33733703831043999</v>
      </c>
      <c r="I7522" s="4">
        <f t="shared" si="1004"/>
        <v>7.3370383104399695E-3</v>
      </c>
      <c r="J7522">
        <f t="shared" si="1005"/>
        <v>7.7573611056146299E-5</v>
      </c>
      <c r="L7522">
        <f t="shared" si="998"/>
        <v>2021</v>
      </c>
      <c r="M7522">
        <f t="shared" si="999"/>
        <v>6</v>
      </c>
      <c r="N7522">
        <f t="shared" si="1000"/>
        <v>16</v>
      </c>
      <c r="O7522">
        <f t="shared" si="1001"/>
        <v>7.7573611056146299E-5</v>
      </c>
    </row>
    <row r="7523" spans="2:15" x14ac:dyDescent="0.25">
      <c r="B7523" s="3">
        <v>44363.885417129626</v>
      </c>
      <c r="C7523">
        <v>15.2094</v>
      </c>
      <c r="D7523">
        <v>72.891000000000005</v>
      </c>
      <c r="E7523">
        <v>14.7338</v>
      </c>
      <c r="F7523">
        <v>70.650999999999996</v>
      </c>
      <c r="G7523">
        <f t="shared" si="1002"/>
        <v>0.47560000000000002</v>
      </c>
      <c r="H7523" s="4">
        <f t="shared" si="1003"/>
        <v>0.33508248834679494</v>
      </c>
      <c r="I7523" s="4">
        <f t="shared" si="1004"/>
        <v>5.0824883467949222E-3</v>
      </c>
      <c r="J7523">
        <f t="shared" si="1005"/>
        <v>2.0184382458745726E-5</v>
      </c>
      <c r="L7523">
        <f t="shared" si="998"/>
        <v>2021</v>
      </c>
      <c r="M7523">
        <f t="shared" si="999"/>
        <v>6</v>
      </c>
      <c r="N7523">
        <f t="shared" si="1000"/>
        <v>16</v>
      </c>
      <c r="O7523">
        <f t="shared" si="1001"/>
        <v>2.0184382458745726E-5</v>
      </c>
    </row>
    <row r="7524" spans="2:15" x14ac:dyDescent="0.25">
      <c r="B7524" s="3">
        <v>44363.895833854163</v>
      </c>
      <c r="C7524">
        <v>15.211</v>
      </c>
      <c r="D7524">
        <v>72.891000000000005</v>
      </c>
      <c r="E7524">
        <v>14.736800000000001</v>
      </c>
      <c r="F7524">
        <v>70.650999999999996</v>
      </c>
      <c r="G7524">
        <f t="shared" si="1002"/>
        <v>0.47419999999999973</v>
      </c>
      <c r="H7524" s="4">
        <f t="shared" si="1003"/>
        <v>0.33409612273769979</v>
      </c>
      <c r="I7524" s="4">
        <f t="shared" si="1004"/>
        <v>4.09612273769977E-3</v>
      </c>
      <c r="J7524">
        <f t="shared" si="1005"/>
        <v>9.1494632783163848E-6</v>
      </c>
      <c r="L7524">
        <f t="shared" si="998"/>
        <v>2021</v>
      </c>
      <c r="M7524">
        <f t="shared" si="999"/>
        <v>6</v>
      </c>
      <c r="N7524">
        <f t="shared" si="1000"/>
        <v>16</v>
      </c>
      <c r="O7524">
        <f t="shared" si="1001"/>
        <v>9.1494632783163848E-6</v>
      </c>
    </row>
    <row r="7525" spans="2:15" x14ac:dyDescent="0.25">
      <c r="B7525" s="3">
        <v>44363.906250578701</v>
      </c>
      <c r="C7525">
        <v>15.2187</v>
      </c>
      <c r="D7525">
        <v>72.891000000000005</v>
      </c>
      <c r="E7525">
        <v>14.741199999999999</v>
      </c>
      <c r="F7525">
        <v>70.650999999999996</v>
      </c>
      <c r="G7525">
        <f t="shared" si="1002"/>
        <v>0.47750000000000092</v>
      </c>
      <c r="H7525" s="4">
        <f t="shared" si="1003"/>
        <v>0.33642112738770991</v>
      </c>
      <c r="I7525" s="4">
        <f t="shared" si="1004"/>
        <v>6.4211273877098907E-3</v>
      </c>
      <c r="J7525">
        <f t="shared" si="1005"/>
        <v>4.7572292200788093E-5</v>
      </c>
      <c r="L7525">
        <f t="shared" si="998"/>
        <v>2021</v>
      </c>
      <c r="M7525">
        <f t="shared" si="999"/>
        <v>6</v>
      </c>
      <c r="N7525">
        <f t="shared" si="1000"/>
        <v>16</v>
      </c>
      <c r="O7525">
        <f t="shared" si="1001"/>
        <v>4.7572292200788093E-5</v>
      </c>
    </row>
    <row r="7526" spans="2:15" x14ac:dyDescent="0.25">
      <c r="B7526" s="3">
        <v>44363.916667303238</v>
      </c>
      <c r="C7526">
        <v>15.2217</v>
      </c>
      <c r="D7526">
        <v>72.891000000000005</v>
      </c>
      <c r="E7526">
        <v>14.7441</v>
      </c>
      <c r="F7526">
        <v>70.650999999999996</v>
      </c>
      <c r="G7526">
        <f t="shared" si="1002"/>
        <v>0.47760000000000069</v>
      </c>
      <c r="H7526" s="4">
        <f t="shared" si="1003"/>
        <v>0.33649158207407376</v>
      </c>
      <c r="I7526" s="4">
        <f t="shared" si="1004"/>
        <v>6.4915820740737429E-3</v>
      </c>
      <c r="J7526">
        <f t="shared" si="1005"/>
        <v>4.9514619001091209E-5</v>
      </c>
      <c r="L7526">
        <f t="shared" si="998"/>
        <v>2021</v>
      </c>
      <c r="M7526">
        <f t="shared" si="999"/>
        <v>6</v>
      </c>
      <c r="N7526">
        <f t="shared" si="1000"/>
        <v>16</v>
      </c>
      <c r="O7526">
        <f t="shared" si="1001"/>
        <v>4.9514619001091209E-5</v>
      </c>
    </row>
    <row r="7527" spans="2:15" x14ac:dyDescent="0.25">
      <c r="B7527" s="3">
        <v>44363.927084027775</v>
      </c>
      <c r="C7527">
        <v>15.2248</v>
      </c>
      <c r="D7527">
        <v>72.891000000000005</v>
      </c>
      <c r="E7527">
        <v>14.7485</v>
      </c>
      <c r="F7527">
        <v>70.650999999999996</v>
      </c>
      <c r="G7527">
        <f t="shared" si="1002"/>
        <v>0.47630000000000017</v>
      </c>
      <c r="H7527" s="4">
        <f t="shared" si="1003"/>
        <v>0.3355756711513424</v>
      </c>
      <c r="I7527" s="4">
        <f t="shared" si="1004"/>
        <v>5.5756711513423873E-3</v>
      </c>
      <c r="J7527">
        <f t="shared" si="1005"/>
        <v>2.8347124786202227E-5</v>
      </c>
      <c r="L7527">
        <f t="shared" si="998"/>
        <v>2021</v>
      </c>
      <c r="M7527">
        <f t="shared" si="999"/>
        <v>6</v>
      </c>
      <c r="N7527">
        <f t="shared" si="1000"/>
        <v>16</v>
      </c>
      <c r="O7527">
        <f t="shared" si="1001"/>
        <v>2.8347124786202227E-5</v>
      </c>
    </row>
    <row r="7528" spans="2:15" x14ac:dyDescent="0.25">
      <c r="B7528" s="3">
        <v>44363.937500694446</v>
      </c>
      <c r="C7528">
        <v>15.2293</v>
      </c>
      <c r="D7528">
        <v>72.891000000000005</v>
      </c>
      <c r="E7528">
        <v>14.75</v>
      </c>
      <c r="F7528">
        <v>70.650999999999996</v>
      </c>
      <c r="G7528">
        <f t="shared" si="1002"/>
        <v>0.47930000000000028</v>
      </c>
      <c r="H7528" s="4">
        <f t="shared" si="1003"/>
        <v>0.33768931174226002</v>
      </c>
      <c r="I7528" s="4">
        <f t="shared" si="1004"/>
        <v>7.6893117422600077E-3</v>
      </c>
      <c r="J7528">
        <f t="shared" si="1005"/>
        <v>9.212991429665939E-5</v>
      </c>
      <c r="L7528">
        <f t="shared" si="998"/>
        <v>2021</v>
      </c>
      <c r="M7528">
        <f t="shared" si="999"/>
        <v>6</v>
      </c>
      <c r="N7528">
        <f t="shared" si="1000"/>
        <v>16</v>
      </c>
      <c r="O7528">
        <f t="shared" si="1001"/>
        <v>9.212991429665939E-5</v>
      </c>
    </row>
    <row r="7529" spans="2:15" x14ac:dyDescent="0.25">
      <c r="B7529" s="3">
        <v>44363.947917418984</v>
      </c>
      <c r="C7529">
        <v>15.2278</v>
      </c>
      <c r="D7529">
        <v>72.891000000000005</v>
      </c>
      <c r="E7529">
        <v>14.7515</v>
      </c>
      <c r="F7529">
        <v>70.650999999999996</v>
      </c>
      <c r="G7529">
        <f t="shared" si="1002"/>
        <v>0.47630000000000017</v>
      </c>
      <c r="H7529" s="4">
        <f t="shared" si="1003"/>
        <v>0.3355756711513424</v>
      </c>
      <c r="I7529" s="4">
        <f t="shared" si="1004"/>
        <v>5.5756711513423873E-3</v>
      </c>
      <c r="J7529">
        <f t="shared" si="1005"/>
        <v>2.8347124786202227E-5</v>
      </c>
      <c r="L7529">
        <f t="shared" si="998"/>
        <v>2021</v>
      </c>
      <c r="M7529">
        <f t="shared" si="999"/>
        <v>6</v>
      </c>
      <c r="N7529">
        <f t="shared" si="1000"/>
        <v>16</v>
      </c>
      <c r="O7529">
        <f t="shared" si="1001"/>
        <v>2.8347124786202227E-5</v>
      </c>
    </row>
    <row r="7530" spans="2:15" x14ac:dyDescent="0.25">
      <c r="B7530" s="3">
        <v>44363.958334143521</v>
      </c>
      <c r="C7530">
        <v>15.229799999999999</v>
      </c>
      <c r="D7530">
        <v>73.061999999999998</v>
      </c>
      <c r="E7530">
        <v>14.7515</v>
      </c>
      <c r="F7530">
        <v>70.650999999999996</v>
      </c>
      <c r="G7530">
        <f t="shared" si="1002"/>
        <v>0.47829999999999906</v>
      </c>
      <c r="H7530" s="4">
        <f t="shared" si="1003"/>
        <v>0.33698476487861995</v>
      </c>
      <c r="I7530" s="4">
        <f t="shared" si="1004"/>
        <v>6.9847648786199312E-3</v>
      </c>
      <c r="J7530">
        <f t="shared" si="1005"/>
        <v>6.4766699449712284E-5</v>
      </c>
      <c r="L7530">
        <f t="shared" si="998"/>
        <v>2021</v>
      </c>
      <c r="M7530">
        <f t="shared" si="999"/>
        <v>6</v>
      </c>
      <c r="N7530">
        <f t="shared" si="1000"/>
        <v>16</v>
      </c>
      <c r="O7530">
        <f t="shared" si="1001"/>
        <v>6.4766699449712284E-5</v>
      </c>
    </row>
    <row r="7531" spans="2:15" x14ac:dyDescent="0.25">
      <c r="B7531" s="3">
        <v>44363.968750868058</v>
      </c>
      <c r="C7531">
        <v>15.231299999999999</v>
      </c>
      <c r="D7531">
        <v>73.061999999999998</v>
      </c>
      <c r="E7531">
        <v>14.7544</v>
      </c>
      <c r="F7531">
        <v>70.650999999999996</v>
      </c>
      <c r="G7531">
        <f t="shared" si="1002"/>
        <v>0.47689999999999877</v>
      </c>
      <c r="H7531" s="4">
        <f t="shared" si="1003"/>
        <v>0.33599839926952491</v>
      </c>
      <c r="I7531" s="4">
        <f t="shared" si="1004"/>
        <v>5.99839926952489E-3</v>
      </c>
      <c r="J7531">
        <f t="shared" si="1005"/>
        <v>3.7059216838483847E-5</v>
      </c>
      <c r="L7531">
        <f t="shared" si="998"/>
        <v>2021</v>
      </c>
      <c r="M7531">
        <f t="shared" si="999"/>
        <v>6</v>
      </c>
      <c r="N7531">
        <f t="shared" si="1000"/>
        <v>16</v>
      </c>
      <c r="O7531">
        <f t="shared" si="1001"/>
        <v>3.7059216838483847E-5</v>
      </c>
    </row>
    <row r="7532" spans="2:15" x14ac:dyDescent="0.25">
      <c r="B7532" s="3">
        <v>44363.979167592595</v>
      </c>
      <c r="C7532">
        <v>15.235900000000001</v>
      </c>
      <c r="D7532">
        <v>73.061999999999998</v>
      </c>
      <c r="E7532">
        <v>14.757300000000001</v>
      </c>
      <c r="F7532">
        <v>70.650999999999996</v>
      </c>
      <c r="G7532">
        <f t="shared" si="1002"/>
        <v>0.47860000000000014</v>
      </c>
      <c r="H7532" s="4">
        <f t="shared" si="1003"/>
        <v>0.3371961289377125</v>
      </c>
      <c r="I7532" s="4">
        <f t="shared" si="1004"/>
        <v>7.1961289377124871E-3</v>
      </c>
      <c r="J7532">
        <f t="shared" si="1005"/>
        <v>7.2248733838408975E-5</v>
      </c>
      <c r="L7532">
        <f t="shared" si="998"/>
        <v>2021</v>
      </c>
      <c r="M7532">
        <f t="shared" si="999"/>
        <v>6</v>
      </c>
      <c r="N7532">
        <f t="shared" si="1000"/>
        <v>16</v>
      </c>
      <c r="O7532">
        <f t="shared" si="1001"/>
        <v>7.2248733838408975E-5</v>
      </c>
    </row>
    <row r="7533" spans="2:15" x14ac:dyDescent="0.25">
      <c r="B7533" s="3">
        <v>44363.989584317133</v>
      </c>
      <c r="C7533">
        <v>15.231299999999999</v>
      </c>
      <c r="D7533">
        <v>73.061999999999998</v>
      </c>
      <c r="E7533">
        <v>14.7529</v>
      </c>
      <c r="F7533">
        <v>70.650999999999996</v>
      </c>
      <c r="G7533">
        <f t="shared" si="1002"/>
        <v>0.47839999999999883</v>
      </c>
      <c r="H7533" s="4">
        <f t="shared" si="1003"/>
        <v>0.33705521956498374</v>
      </c>
      <c r="I7533" s="4">
        <f t="shared" si="1004"/>
        <v>7.0552195649837279E-3</v>
      </c>
      <c r="J7533">
        <f t="shared" si="1005"/>
        <v>6.7194806908008639E-5</v>
      </c>
      <c r="L7533">
        <f t="shared" si="998"/>
        <v>2021</v>
      </c>
      <c r="M7533">
        <f t="shared" si="999"/>
        <v>6</v>
      </c>
      <c r="N7533">
        <f t="shared" si="1000"/>
        <v>16</v>
      </c>
      <c r="O7533">
        <f t="shared" si="1001"/>
        <v>6.7194806908008639E-5</v>
      </c>
    </row>
    <row r="7534" spans="2:15" x14ac:dyDescent="0.25">
      <c r="B7534" s="3">
        <v>44364.00000104167</v>
      </c>
      <c r="C7534">
        <v>15.229799999999999</v>
      </c>
      <c r="D7534">
        <v>73.061999999999998</v>
      </c>
      <c r="E7534">
        <v>14.7515</v>
      </c>
      <c r="F7534">
        <v>70.650999999999996</v>
      </c>
      <c r="G7534">
        <f t="shared" si="1002"/>
        <v>0.47829999999999906</v>
      </c>
      <c r="H7534" s="4">
        <f t="shared" si="1003"/>
        <v>0.33698476487861995</v>
      </c>
      <c r="I7534" s="4">
        <f t="shared" si="1004"/>
        <v>6.9847648786199312E-3</v>
      </c>
      <c r="J7534">
        <f t="shared" si="1005"/>
        <v>6.4766699449712284E-5</v>
      </c>
      <c r="L7534">
        <f t="shared" si="998"/>
        <v>2021</v>
      </c>
      <c r="M7534">
        <f t="shared" si="999"/>
        <v>6</v>
      </c>
      <c r="N7534">
        <f t="shared" si="1000"/>
        <v>17</v>
      </c>
      <c r="O7534">
        <f t="shared" si="1001"/>
        <v>6.4766699449712284E-5</v>
      </c>
    </row>
    <row r="7535" spans="2:15" x14ac:dyDescent="0.25">
      <c r="B7535" s="3">
        <v>44364.010417766207</v>
      </c>
      <c r="C7535">
        <v>15.228199999999999</v>
      </c>
      <c r="D7535">
        <v>73.061999999999998</v>
      </c>
      <c r="E7535">
        <v>14.75</v>
      </c>
      <c r="F7535">
        <v>70.650999999999996</v>
      </c>
      <c r="G7535">
        <f t="shared" si="1002"/>
        <v>0.47819999999999929</v>
      </c>
      <c r="H7535" s="4">
        <f t="shared" si="1003"/>
        <v>0.33691431019225626</v>
      </c>
      <c r="I7535" s="4">
        <f t="shared" si="1004"/>
        <v>6.9143101922562455E-3</v>
      </c>
      <c r="J7535">
        <f t="shared" si="1005"/>
        <v>6.2403043650665472E-5</v>
      </c>
      <c r="L7535">
        <f t="shared" ref="L7535:L7598" si="1006">YEAR(B7535)</f>
        <v>2021</v>
      </c>
      <c r="M7535">
        <f t="shared" ref="M7535:M7598" si="1007">MONTH(B7535)</f>
        <v>6</v>
      </c>
      <c r="N7535">
        <f t="shared" ref="N7535:N7598" si="1008">DAY(B7535)</f>
        <v>17</v>
      </c>
      <c r="O7535">
        <f t="shared" ref="O7535:O7598" si="1009">J7535</f>
        <v>6.2403043650665472E-5</v>
      </c>
    </row>
    <row r="7536" spans="2:15" x14ac:dyDescent="0.25">
      <c r="B7536" s="3">
        <v>44364.020834490744</v>
      </c>
      <c r="C7536">
        <v>15.225199999999999</v>
      </c>
      <c r="D7536">
        <v>73.061999999999998</v>
      </c>
      <c r="E7536">
        <v>14.7485</v>
      </c>
      <c r="F7536">
        <v>70.650999999999996</v>
      </c>
      <c r="G7536">
        <f t="shared" si="1002"/>
        <v>0.47669999999999924</v>
      </c>
      <c r="H7536" s="4">
        <f t="shared" si="1003"/>
        <v>0.33585748989679742</v>
      </c>
      <c r="I7536" s="4">
        <f t="shared" si="1004"/>
        <v>5.8574898967974076E-3</v>
      </c>
      <c r="J7536">
        <f t="shared" si="1005"/>
        <v>3.396547946545128E-5</v>
      </c>
      <c r="L7536">
        <f t="shared" si="1006"/>
        <v>2021</v>
      </c>
      <c r="M7536">
        <f t="shared" si="1007"/>
        <v>6</v>
      </c>
      <c r="N7536">
        <f t="shared" si="1008"/>
        <v>17</v>
      </c>
      <c r="O7536">
        <f t="shared" si="1009"/>
        <v>3.396547946545128E-5</v>
      </c>
    </row>
    <row r="7537" spans="2:15" x14ac:dyDescent="0.25">
      <c r="B7537" s="3">
        <v>44364.031251215281</v>
      </c>
      <c r="C7537">
        <v>15.226800000000001</v>
      </c>
      <c r="D7537">
        <v>73.061999999999998</v>
      </c>
      <c r="E7537">
        <v>14.7485</v>
      </c>
      <c r="F7537">
        <v>70.650999999999996</v>
      </c>
      <c r="G7537">
        <f t="shared" si="1002"/>
        <v>0.47830000000000084</v>
      </c>
      <c r="H7537" s="4">
        <f t="shared" si="1003"/>
        <v>0.33698476487862122</v>
      </c>
      <c r="I7537" s="4">
        <f t="shared" si="1004"/>
        <v>6.984764878621208E-3</v>
      </c>
      <c r="J7537">
        <f t="shared" si="1005"/>
        <v>6.4766699449755774E-5</v>
      </c>
      <c r="L7537">
        <f t="shared" si="1006"/>
        <v>2021</v>
      </c>
      <c r="M7537">
        <f t="shared" si="1007"/>
        <v>6</v>
      </c>
      <c r="N7537">
        <f t="shared" si="1008"/>
        <v>17</v>
      </c>
      <c r="O7537">
        <f t="shared" si="1009"/>
        <v>6.4766699449755774E-5</v>
      </c>
    </row>
    <row r="7538" spans="2:15" x14ac:dyDescent="0.25">
      <c r="B7538" s="3">
        <v>44364.041667939811</v>
      </c>
      <c r="C7538">
        <v>15.228199999999999</v>
      </c>
      <c r="D7538">
        <v>73.061999999999998</v>
      </c>
      <c r="E7538">
        <v>14.7456</v>
      </c>
      <c r="F7538">
        <v>70.650999999999996</v>
      </c>
      <c r="G7538">
        <f t="shared" si="1002"/>
        <v>0.4825999999999997</v>
      </c>
      <c r="H7538" s="4">
        <f t="shared" si="1003"/>
        <v>0.34001431639226887</v>
      </c>
      <c r="I7538" s="4">
        <f t="shared" si="1004"/>
        <v>1.0014316392268852E-2</v>
      </c>
      <c r="J7538">
        <f t="shared" si="1005"/>
        <v>2.4273987904005061E-4</v>
      </c>
      <c r="L7538">
        <f t="shared" si="1006"/>
        <v>2021</v>
      </c>
      <c r="M7538">
        <f t="shared" si="1007"/>
        <v>6</v>
      </c>
      <c r="N7538">
        <f t="shared" si="1008"/>
        <v>17</v>
      </c>
      <c r="O7538">
        <f t="shared" si="1009"/>
        <v>2.4273987904005061E-4</v>
      </c>
    </row>
    <row r="7539" spans="2:15" x14ac:dyDescent="0.25">
      <c r="B7539" s="3">
        <v>44364.052084664349</v>
      </c>
      <c r="C7539">
        <v>15.225199999999999</v>
      </c>
      <c r="D7539">
        <v>73.061999999999998</v>
      </c>
      <c r="E7539">
        <v>14.7441</v>
      </c>
      <c r="F7539">
        <v>70.650999999999996</v>
      </c>
      <c r="G7539">
        <f t="shared" ref="G7539:G7602" si="1010">C7539-E7539</f>
        <v>0.48109999999999964</v>
      </c>
      <c r="H7539" s="4">
        <f t="shared" ref="H7539:H7602" si="1011">1000*G7539/2.2/(2.54^2)/100</f>
        <v>0.33895749609681003</v>
      </c>
      <c r="I7539" s="4">
        <f t="shared" ref="I7539:I7602" si="1012">H7539-($Y$1-$Y$2)/100</f>
        <v>8.9574960968100137E-3</v>
      </c>
      <c r="J7539">
        <f t="shared" si="1005"/>
        <v>1.612598729488297E-4</v>
      </c>
      <c r="L7539">
        <f t="shared" si="1006"/>
        <v>2021</v>
      </c>
      <c r="M7539">
        <f t="shared" si="1007"/>
        <v>6</v>
      </c>
      <c r="N7539">
        <f t="shared" si="1008"/>
        <v>17</v>
      </c>
      <c r="O7539">
        <f t="shared" si="1009"/>
        <v>1.612598729488297E-4</v>
      </c>
    </row>
    <row r="7540" spans="2:15" x14ac:dyDescent="0.25">
      <c r="B7540" s="3">
        <v>44364.062501388886</v>
      </c>
      <c r="C7540">
        <v>15.223699999999999</v>
      </c>
      <c r="D7540">
        <v>73.061999999999998</v>
      </c>
      <c r="E7540">
        <v>14.739800000000001</v>
      </c>
      <c r="F7540">
        <v>70.650999999999996</v>
      </c>
      <c r="G7540">
        <f t="shared" si="1010"/>
        <v>0.48389999999999844</v>
      </c>
      <c r="H7540" s="4">
        <f t="shared" si="1011"/>
        <v>0.34093022731499895</v>
      </c>
      <c r="I7540" s="4">
        <f t="shared" si="1012"/>
        <v>1.093022731499893E-2</v>
      </c>
      <c r="J7540">
        <f t="shared" si="1005"/>
        <v>3.3459530959127143E-4</v>
      </c>
      <c r="L7540">
        <f t="shared" si="1006"/>
        <v>2021</v>
      </c>
      <c r="M7540">
        <f t="shared" si="1007"/>
        <v>6</v>
      </c>
      <c r="N7540">
        <f t="shared" si="1008"/>
        <v>17</v>
      </c>
      <c r="O7540">
        <f t="shared" si="1009"/>
        <v>3.3459530959127143E-4</v>
      </c>
    </row>
    <row r="7541" spans="2:15" x14ac:dyDescent="0.25">
      <c r="B7541" s="3">
        <v>44364.072918113423</v>
      </c>
      <c r="C7541">
        <v>15.222099999999999</v>
      </c>
      <c r="D7541">
        <v>73.061999999999998</v>
      </c>
      <c r="E7541">
        <v>14.7441</v>
      </c>
      <c r="F7541">
        <v>70.650999999999996</v>
      </c>
      <c r="G7541">
        <f t="shared" si="1010"/>
        <v>0.47799999999999976</v>
      </c>
      <c r="H7541" s="4">
        <f t="shared" si="1011"/>
        <v>0.33677340081952872</v>
      </c>
      <c r="I7541" s="4">
        <f t="shared" si="1012"/>
        <v>6.7734008195287077E-3</v>
      </c>
      <c r="J7541">
        <f t="shared" si="1005"/>
        <v>5.7864773752185039E-5</v>
      </c>
      <c r="L7541">
        <f t="shared" si="1006"/>
        <v>2021</v>
      </c>
      <c r="M7541">
        <f t="shared" si="1007"/>
        <v>6</v>
      </c>
      <c r="N7541">
        <f t="shared" si="1008"/>
        <v>17</v>
      </c>
      <c r="O7541">
        <f t="shared" si="1009"/>
        <v>5.7864773752185039E-5</v>
      </c>
    </row>
    <row r="7542" spans="2:15" x14ac:dyDescent="0.25">
      <c r="B7542" s="3">
        <v>44364.08333483796</v>
      </c>
      <c r="C7542">
        <v>15.220700000000001</v>
      </c>
      <c r="D7542">
        <v>73.061999999999998</v>
      </c>
      <c r="E7542">
        <v>14.741199999999999</v>
      </c>
      <c r="F7542">
        <v>70.650999999999996</v>
      </c>
      <c r="G7542">
        <f t="shared" si="1010"/>
        <v>0.47950000000000159</v>
      </c>
      <c r="H7542" s="4">
        <f t="shared" si="1011"/>
        <v>0.33783022111498873</v>
      </c>
      <c r="I7542" s="4">
        <f t="shared" si="1012"/>
        <v>7.8302211149887113E-3</v>
      </c>
      <c r="J7542">
        <f t="shared" si="1005"/>
        <v>9.8473973514545308E-5</v>
      </c>
      <c r="L7542">
        <f t="shared" si="1006"/>
        <v>2021</v>
      </c>
      <c r="M7542">
        <f t="shared" si="1007"/>
        <v>6</v>
      </c>
      <c r="N7542">
        <f t="shared" si="1008"/>
        <v>17</v>
      </c>
      <c r="O7542">
        <f t="shared" si="1009"/>
        <v>9.8473973514545308E-5</v>
      </c>
    </row>
    <row r="7543" spans="2:15" x14ac:dyDescent="0.25">
      <c r="B7543" s="3">
        <v>44364.093751562497</v>
      </c>
      <c r="C7543">
        <v>15.219099999999999</v>
      </c>
      <c r="D7543">
        <v>73.061999999999998</v>
      </c>
      <c r="E7543">
        <v>14.739800000000001</v>
      </c>
      <c r="F7543">
        <v>70.650999999999996</v>
      </c>
      <c r="G7543">
        <f t="shared" si="1010"/>
        <v>0.47929999999999851</v>
      </c>
      <c r="H7543" s="4">
        <f t="shared" si="1011"/>
        <v>0.33768931174225875</v>
      </c>
      <c r="I7543" s="4">
        <f t="shared" si="1012"/>
        <v>7.6893117422587309E-3</v>
      </c>
      <c r="J7543">
        <f t="shared" si="1005"/>
        <v>9.2129914296603093E-5</v>
      </c>
      <c r="L7543">
        <f t="shared" si="1006"/>
        <v>2021</v>
      </c>
      <c r="M7543">
        <f t="shared" si="1007"/>
        <v>6</v>
      </c>
      <c r="N7543">
        <f t="shared" si="1008"/>
        <v>17</v>
      </c>
      <c r="O7543">
        <f t="shared" si="1009"/>
        <v>9.2129914296603093E-5</v>
      </c>
    </row>
    <row r="7544" spans="2:15" x14ac:dyDescent="0.25">
      <c r="B7544" s="3">
        <v>44364.104168287035</v>
      </c>
      <c r="C7544">
        <v>15.219099999999999</v>
      </c>
      <c r="D7544">
        <v>73.061999999999998</v>
      </c>
      <c r="E7544">
        <v>14.738300000000001</v>
      </c>
      <c r="F7544">
        <v>70.650999999999996</v>
      </c>
      <c r="G7544">
        <f t="shared" si="1010"/>
        <v>0.48079999999999856</v>
      </c>
      <c r="H7544" s="4">
        <f t="shared" si="1011"/>
        <v>0.33874613203771758</v>
      </c>
      <c r="I7544" s="4">
        <f t="shared" si="1012"/>
        <v>8.7461320377175689E-3</v>
      </c>
      <c r="J7544">
        <f t="shared" si="1005"/>
        <v>1.477393870674167E-4</v>
      </c>
      <c r="L7544">
        <f t="shared" si="1006"/>
        <v>2021</v>
      </c>
      <c r="M7544">
        <f t="shared" si="1007"/>
        <v>6</v>
      </c>
      <c r="N7544">
        <f t="shared" si="1008"/>
        <v>17</v>
      </c>
      <c r="O7544">
        <f t="shared" si="1009"/>
        <v>1.477393870674167E-4</v>
      </c>
    </row>
    <row r="7545" spans="2:15" x14ac:dyDescent="0.25">
      <c r="B7545" s="3">
        <v>44364.114585011572</v>
      </c>
      <c r="C7545">
        <v>15.219099999999999</v>
      </c>
      <c r="D7545">
        <v>73.061999999999998</v>
      </c>
      <c r="E7545">
        <v>14.736800000000001</v>
      </c>
      <c r="F7545">
        <v>70.650999999999996</v>
      </c>
      <c r="G7545">
        <f t="shared" si="1010"/>
        <v>0.48229999999999862</v>
      </c>
      <c r="H7545" s="4">
        <f t="shared" si="1011"/>
        <v>0.33980295233317631</v>
      </c>
      <c r="I7545" s="4">
        <f t="shared" si="1012"/>
        <v>9.8029523331762958E-3</v>
      </c>
      <c r="J7545">
        <f t="shared" si="1005"/>
        <v>2.2447479613582472E-4</v>
      </c>
      <c r="L7545">
        <f t="shared" si="1006"/>
        <v>2021</v>
      </c>
      <c r="M7545">
        <f t="shared" si="1007"/>
        <v>6</v>
      </c>
      <c r="N7545">
        <f t="shared" si="1008"/>
        <v>17</v>
      </c>
      <c r="O7545">
        <f t="shared" si="1009"/>
        <v>2.2447479613582472E-4</v>
      </c>
    </row>
    <row r="7546" spans="2:15" x14ac:dyDescent="0.25">
      <c r="B7546" s="3">
        <v>44364.125001678243</v>
      </c>
      <c r="C7546">
        <v>15.219099999999999</v>
      </c>
      <c r="D7546">
        <v>73.061999999999998</v>
      </c>
      <c r="E7546">
        <v>14.7338</v>
      </c>
      <c r="F7546">
        <v>70.650999999999996</v>
      </c>
      <c r="G7546">
        <f t="shared" si="1010"/>
        <v>0.48529999999999873</v>
      </c>
      <c r="H7546" s="4">
        <f t="shared" si="1011"/>
        <v>0.34191659292409404</v>
      </c>
      <c r="I7546" s="4">
        <f t="shared" si="1012"/>
        <v>1.1916592924094027E-2</v>
      </c>
      <c r="J7546">
        <f t="shared" si="1005"/>
        <v>4.5932502939359895E-4</v>
      </c>
      <c r="L7546">
        <f t="shared" si="1006"/>
        <v>2021</v>
      </c>
      <c r="M7546">
        <f t="shared" si="1007"/>
        <v>6</v>
      </c>
      <c r="N7546">
        <f t="shared" si="1008"/>
        <v>17</v>
      </c>
      <c r="O7546">
        <f t="shared" si="1009"/>
        <v>4.5932502939359895E-4</v>
      </c>
    </row>
    <row r="7547" spans="2:15" x14ac:dyDescent="0.25">
      <c r="B7547" s="3">
        <v>44364.13541840278</v>
      </c>
      <c r="C7547">
        <v>15.216100000000001</v>
      </c>
      <c r="D7547">
        <v>73.061999999999998</v>
      </c>
      <c r="E7547">
        <v>14.7354</v>
      </c>
      <c r="F7547">
        <v>70.650999999999996</v>
      </c>
      <c r="G7547">
        <f t="shared" si="1010"/>
        <v>0.48070000000000057</v>
      </c>
      <c r="H7547" s="4">
        <f t="shared" si="1011"/>
        <v>0.33867567735135501</v>
      </c>
      <c r="I7547" s="4">
        <f t="shared" si="1012"/>
        <v>8.6756773513549934E-3</v>
      </c>
      <c r="J7547">
        <f t="shared" si="1005"/>
        <v>1.4342177757156456E-4</v>
      </c>
      <c r="L7547">
        <f t="shared" si="1006"/>
        <v>2021</v>
      </c>
      <c r="M7547">
        <f t="shared" si="1007"/>
        <v>6</v>
      </c>
      <c r="N7547">
        <f t="shared" si="1008"/>
        <v>17</v>
      </c>
      <c r="O7547">
        <f t="shared" si="1009"/>
        <v>1.4342177757156456E-4</v>
      </c>
    </row>
    <row r="7548" spans="2:15" x14ac:dyDescent="0.25">
      <c r="B7548" s="3">
        <v>44364.145835127318</v>
      </c>
      <c r="C7548">
        <v>15.217599999999999</v>
      </c>
      <c r="D7548">
        <v>73.061999999999998</v>
      </c>
      <c r="E7548">
        <v>14.7354</v>
      </c>
      <c r="F7548">
        <v>70.650999999999996</v>
      </c>
      <c r="G7548">
        <f t="shared" si="1010"/>
        <v>0.48219999999999885</v>
      </c>
      <c r="H7548" s="4">
        <f t="shared" si="1011"/>
        <v>0.33973249764681263</v>
      </c>
      <c r="I7548" s="4">
        <f t="shared" si="1012"/>
        <v>9.7324976468126101E-3</v>
      </c>
      <c r="J7548">
        <f t="shared" si="1005"/>
        <v>2.1861506625828176E-4</v>
      </c>
      <c r="L7548">
        <f t="shared" si="1006"/>
        <v>2021</v>
      </c>
      <c r="M7548">
        <f t="shared" si="1007"/>
        <v>6</v>
      </c>
      <c r="N7548">
        <f t="shared" si="1008"/>
        <v>17</v>
      </c>
      <c r="O7548">
        <f t="shared" si="1009"/>
        <v>2.1861506625828176E-4</v>
      </c>
    </row>
    <row r="7549" spans="2:15" x14ac:dyDescent="0.25">
      <c r="B7549" s="3">
        <v>44364.156251851855</v>
      </c>
      <c r="C7549">
        <v>15.219099999999999</v>
      </c>
      <c r="D7549">
        <v>73.061999999999998</v>
      </c>
      <c r="E7549">
        <v>14.7338</v>
      </c>
      <c r="F7549">
        <v>70.650999999999996</v>
      </c>
      <c r="G7549">
        <f t="shared" si="1010"/>
        <v>0.48529999999999873</v>
      </c>
      <c r="H7549" s="4">
        <f t="shared" si="1011"/>
        <v>0.34191659292409404</v>
      </c>
      <c r="I7549" s="4">
        <f t="shared" si="1012"/>
        <v>1.1916592924094027E-2</v>
      </c>
      <c r="J7549">
        <f t="shared" si="1005"/>
        <v>4.5932502939359895E-4</v>
      </c>
      <c r="L7549">
        <f t="shared" si="1006"/>
        <v>2021</v>
      </c>
      <c r="M7549">
        <f t="shared" si="1007"/>
        <v>6</v>
      </c>
      <c r="N7549">
        <f t="shared" si="1008"/>
        <v>17</v>
      </c>
      <c r="O7549">
        <f t="shared" si="1009"/>
        <v>4.5932502939359895E-4</v>
      </c>
    </row>
    <row r="7550" spans="2:15" x14ac:dyDescent="0.25">
      <c r="B7550" s="3">
        <v>44364.166668576392</v>
      </c>
      <c r="C7550">
        <v>15.219099999999999</v>
      </c>
      <c r="D7550">
        <v>73.061999999999998</v>
      </c>
      <c r="E7550">
        <v>14.7354</v>
      </c>
      <c r="F7550">
        <v>70.650999999999996</v>
      </c>
      <c r="G7550">
        <f t="shared" si="1010"/>
        <v>0.48369999999999891</v>
      </c>
      <c r="H7550" s="4">
        <f t="shared" si="1011"/>
        <v>0.34078931794227146</v>
      </c>
      <c r="I7550" s="4">
        <f t="shared" si="1012"/>
        <v>1.0789317942271448E-2</v>
      </c>
      <c r="J7550">
        <f t="shared" si="1005"/>
        <v>3.1904724316301933E-4</v>
      </c>
      <c r="L7550">
        <f t="shared" si="1006"/>
        <v>2021</v>
      </c>
      <c r="M7550">
        <f t="shared" si="1007"/>
        <v>6</v>
      </c>
      <c r="N7550">
        <f t="shared" si="1008"/>
        <v>17</v>
      </c>
      <c r="O7550">
        <f t="shared" si="1009"/>
        <v>3.1904724316301933E-4</v>
      </c>
    </row>
    <row r="7551" spans="2:15" x14ac:dyDescent="0.25">
      <c r="B7551" s="3">
        <v>44364.177085300929</v>
      </c>
      <c r="C7551">
        <v>15.219099999999999</v>
      </c>
      <c r="D7551">
        <v>73.061999999999998</v>
      </c>
      <c r="E7551">
        <v>14.7354</v>
      </c>
      <c r="F7551">
        <v>70.650999999999996</v>
      </c>
      <c r="G7551">
        <f t="shared" si="1010"/>
        <v>0.48369999999999891</v>
      </c>
      <c r="H7551" s="4">
        <f t="shared" si="1011"/>
        <v>0.34078931794227146</v>
      </c>
      <c r="I7551" s="4">
        <f t="shared" si="1012"/>
        <v>1.0789317942271448E-2</v>
      </c>
      <c r="J7551">
        <f t="shared" si="1005"/>
        <v>3.1904724316301933E-4</v>
      </c>
      <c r="L7551">
        <f t="shared" si="1006"/>
        <v>2021</v>
      </c>
      <c r="M7551">
        <f t="shared" si="1007"/>
        <v>6</v>
      </c>
      <c r="N7551">
        <f t="shared" si="1008"/>
        <v>17</v>
      </c>
      <c r="O7551">
        <f t="shared" si="1009"/>
        <v>3.1904724316301933E-4</v>
      </c>
    </row>
    <row r="7552" spans="2:15" x14ac:dyDescent="0.25">
      <c r="B7552" s="3">
        <v>44364.187502025467</v>
      </c>
      <c r="C7552">
        <v>15.217599999999999</v>
      </c>
      <c r="D7552">
        <v>73.061999999999998</v>
      </c>
      <c r="E7552">
        <v>14.7324</v>
      </c>
      <c r="F7552">
        <v>70.650999999999996</v>
      </c>
      <c r="G7552">
        <f t="shared" si="1010"/>
        <v>0.48519999999999897</v>
      </c>
      <c r="H7552" s="4">
        <f t="shared" si="1011"/>
        <v>0.34184613823773025</v>
      </c>
      <c r="I7552" s="4">
        <f t="shared" si="1012"/>
        <v>1.184613823773023E-2</v>
      </c>
      <c r="J7552">
        <f t="shared" si="1005"/>
        <v>4.4944463534105794E-4</v>
      </c>
      <c r="L7552">
        <f t="shared" si="1006"/>
        <v>2021</v>
      </c>
      <c r="M7552">
        <f t="shared" si="1007"/>
        <v>6</v>
      </c>
      <c r="N7552">
        <f t="shared" si="1008"/>
        <v>17</v>
      </c>
      <c r="O7552">
        <f t="shared" si="1009"/>
        <v>4.4944463534105794E-4</v>
      </c>
    </row>
    <row r="7553" spans="2:15" x14ac:dyDescent="0.25">
      <c r="B7553" s="3">
        <v>44364.197918749996</v>
      </c>
      <c r="C7553">
        <v>15.217599999999999</v>
      </c>
      <c r="D7553">
        <v>73.061999999999998</v>
      </c>
      <c r="E7553">
        <v>14.736800000000001</v>
      </c>
      <c r="F7553">
        <v>70.650999999999996</v>
      </c>
      <c r="G7553">
        <f t="shared" si="1010"/>
        <v>0.48079999999999856</v>
      </c>
      <c r="H7553" s="4">
        <f t="shared" si="1011"/>
        <v>0.33874613203771758</v>
      </c>
      <c r="I7553" s="4">
        <f t="shared" si="1012"/>
        <v>8.7461320377175689E-3</v>
      </c>
      <c r="J7553">
        <f t="shared" si="1005"/>
        <v>1.477393870674167E-4</v>
      </c>
      <c r="L7553">
        <f t="shared" si="1006"/>
        <v>2021</v>
      </c>
      <c r="M7553">
        <f t="shared" si="1007"/>
        <v>6</v>
      </c>
      <c r="N7553">
        <f t="shared" si="1008"/>
        <v>17</v>
      </c>
      <c r="O7553">
        <f t="shared" si="1009"/>
        <v>1.477393870674167E-4</v>
      </c>
    </row>
    <row r="7554" spans="2:15" x14ac:dyDescent="0.25">
      <c r="B7554" s="3">
        <v>44364.208335474534</v>
      </c>
      <c r="C7554">
        <v>15.223699999999999</v>
      </c>
      <c r="D7554">
        <v>73.061999999999998</v>
      </c>
      <c r="E7554">
        <v>14.736800000000001</v>
      </c>
      <c r="F7554">
        <v>70.650999999999996</v>
      </c>
      <c r="G7554">
        <f t="shared" si="1010"/>
        <v>0.48689999999999856</v>
      </c>
      <c r="H7554" s="4">
        <f t="shared" si="1011"/>
        <v>0.34304386790591657</v>
      </c>
      <c r="I7554" s="4">
        <f t="shared" si="1012"/>
        <v>1.3043867905916551E-2</v>
      </c>
      <c r="J7554">
        <f t="shared" si="1005"/>
        <v>6.3983723744855028E-4</v>
      </c>
      <c r="L7554">
        <f t="shared" si="1006"/>
        <v>2021</v>
      </c>
      <c r="M7554">
        <f t="shared" si="1007"/>
        <v>6</v>
      </c>
      <c r="N7554">
        <f t="shared" si="1008"/>
        <v>17</v>
      </c>
      <c r="O7554">
        <f t="shared" si="1009"/>
        <v>6.3983723744855028E-4</v>
      </c>
    </row>
    <row r="7555" spans="2:15" x14ac:dyDescent="0.25">
      <c r="B7555" s="3">
        <v>44364.218752199071</v>
      </c>
      <c r="C7555">
        <v>15.223699999999999</v>
      </c>
      <c r="D7555">
        <v>73.061999999999998</v>
      </c>
      <c r="E7555">
        <v>14.741199999999999</v>
      </c>
      <c r="F7555">
        <v>70.650999999999996</v>
      </c>
      <c r="G7555">
        <f t="shared" si="1010"/>
        <v>0.48249999999999993</v>
      </c>
      <c r="H7555" s="4">
        <f t="shared" si="1011"/>
        <v>0.33994386170590518</v>
      </c>
      <c r="I7555" s="4">
        <f t="shared" si="1012"/>
        <v>9.9438617059051659E-3</v>
      </c>
      <c r="J7555">
        <f t="shared" si="1005"/>
        <v>2.3653583724017241E-4</v>
      </c>
      <c r="L7555">
        <f t="shared" si="1006"/>
        <v>2021</v>
      </c>
      <c r="M7555">
        <f t="shared" si="1007"/>
        <v>6</v>
      </c>
      <c r="N7555">
        <f t="shared" si="1008"/>
        <v>17</v>
      </c>
      <c r="O7555">
        <f t="shared" si="1009"/>
        <v>2.3653583724017241E-4</v>
      </c>
    </row>
    <row r="7556" spans="2:15" x14ac:dyDescent="0.25">
      <c r="B7556" s="3">
        <v>44364.229168923608</v>
      </c>
      <c r="C7556">
        <v>15.223699999999999</v>
      </c>
      <c r="D7556">
        <v>73.061999999999998</v>
      </c>
      <c r="E7556">
        <v>14.738300000000001</v>
      </c>
      <c r="F7556">
        <v>70.650999999999996</v>
      </c>
      <c r="G7556">
        <f t="shared" si="1010"/>
        <v>0.4853999999999985</v>
      </c>
      <c r="H7556" s="4">
        <f t="shared" si="1011"/>
        <v>0.34198704761045773</v>
      </c>
      <c r="I7556" s="4">
        <f t="shared" si="1012"/>
        <v>1.1987047610457713E-2</v>
      </c>
      <c r="J7556">
        <f t="shared" si="1005"/>
        <v>4.6936245941377587E-4</v>
      </c>
      <c r="L7556">
        <f t="shared" si="1006"/>
        <v>2021</v>
      </c>
      <c r="M7556">
        <f t="shared" si="1007"/>
        <v>6</v>
      </c>
      <c r="N7556">
        <f t="shared" si="1008"/>
        <v>17</v>
      </c>
      <c r="O7556">
        <f t="shared" si="1009"/>
        <v>4.6936245941377587E-4</v>
      </c>
    </row>
    <row r="7557" spans="2:15" x14ac:dyDescent="0.25">
      <c r="B7557" s="3">
        <v>44364.239585648145</v>
      </c>
      <c r="C7557">
        <v>15.225199999999999</v>
      </c>
      <c r="D7557">
        <v>73.061999999999998</v>
      </c>
      <c r="E7557">
        <v>14.741199999999999</v>
      </c>
      <c r="F7557">
        <v>70.650999999999996</v>
      </c>
      <c r="G7557">
        <f t="shared" si="1010"/>
        <v>0.48399999999999999</v>
      </c>
      <c r="H7557" s="4">
        <f t="shared" si="1011"/>
        <v>0.34100068200136396</v>
      </c>
      <c r="I7557" s="4">
        <f t="shared" si="1012"/>
        <v>1.1000682001363948E-2</v>
      </c>
      <c r="J7557">
        <f t="shared" ref="J7557:J7620" si="1013">IF(I7557&lt;0,0,5212.7*I7557^3.6671)</f>
        <v>3.4257256969176357E-4</v>
      </c>
      <c r="L7557">
        <f t="shared" si="1006"/>
        <v>2021</v>
      </c>
      <c r="M7557">
        <f t="shared" si="1007"/>
        <v>6</v>
      </c>
      <c r="N7557">
        <f t="shared" si="1008"/>
        <v>17</v>
      </c>
      <c r="O7557">
        <f t="shared" si="1009"/>
        <v>3.4257256969176357E-4</v>
      </c>
    </row>
    <row r="7558" spans="2:15" x14ac:dyDescent="0.25">
      <c r="B7558" s="3">
        <v>44364.250002372683</v>
      </c>
      <c r="C7558">
        <v>15.226800000000001</v>
      </c>
      <c r="D7558">
        <v>73.061999999999998</v>
      </c>
      <c r="E7558">
        <v>14.741199999999999</v>
      </c>
      <c r="F7558">
        <v>70.650999999999996</v>
      </c>
      <c r="G7558">
        <f t="shared" si="1010"/>
        <v>0.48560000000000159</v>
      </c>
      <c r="H7558" s="4">
        <f t="shared" si="1011"/>
        <v>0.34212795698318776</v>
      </c>
      <c r="I7558" s="4">
        <f t="shared" si="1012"/>
        <v>1.2127956983187749E-2</v>
      </c>
      <c r="J7558">
        <f t="shared" si="1013"/>
        <v>4.8991463688077125E-4</v>
      </c>
      <c r="L7558">
        <f t="shared" si="1006"/>
        <v>2021</v>
      </c>
      <c r="M7558">
        <f t="shared" si="1007"/>
        <v>6</v>
      </c>
      <c r="N7558">
        <f t="shared" si="1008"/>
        <v>17</v>
      </c>
      <c r="O7558">
        <f t="shared" si="1009"/>
        <v>4.8991463688077125E-4</v>
      </c>
    </row>
    <row r="7559" spans="2:15" x14ac:dyDescent="0.25">
      <c r="B7559" s="3">
        <v>44364.26041909722</v>
      </c>
      <c r="C7559">
        <v>15.231299999999999</v>
      </c>
      <c r="D7559">
        <v>73.061999999999998</v>
      </c>
      <c r="E7559">
        <v>14.7485</v>
      </c>
      <c r="F7559">
        <v>70.650999999999996</v>
      </c>
      <c r="G7559">
        <f t="shared" si="1010"/>
        <v>0.48279999999999923</v>
      </c>
      <c r="H7559" s="4">
        <f t="shared" si="1011"/>
        <v>0.34015522576499641</v>
      </c>
      <c r="I7559" s="4">
        <f t="shared" si="1012"/>
        <v>1.015522576499639E-2</v>
      </c>
      <c r="J7559">
        <f t="shared" si="1013"/>
        <v>2.5550188022037276E-4</v>
      </c>
      <c r="L7559">
        <f t="shared" si="1006"/>
        <v>2021</v>
      </c>
      <c r="M7559">
        <f t="shared" si="1007"/>
        <v>6</v>
      </c>
      <c r="N7559">
        <f t="shared" si="1008"/>
        <v>17</v>
      </c>
      <c r="O7559">
        <f t="shared" si="1009"/>
        <v>2.5550188022037276E-4</v>
      </c>
    </row>
    <row r="7560" spans="2:15" x14ac:dyDescent="0.25">
      <c r="B7560" s="3">
        <v>44364.270835821757</v>
      </c>
      <c r="C7560">
        <v>15.231299999999999</v>
      </c>
      <c r="D7560">
        <v>73.061999999999998</v>
      </c>
      <c r="E7560">
        <v>14.7485</v>
      </c>
      <c r="F7560">
        <v>70.650999999999996</v>
      </c>
      <c r="G7560">
        <f t="shared" si="1010"/>
        <v>0.48279999999999923</v>
      </c>
      <c r="H7560" s="4">
        <f t="shared" si="1011"/>
        <v>0.34015522576499641</v>
      </c>
      <c r="I7560" s="4">
        <f t="shared" si="1012"/>
        <v>1.015522576499639E-2</v>
      </c>
      <c r="J7560">
        <f t="shared" si="1013"/>
        <v>2.5550188022037276E-4</v>
      </c>
      <c r="L7560">
        <f t="shared" si="1006"/>
        <v>2021</v>
      </c>
      <c r="M7560">
        <f t="shared" si="1007"/>
        <v>6</v>
      </c>
      <c r="N7560">
        <f t="shared" si="1008"/>
        <v>17</v>
      </c>
      <c r="O7560">
        <f t="shared" si="1009"/>
        <v>2.5550188022037276E-4</v>
      </c>
    </row>
    <row r="7561" spans="2:15" x14ac:dyDescent="0.25">
      <c r="B7561" s="3">
        <v>44364.281252488428</v>
      </c>
      <c r="C7561">
        <v>15.232900000000001</v>
      </c>
      <c r="D7561">
        <v>73.061999999999998</v>
      </c>
      <c r="E7561">
        <v>14.7485</v>
      </c>
      <c r="F7561">
        <v>70.650999999999996</v>
      </c>
      <c r="G7561">
        <f t="shared" si="1010"/>
        <v>0.48440000000000083</v>
      </c>
      <c r="H7561" s="4">
        <f t="shared" si="1011"/>
        <v>0.34128250074682021</v>
      </c>
      <c r="I7561" s="4">
        <f t="shared" si="1012"/>
        <v>1.128250074682019E-2</v>
      </c>
      <c r="J7561">
        <f t="shared" si="1013"/>
        <v>3.7587069502198651E-4</v>
      </c>
      <c r="L7561">
        <f t="shared" si="1006"/>
        <v>2021</v>
      </c>
      <c r="M7561">
        <f t="shared" si="1007"/>
        <v>6</v>
      </c>
      <c r="N7561">
        <f t="shared" si="1008"/>
        <v>17</v>
      </c>
      <c r="O7561">
        <f t="shared" si="1009"/>
        <v>3.7587069502198651E-4</v>
      </c>
    </row>
    <row r="7562" spans="2:15" x14ac:dyDescent="0.25">
      <c r="B7562" s="3">
        <v>44364.291669212966</v>
      </c>
      <c r="C7562">
        <v>15.232900000000001</v>
      </c>
      <c r="D7562">
        <v>73.061999999999998</v>
      </c>
      <c r="E7562">
        <v>14.75</v>
      </c>
      <c r="F7562">
        <v>70.650999999999996</v>
      </c>
      <c r="G7562">
        <f t="shared" si="1010"/>
        <v>0.48290000000000077</v>
      </c>
      <c r="H7562" s="4">
        <f t="shared" si="1011"/>
        <v>0.34022568045136142</v>
      </c>
      <c r="I7562" s="4">
        <f t="shared" si="1012"/>
        <v>1.0225680451361407E-2</v>
      </c>
      <c r="J7562">
        <f t="shared" si="1013"/>
        <v>2.6206260903180489E-4</v>
      </c>
      <c r="L7562">
        <f t="shared" si="1006"/>
        <v>2021</v>
      </c>
      <c r="M7562">
        <f t="shared" si="1007"/>
        <v>6</v>
      </c>
      <c r="N7562">
        <f t="shared" si="1008"/>
        <v>17</v>
      </c>
      <c r="O7562">
        <f t="shared" si="1009"/>
        <v>2.6206260903180489E-4</v>
      </c>
    </row>
    <row r="7563" spans="2:15" x14ac:dyDescent="0.25">
      <c r="B7563" s="3">
        <v>44364.302085937503</v>
      </c>
      <c r="C7563">
        <v>15.234299999999999</v>
      </c>
      <c r="D7563">
        <v>73.061999999999998</v>
      </c>
      <c r="E7563">
        <v>14.75</v>
      </c>
      <c r="F7563">
        <v>70.650999999999996</v>
      </c>
      <c r="G7563">
        <f t="shared" si="1010"/>
        <v>0.48429999999999929</v>
      </c>
      <c r="H7563" s="4">
        <f t="shared" si="1011"/>
        <v>0.34121204606045524</v>
      </c>
      <c r="I7563" s="4">
        <f t="shared" si="1012"/>
        <v>1.1212046060455227E-2</v>
      </c>
      <c r="J7563">
        <f t="shared" si="1013"/>
        <v>3.6733484739234144E-4</v>
      </c>
      <c r="L7563">
        <f t="shared" si="1006"/>
        <v>2021</v>
      </c>
      <c r="M7563">
        <f t="shared" si="1007"/>
        <v>6</v>
      </c>
      <c r="N7563">
        <f t="shared" si="1008"/>
        <v>17</v>
      </c>
      <c r="O7563">
        <f t="shared" si="1009"/>
        <v>3.6733484739234144E-4</v>
      </c>
    </row>
    <row r="7564" spans="2:15" x14ac:dyDescent="0.25">
      <c r="B7564" s="3">
        <v>44364.31250266204</v>
      </c>
      <c r="C7564">
        <v>15.239000000000001</v>
      </c>
      <c r="D7564">
        <v>73.061999999999998</v>
      </c>
      <c r="E7564">
        <v>14.7515</v>
      </c>
      <c r="F7564">
        <v>70.650999999999996</v>
      </c>
      <c r="G7564">
        <f t="shared" si="1010"/>
        <v>0.48750000000000071</v>
      </c>
      <c r="H7564" s="4">
        <f t="shared" si="1011"/>
        <v>0.34346659602410157</v>
      </c>
      <c r="I7564" s="4">
        <f t="shared" si="1012"/>
        <v>1.3466596024101551E-2</v>
      </c>
      <c r="J7564">
        <f t="shared" si="1013"/>
        <v>7.1922392812425037E-4</v>
      </c>
      <c r="L7564">
        <f t="shared" si="1006"/>
        <v>2021</v>
      </c>
      <c r="M7564">
        <f t="shared" si="1007"/>
        <v>6</v>
      </c>
      <c r="N7564">
        <f t="shared" si="1008"/>
        <v>17</v>
      </c>
      <c r="O7564">
        <f t="shared" si="1009"/>
        <v>7.1922392812425037E-4</v>
      </c>
    </row>
    <row r="7565" spans="2:15" x14ac:dyDescent="0.25">
      <c r="B7565" s="3">
        <v>44364.322919386577</v>
      </c>
      <c r="C7565">
        <v>15.240600000000001</v>
      </c>
      <c r="D7565">
        <v>73.061999999999998</v>
      </c>
      <c r="E7565">
        <v>14.7544</v>
      </c>
      <c r="F7565">
        <v>70.650999999999996</v>
      </c>
      <c r="G7565">
        <f t="shared" si="1010"/>
        <v>0.48620000000000019</v>
      </c>
      <c r="H7565" s="4">
        <f t="shared" si="1011"/>
        <v>0.34255068510137027</v>
      </c>
      <c r="I7565" s="4">
        <f t="shared" si="1012"/>
        <v>1.2550685101370251E-2</v>
      </c>
      <c r="J7565">
        <f t="shared" si="1013"/>
        <v>5.5550257383504592E-4</v>
      </c>
      <c r="L7565">
        <f t="shared" si="1006"/>
        <v>2021</v>
      </c>
      <c r="M7565">
        <f t="shared" si="1007"/>
        <v>6</v>
      </c>
      <c r="N7565">
        <f t="shared" si="1008"/>
        <v>17</v>
      </c>
      <c r="O7565">
        <f t="shared" si="1009"/>
        <v>5.5550257383504592E-4</v>
      </c>
    </row>
    <row r="7566" spans="2:15" x14ac:dyDescent="0.25">
      <c r="B7566" s="3">
        <v>44364.333336111114</v>
      </c>
      <c r="C7566">
        <v>15.243600000000001</v>
      </c>
      <c r="D7566">
        <v>73.061999999999998</v>
      </c>
      <c r="E7566">
        <v>14.757300000000001</v>
      </c>
      <c r="F7566">
        <v>70.650999999999996</v>
      </c>
      <c r="G7566">
        <f t="shared" si="1010"/>
        <v>0.48629999999999995</v>
      </c>
      <c r="H7566" s="4">
        <f t="shared" si="1011"/>
        <v>0.34262113978773406</v>
      </c>
      <c r="I7566" s="4">
        <f t="shared" si="1012"/>
        <v>1.2621139787734048E-2</v>
      </c>
      <c r="J7566">
        <f t="shared" si="1013"/>
        <v>5.6702384481899378E-4</v>
      </c>
      <c r="L7566">
        <f t="shared" si="1006"/>
        <v>2021</v>
      </c>
      <c r="M7566">
        <f t="shared" si="1007"/>
        <v>6</v>
      </c>
      <c r="N7566">
        <f t="shared" si="1008"/>
        <v>17</v>
      </c>
      <c r="O7566">
        <f t="shared" si="1009"/>
        <v>5.6702384481899378E-4</v>
      </c>
    </row>
    <row r="7567" spans="2:15" x14ac:dyDescent="0.25">
      <c r="B7567" s="3">
        <v>44364.343752835652</v>
      </c>
      <c r="C7567">
        <v>15.243600000000001</v>
      </c>
      <c r="D7567">
        <v>73.061999999999998</v>
      </c>
      <c r="E7567">
        <v>14.758800000000001</v>
      </c>
      <c r="F7567">
        <v>70.650999999999996</v>
      </c>
      <c r="G7567">
        <f t="shared" si="1010"/>
        <v>0.4847999999999999</v>
      </c>
      <c r="H7567" s="4">
        <f t="shared" si="1011"/>
        <v>0.34156431949227523</v>
      </c>
      <c r="I7567" s="4">
        <f t="shared" si="1012"/>
        <v>1.156431949227521E-2</v>
      </c>
      <c r="J7567">
        <f t="shared" si="1013"/>
        <v>4.1146261557464266E-4</v>
      </c>
      <c r="L7567">
        <f t="shared" si="1006"/>
        <v>2021</v>
      </c>
      <c r="M7567">
        <f t="shared" si="1007"/>
        <v>6</v>
      </c>
      <c r="N7567">
        <f t="shared" si="1008"/>
        <v>17</v>
      </c>
      <c r="O7567">
        <f t="shared" si="1009"/>
        <v>4.1146261557464266E-4</v>
      </c>
    </row>
    <row r="7568" spans="2:15" x14ac:dyDescent="0.25">
      <c r="B7568" s="3">
        <v>44364.354169560182</v>
      </c>
      <c r="C7568">
        <v>15.246700000000001</v>
      </c>
      <c r="D7568">
        <v>73.061999999999998</v>
      </c>
      <c r="E7568">
        <v>14.761699999999999</v>
      </c>
      <c r="F7568">
        <v>70.650999999999996</v>
      </c>
      <c r="G7568">
        <f t="shared" si="1010"/>
        <v>0.48500000000000121</v>
      </c>
      <c r="H7568" s="4">
        <f t="shared" si="1011"/>
        <v>0.34170522886500398</v>
      </c>
      <c r="I7568" s="4">
        <f t="shared" si="1012"/>
        <v>1.1705228865003969E-2</v>
      </c>
      <c r="J7568">
        <f t="shared" si="1013"/>
        <v>4.3014878224434123E-4</v>
      </c>
      <c r="L7568">
        <f t="shared" si="1006"/>
        <v>2021</v>
      </c>
      <c r="M7568">
        <f t="shared" si="1007"/>
        <v>6</v>
      </c>
      <c r="N7568">
        <f t="shared" si="1008"/>
        <v>17</v>
      </c>
      <c r="O7568">
        <f t="shared" si="1009"/>
        <v>4.3014878224434123E-4</v>
      </c>
    </row>
    <row r="7569" spans="2:15" x14ac:dyDescent="0.25">
      <c r="B7569" s="3">
        <v>44364.364586284719</v>
      </c>
      <c r="C7569">
        <v>15.246700000000001</v>
      </c>
      <c r="D7569">
        <v>73.061999999999998</v>
      </c>
      <c r="E7569">
        <v>14.7631</v>
      </c>
      <c r="F7569">
        <v>70.650999999999996</v>
      </c>
      <c r="G7569">
        <f t="shared" si="1010"/>
        <v>0.48360000000000092</v>
      </c>
      <c r="H7569" s="4">
        <f t="shared" si="1011"/>
        <v>0.34071886325590894</v>
      </c>
      <c r="I7569" s="4">
        <f t="shared" si="1012"/>
        <v>1.0718863255908928E-2</v>
      </c>
      <c r="J7569">
        <f t="shared" si="1013"/>
        <v>3.1147352718300926E-4</v>
      </c>
      <c r="L7569">
        <f t="shared" si="1006"/>
        <v>2021</v>
      </c>
      <c r="M7569">
        <f t="shared" si="1007"/>
        <v>6</v>
      </c>
      <c r="N7569">
        <f t="shared" si="1008"/>
        <v>17</v>
      </c>
      <c r="O7569">
        <f t="shared" si="1009"/>
        <v>3.1147352718300926E-4</v>
      </c>
    </row>
    <row r="7570" spans="2:15" x14ac:dyDescent="0.25">
      <c r="B7570" s="3">
        <v>44364.375003009256</v>
      </c>
      <c r="C7570">
        <v>15.249700000000001</v>
      </c>
      <c r="D7570">
        <v>73.061999999999998</v>
      </c>
      <c r="E7570">
        <v>14.7676</v>
      </c>
      <c r="F7570">
        <v>70.650999999999996</v>
      </c>
      <c r="G7570">
        <f t="shared" si="1010"/>
        <v>0.48210000000000086</v>
      </c>
      <c r="H7570" s="4">
        <f t="shared" si="1011"/>
        <v>0.33966204296045016</v>
      </c>
      <c r="I7570" s="4">
        <f t="shared" si="1012"/>
        <v>9.6620429604501457E-3</v>
      </c>
      <c r="J7570">
        <f t="shared" si="1013"/>
        <v>2.1286738729594002E-4</v>
      </c>
      <c r="L7570">
        <f t="shared" si="1006"/>
        <v>2021</v>
      </c>
      <c r="M7570">
        <f t="shared" si="1007"/>
        <v>6</v>
      </c>
      <c r="N7570">
        <f t="shared" si="1008"/>
        <v>17</v>
      </c>
      <c r="O7570">
        <f t="shared" si="1009"/>
        <v>2.1286738729594002E-4</v>
      </c>
    </row>
    <row r="7571" spans="2:15" x14ac:dyDescent="0.25">
      <c r="B7571" s="3">
        <v>44364.385419733793</v>
      </c>
      <c r="C7571">
        <v>15.252700000000001</v>
      </c>
      <c r="D7571">
        <v>73.061999999999998</v>
      </c>
      <c r="E7571">
        <v>14.7676</v>
      </c>
      <c r="F7571">
        <v>70.650999999999996</v>
      </c>
      <c r="G7571">
        <f t="shared" si="1010"/>
        <v>0.48510000000000097</v>
      </c>
      <c r="H7571" s="4">
        <f t="shared" si="1011"/>
        <v>0.34177568355136778</v>
      </c>
      <c r="I7571" s="4">
        <f t="shared" si="1012"/>
        <v>1.1775683551367766E-2</v>
      </c>
      <c r="J7571">
        <f t="shared" si="1013"/>
        <v>4.3971973250345902E-4</v>
      </c>
      <c r="L7571">
        <f t="shared" si="1006"/>
        <v>2021</v>
      </c>
      <c r="M7571">
        <f t="shared" si="1007"/>
        <v>6</v>
      </c>
      <c r="N7571">
        <f t="shared" si="1008"/>
        <v>17</v>
      </c>
      <c r="O7571">
        <f t="shared" si="1009"/>
        <v>4.3971973250345902E-4</v>
      </c>
    </row>
    <row r="7572" spans="2:15" x14ac:dyDescent="0.25">
      <c r="B7572" s="3">
        <v>44364.39583645833</v>
      </c>
      <c r="C7572">
        <v>15.254200000000001</v>
      </c>
      <c r="D7572">
        <v>73.061999999999998</v>
      </c>
      <c r="E7572">
        <v>14.7705</v>
      </c>
      <c r="F7572">
        <v>70.650999999999996</v>
      </c>
      <c r="G7572">
        <f t="shared" si="1010"/>
        <v>0.48370000000000068</v>
      </c>
      <c r="H7572" s="4">
        <f t="shared" si="1011"/>
        <v>0.34078931794227274</v>
      </c>
      <c r="I7572" s="4">
        <f t="shared" si="1012"/>
        <v>1.0789317942272725E-2</v>
      </c>
      <c r="J7572">
        <f t="shared" si="1013"/>
        <v>3.1904724316315648E-4</v>
      </c>
      <c r="L7572">
        <f t="shared" si="1006"/>
        <v>2021</v>
      </c>
      <c r="M7572">
        <f t="shared" si="1007"/>
        <v>6</v>
      </c>
      <c r="N7572">
        <f t="shared" si="1008"/>
        <v>17</v>
      </c>
      <c r="O7572">
        <f t="shared" si="1009"/>
        <v>3.1904724316315648E-4</v>
      </c>
    </row>
    <row r="7573" spans="2:15" x14ac:dyDescent="0.25">
      <c r="B7573" s="3">
        <v>44364.406253182868</v>
      </c>
      <c r="C7573">
        <v>15.257199999999999</v>
      </c>
      <c r="D7573">
        <v>73.061999999999998</v>
      </c>
      <c r="E7573">
        <v>14.769</v>
      </c>
      <c r="F7573">
        <v>70.650999999999996</v>
      </c>
      <c r="G7573">
        <f t="shared" si="1010"/>
        <v>0.48819999999999908</v>
      </c>
      <c r="H7573" s="4">
        <f t="shared" si="1011"/>
        <v>0.34395977882864792</v>
      </c>
      <c r="I7573" s="4">
        <f t="shared" si="1012"/>
        <v>1.3959778828647906E-2</v>
      </c>
      <c r="J7573">
        <f t="shared" si="1013"/>
        <v>8.2062891720464947E-4</v>
      </c>
      <c r="L7573">
        <f t="shared" si="1006"/>
        <v>2021</v>
      </c>
      <c r="M7573">
        <f t="shared" si="1007"/>
        <v>6</v>
      </c>
      <c r="N7573">
        <f t="shared" si="1008"/>
        <v>17</v>
      </c>
      <c r="O7573">
        <f t="shared" si="1009"/>
        <v>8.2062891720464947E-4</v>
      </c>
    </row>
    <row r="7574" spans="2:15" x14ac:dyDescent="0.25">
      <c r="B7574" s="3">
        <v>44364.416669907405</v>
      </c>
      <c r="C7574">
        <v>15.255800000000001</v>
      </c>
      <c r="D7574">
        <v>73.061999999999998</v>
      </c>
      <c r="E7574">
        <v>14.7676</v>
      </c>
      <c r="F7574">
        <v>70.650999999999996</v>
      </c>
      <c r="G7574">
        <f t="shared" si="1010"/>
        <v>0.48820000000000086</v>
      </c>
      <c r="H7574" s="4">
        <f t="shared" si="1011"/>
        <v>0.34395977882864914</v>
      </c>
      <c r="I7574" s="4">
        <f t="shared" si="1012"/>
        <v>1.3959778828649128E-2</v>
      </c>
      <c r="J7574">
        <f t="shared" si="1013"/>
        <v>8.2062891720491044E-4</v>
      </c>
      <c r="L7574">
        <f t="shared" si="1006"/>
        <v>2021</v>
      </c>
      <c r="M7574">
        <f t="shared" si="1007"/>
        <v>6</v>
      </c>
      <c r="N7574">
        <f t="shared" si="1008"/>
        <v>17</v>
      </c>
      <c r="O7574">
        <f t="shared" si="1009"/>
        <v>8.2062891720491044E-4</v>
      </c>
    </row>
    <row r="7575" spans="2:15" x14ac:dyDescent="0.25">
      <c r="B7575" s="3">
        <v>44364.427086574076</v>
      </c>
      <c r="C7575">
        <v>15.252700000000001</v>
      </c>
      <c r="D7575">
        <v>73.061999999999998</v>
      </c>
      <c r="E7575">
        <v>14.764699999999999</v>
      </c>
      <c r="F7575">
        <v>70.650999999999996</v>
      </c>
      <c r="G7575">
        <f t="shared" si="1010"/>
        <v>0.48800000000000132</v>
      </c>
      <c r="H7575" s="4">
        <f t="shared" si="1011"/>
        <v>0.34381886945592155</v>
      </c>
      <c r="I7575" s="4">
        <f t="shared" si="1012"/>
        <v>1.3818869455921534E-2</v>
      </c>
      <c r="J7575">
        <f t="shared" si="1013"/>
        <v>7.9065948985938491E-4</v>
      </c>
      <c r="L7575">
        <f t="shared" si="1006"/>
        <v>2021</v>
      </c>
      <c r="M7575">
        <f t="shared" si="1007"/>
        <v>6</v>
      </c>
      <c r="N7575">
        <f t="shared" si="1008"/>
        <v>17</v>
      </c>
      <c r="O7575">
        <f t="shared" si="1009"/>
        <v>7.9065948985938491E-4</v>
      </c>
    </row>
    <row r="7576" spans="2:15" x14ac:dyDescent="0.25">
      <c r="B7576" s="3">
        <v>44364.437503298614</v>
      </c>
      <c r="C7576">
        <v>15.252700000000001</v>
      </c>
      <c r="D7576">
        <v>73.061999999999998</v>
      </c>
      <c r="E7576">
        <v>14.7676</v>
      </c>
      <c r="F7576">
        <v>70.650999999999996</v>
      </c>
      <c r="G7576">
        <f t="shared" si="1010"/>
        <v>0.48510000000000097</v>
      </c>
      <c r="H7576" s="4">
        <f t="shared" si="1011"/>
        <v>0.34177568355136778</v>
      </c>
      <c r="I7576" s="4">
        <f t="shared" si="1012"/>
        <v>1.1775683551367766E-2</v>
      </c>
      <c r="J7576">
        <f t="shared" si="1013"/>
        <v>4.3971973250345902E-4</v>
      </c>
      <c r="L7576">
        <f t="shared" si="1006"/>
        <v>2021</v>
      </c>
      <c r="M7576">
        <f t="shared" si="1007"/>
        <v>6</v>
      </c>
      <c r="N7576">
        <f t="shared" si="1008"/>
        <v>17</v>
      </c>
      <c r="O7576">
        <f t="shared" si="1009"/>
        <v>4.3971973250345902E-4</v>
      </c>
    </row>
    <row r="7577" spans="2:15" x14ac:dyDescent="0.25">
      <c r="B7577" s="3">
        <v>44364.447920023151</v>
      </c>
      <c r="C7577">
        <v>15.251200000000001</v>
      </c>
      <c r="D7577">
        <v>73.061999999999998</v>
      </c>
      <c r="E7577">
        <v>14.764699999999999</v>
      </c>
      <c r="F7577">
        <v>70.650999999999996</v>
      </c>
      <c r="G7577">
        <f t="shared" si="1010"/>
        <v>0.48650000000000126</v>
      </c>
      <c r="H7577" s="4">
        <f t="shared" si="1011"/>
        <v>0.34276204916046282</v>
      </c>
      <c r="I7577" s="4">
        <f t="shared" si="1012"/>
        <v>1.2762049160462807E-2</v>
      </c>
      <c r="J7577">
        <f t="shared" si="1013"/>
        <v>5.9058644998665009E-4</v>
      </c>
      <c r="L7577">
        <f t="shared" si="1006"/>
        <v>2021</v>
      </c>
      <c r="M7577">
        <f t="shared" si="1007"/>
        <v>6</v>
      </c>
      <c r="N7577">
        <f t="shared" si="1008"/>
        <v>17</v>
      </c>
      <c r="O7577">
        <f t="shared" si="1009"/>
        <v>5.9058644998665009E-4</v>
      </c>
    </row>
    <row r="7578" spans="2:15" x14ac:dyDescent="0.25">
      <c r="B7578" s="3">
        <v>44364.458336747688</v>
      </c>
      <c r="C7578">
        <v>15.251200000000001</v>
      </c>
      <c r="D7578">
        <v>73.061999999999998</v>
      </c>
      <c r="E7578">
        <v>14.7631</v>
      </c>
      <c r="F7578">
        <v>70.650999999999996</v>
      </c>
      <c r="G7578">
        <f t="shared" si="1010"/>
        <v>0.48810000000000109</v>
      </c>
      <c r="H7578" s="4">
        <f t="shared" si="1011"/>
        <v>0.3438893241422854</v>
      </c>
      <c r="I7578" s="4">
        <f t="shared" si="1012"/>
        <v>1.3889324142285386E-2</v>
      </c>
      <c r="J7578">
        <f t="shared" si="1013"/>
        <v>8.0554284057323398E-4</v>
      </c>
      <c r="L7578">
        <f t="shared" si="1006"/>
        <v>2021</v>
      </c>
      <c r="M7578">
        <f t="shared" si="1007"/>
        <v>6</v>
      </c>
      <c r="N7578">
        <f t="shared" si="1008"/>
        <v>17</v>
      </c>
      <c r="O7578">
        <f t="shared" si="1009"/>
        <v>8.0554284057323398E-4</v>
      </c>
    </row>
    <row r="7579" spans="2:15" x14ac:dyDescent="0.25">
      <c r="B7579" s="3">
        <v>44364.468753472225</v>
      </c>
      <c r="C7579">
        <v>15.248100000000001</v>
      </c>
      <c r="D7579">
        <v>73.061999999999998</v>
      </c>
      <c r="E7579">
        <v>14.764699999999999</v>
      </c>
      <c r="F7579">
        <v>70.650999999999996</v>
      </c>
      <c r="G7579">
        <f t="shared" si="1010"/>
        <v>0.48340000000000138</v>
      </c>
      <c r="H7579" s="4">
        <f t="shared" si="1011"/>
        <v>0.34057795388318146</v>
      </c>
      <c r="I7579" s="4">
        <f t="shared" si="1012"/>
        <v>1.0577953883181446E-2</v>
      </c>
      <c r="J7579">
        <f t="shared" si="1013"/>
        <v>2.9671950286531778E-4</v>
      </c>
      <c r="L7579">
        <f t="shared" si="1006"/>
        <v>2021</v>
      </c>
      <c r="M7579">
        <f t="shared" si="1007"/>
        <v>6</v>
      </c>
      <c r="N7579">
        <f t="shared" si="1008"/>
        <v>17</v>
      </c>
      <c r="O7579">
        <f t="shared" si="1009"/>
        <v>2.9671950286531778E-4</v>
      </c>
    </row>
    <row r="7580" spans="2:15" x14ac:dyDescent="0.25">
      <c r="B7580" s="3">
        <v>44364.479170196762</v>
      </c>
      <c r="C7580">
        <v>15.248100000000001</v>
      </c>
      <c r="D7580">
        <v>73.061999999999998</v>
      </c>
      <c r="E7580">
        <v>14.764699999999999</v>
      </c>
      <c r="F7580">
        <v>70.650999999999996</v>
      </c>
      <c r="G7580">
        <f t="shared" si="1010"/>
        <v>0.48340000000000138</v>
      </c>
      <c r="H7580" s="4">
        <f t="shared" si="1011"/>
        <v>0.34057795388318146</v>
      </c>
      <c r="I7580" s="4">
        <f t="shared" si="1012"/>
        <v>1.0577953883181446E-2</v>
      </c>
      <c r="J7580">
        <f t="shared" si="1013"/>
        <v>2.9671950286531778E-4</v>
      </c>
      <c r="L7580">
        <f t="shared" si="1006"/>
        <v>2021</v>
      </c>
      <c r="M7580">
        <f t="shared" si="1007"/>
        <v>6</v>
      </c>
      <c r="N7580">
        <f t="shared" si="1008"/>
        <v>17</v>
      </c>
      <c r="O7580">
        <f t="shared" si="1009"/>
        <v>2.9671950286531778E-4</v>
      </c>
    </row>
    <row r="7581" spans="2:15" x14ac:dyDescent="0.25">
      <c r="B7581" s="3">
        <v>44364.4895869213</v>
      </c>
      <c r="C7581">
        <v>15.248100000000001</v>
      </c>
      <c r="D7581">
        <v>73.061999999999998</v>
      </c>
      <c r="E7581">
        <v>14.764699999999999</v>
      </c>
      <c r="F7581">
        <v>70.650999999999996</v>
      </c>
      <c r="G7581">
        <f t="shared" si="1010"/>
        <v>0.48340000000000138</v>
      </c>
      <c r="H7581" s="4">
        <f t="shared" si="1011"/>
        <v>0.34057795388318146</v>
      </c>
      <c r="I7581" s="4">
        <f t="shared" si="1012"/>
        <v>1.0577953883181446E-2</v>
      </c>
      <c r="J7581">
        <f t="shared" si="1013"/>
        <v>2.9671950286531778E-4</v>
      </c>
      <c r="L7581">
        <f t="shared" si="1006"/>
        <v>2021</v>
      </c>
      <c r="M7581">
        <f t="shared" si="1007"/>
        <v>6</v>
      </c>
      <c r="N7581">
        <f t="shared" si="1008"/>
        <v>17</v>
      </c>
      <c r="O7581">
        <f t="shared" si="1009"/>
        <v>2.9671950286531778E-4</v>
      </c>
    </row>
    <row r="7582" spans="2:15" x14ac:dyDescent="0.25">
      <c r="B7582" s="3">
        <v>44364.500003645837</v>
      </c>
      <c r="C7582">
        <v>15.246700000000001</v>
      </c>
      <c r="D7582">
        <v>73.061999999999998</v>
      </c>
      <c r="E7582">
        <v>14.7631</v>
      </c>
      <c r="F7582">
        <v>70.650999999999996</v>
      </c>
      <c r="G7582">
        <f t="shared" si="1010"/>
        <v>0.48360000000000092</v>
      </c>
      <c r="H7582" s="4">
        <f t="shared" si="1011"/>
        <v>0.34071886325590894</v>
      </c>
      <c r="I7582" s="4">
        <f t="shared" si="1012"/>
        <v>1.0718863255908928E-2</v>
      </c>
      <c r="J7582">
        <f t="shared" si="1013"/>
        <v>3.1147352718300926E-4</v>
      </c>
      <c r="L7582">
        <f t="shared" si="1006"/>
        <v>2021</v>
      </c>
      <c r="M7582">
        <f t="shared" si="1007"/>
        <v>6</v>
      </c>
      <c r="N7582">
        <f t="shared" si="1008"/>
        <v>17</v>
      </c>
      <c r="O7582">
        <f t="shared" si="1009"/>
        <v>3.1147352718300926E-4</v>
      </c>
    </row>
    <row r="7583" spans="2:15" x14ac:dyDescent="0.25">
      <c r="B7583" s="3">
        <v>44364.510420370367</v>
      </c>
      <c r="C7583">
        <v>15.245100000000001</v>
      </c>
      <c r="D7583">
        <v>73.061999999999998</v>
      </c>
      <c r="E7583">
        <v>14.764099999999999</v>
      </c>
      <c r="F7583">
        <v>70.48</v>
      </c>
      <c r="G7583">
        <f t="shared" si="1010"/>
        <v>0.48100000000000165</v>
      </c>
      <c r="H7583" s="4">
        <f t="shared" si="1011"/>
        <v>0.33888704141044756</v>
      </c>
      <c r="I7583" s="4">
        <f t="shared" si="1012"/>
        <v>8.8870414104475493E-3</v>
      </c>
      <c r="J7583">
        <f t="shared" si="1013"/>
        <v>1.5665716878302295E-4</v>
      </c>
      <c r="L7583">
        <f t="shared" si="1006"/>
        <v>2021</v>
      </c>
      <c r="M7583">
        <f t="shared" si="1007"/>
        <v>6</v>
      </c>
      <c r="N7583">
        <f t="shared" si="1008"/>
        <v>17</v>
      </c>
      <c r="O7583">
        <f t="shared" si="1009"/>
        <v>1.5665716878302295E-4</v>
      </c>
    </row>
    <row r="7584" spans="2:15" x14ac:dyDescent="0.25">
      <c r="B7584" s="3">
        <v>44364.520837094904</v>
      </c>
      <c r="C7584">
        <v>15.242000000000001</v>
      </c>
      <c r="D7584">
        <v>73.061999999999998</v>
      </c>
      <c r="E7584">
        <v>14.760199999999999</v>
      </c>
      <c r="F7584">
        <v>70.650999999999996</v>
      </c>
      <c r="G7584">
        <f t="shared" si="1010"/>
        <v>0.48180000000000156</v>
      </c>
      <c r="H7584" s="4">
        <f t="shared" si="1011"/>
        <v>0.33945067890135888</v>
      </c>
      <c r="I7584" s="4">
        <f t="shared" si="1012"/>
        <v>9.4506789013588666E-3</v>
      </c>
      <c r="J7584">
        <f t="shared" si="1013"/>
        <v>1.9628319872726241E-4</v>
      </c>
      <c r="L7584">
        <f t="shared" si="1006"/>
        <v>2021</v>
      </c>
      <c r="M7584">
        <f t="shared" si="1007"/>
        <v>6</v>
      </c>
      <c r="N7584">
        <f t="shared" si="1008"/>
        <v>17</v>
      </c>
      <c r="O7584">
        <f t="shared" si="1009"/>
        <v>1.9628319872726241E-4</v>
      </c>
    </row>
    <row r="7585" spans="2:15" x14ac:dyDescent="0.25">
      <c r="B7585" s="3">
        <v>44364.531253819441</v>
      </c>
      <c r="C7585">
        <v>15.240600000000001</v>
      </c>
      <c r="D7585">
        <v>73.061999999999998</v>
      </c>
      <c r="E7585">
        <v>14.760199999999999</v>
      </c>
      <c r="F7585">
        <v>70.650999999999996</v>
      </c>
      <c r="G7585">
        <f t="shared" si="1010"/>
        <v>0.48040000000000127</v>
      </c>
      <c r="H7585" s="4">
        <f t="shared" si="1011"/>
        <v>0.33846431329226384</v>
      </c>
      <c r="I7585" s="4">
        <f t="shared" si="1012"/>
        <v>8.4643132922638253E-3</v>
      </c>
      <c r="J7585">
        <f t="shared" si="1013"/>
        <v>1.3101902495863909E-4</v>
      </c>
      <c r="L7585">
        <f t="shared" si="1006"/>
        <v>2021</v>
      </c>
      <c r="M7585">
        <f t="shared" si="1007"/>
        <v>6</v>
      </c>
      <c r="N7585">
        <f t="shared" si="1008"/>
        <v>17</v>
      </c>
      <c r="O7585">
        <f t="shared" si="1009"/>
        <v>1.3101902495863909E-4</v>
      </c>
    </row>
    <row r="7586" spans="2:15" x14ac:dyDescent="0.25">
      <c r="B7586" s="3">
        <v>44364.541670543978</v>
      </c>
      <c r="C7586">
        <v>15.237500000000001</v>
      </c>
      <c r="D7586">
        <v>73.061999999999998</v>
      </c>
      <c r="E7586">
        <v>14.757300000000001</v>
      </c>
      <c r="F7586">
        <v>70.650999999999996</v>
      </c>
      <c r="G7586">
        <f t="shared" si="1010"/>
        <v>0.48019999999999996</v>
      </c>
      <c r="H7586" s="4">
        <f t="shared" si="1011"/>
        <v>0.33832340391953503</v>
      </c>
      <c r="I7586" s="4">
        <f t="shared" si="1012"/>
        <v>8.3234039195350107E-3</v>
      </c>
      <c r="J7586">
        <f t="shared" si="1013"/>
        <v>1.2319651446803781E-4</v>
      </c>
      <c r="L7586">
        <f t="shared" si="1006"/>
        <v>2021</v>
      </c>
      <c r="M7586">
        <f t="shared" si="1007"/>
        <v>6</v>
      </c>
      <c r="N7586">
        <f t="shared" si="1008"/>
        <v>17</v>
      </c>
      <c r="O7586">
        <f t="shared" si="1009"/>
        <v>1.2319651446803781E-4</v>
      </c>
    </row>
    <row r="7587" spans="2:15" x14ac:dyDescent="0.25">
      <c r="B7587" s="3">
        <v>44364.552087268516</v>
      </c>
      <c r="C7587">
        <v>15.235900000000001</v>
      </c>
      <c r="D7587">
        <v>73.061999999999998</v>
      </c>
      <c r="E7587">
        <v>14.7569</v>
      </c>
      <c r="F7587">
        <v>70.48</v>
      </c>
      <c r="G7587">
        <f t="shared" si="1010"/>
        <v>0.47900000000000098</v>
      </c>
      <c r="H7587" s="4">
        <f t="shared" si="1011"/>
        <v>0.33747794768316874</v>
      </c>
      <c r="I7587" s="4">
        <f t="shared" si="1012"/>
        <v>7.4779476831687286E-3</v>
      </c>
      <c r="J7587">
        <f t="shared" si="1013"/>
        <v>8.3178340712661178E-5</v>
      </c>
      <c r="L7587">
        <f t="shared" si="1006"/>
        <v>2021</v>
      </c>
      <c r="M7587">
        <f t="shared" si="1007"/>
        <v>6</v>
      </c>
      <c r="N7587">
        <f t="shared" si="1008"/>
        <v>17</v>
      </c>
      <c r="O7587">
        <f t="shared" si="1009"/>
        <v>8.3178340712661178E-5</v>
      </c>
    </row>
    <row r="7588" spans="2:15" x14ac:dyDescent="0.25">
      <c r="B7588" s="3">
        <v>44364.562503993053</v>
      </c>
      <c r="C7588">
        <v>15.232900000000001</v>
      </c>
      <c r="D7588">
        <v>73.061999999999998</v>
      </c>
      <c r="E7588">
        <v>14.7544</v>
      </c>
      <c r="F7588">
        <v>70.650999999999996</v>
      </c>
      <c r="G7588">
        <f t="shared" si="1010"/>
        <v>0.47850000000000037</v>
      </c>
      <c r="H7588" s="4">
        <f t="shared" si="1011"/>
        <v>0.33712567425134871</v>
      </c>
      <c r="I7588" s="4">
        <f t="shared" si="1012"/>
        <v>7.1256742513486904E-3</v>
      </c>
      <c r="J7588">
        <f t="shared" si="1013"/>
        <v>6.9688453467448515E-5</v>
      </c>
      <c r="L7588">
        <f t="shared" si="1006"/>
        <v>2021</v>
      </c>
      <c r="M7588">
        <f t="shared" si="1007"/>
        <v>6</v>
      </c>
      <c r="N7588">
        <f t="shared" si="1008"/>
        <v>17</v>
      </c>
      <c r="O7588">
        <f t="shared" si="1009"/>
        <v>6.9688453467448515E-5</v>
      </c>
    </row>
    <row r="7589" spans="2:15" x14ac:dyDescent="0.25">
      <c r="B7589" s="3">
        <v>44364.57292071759</v>
      </c>
      <c r="C7589">
        <v>15.228199999999999</v>
      </c>
      <c r="D7589">
        <v>73.061999999999998</v>
      </c>
      <c r="E7589">
        <v>14.7524</v>
      </c>
      <c r="F7589">
        <v>70.48</v>
      </c>
      <c r="G7589">
        <f t="shared" si="1010"/>
        <v>0.47579999999999956</v>
      </c>
      <c r="H7589" s="4">
        <f t="shared" si="1011"/>
        <v>0.33522339771952242</v>
      </c>
      <c r="I7589" s="4">
        <f t="shared" si="1012"/>
        <v>5.2233977195224046E-3</v>
      </c>
      <c r="J7589">
        <f t="shared" si="1013"/>
        <v>2.2313542599286622E-5</v>
      </c>
      <c r="L7589">
        <f t="shared" si="1006"/>
        <v>2021</v>
      </c>
      <c r="M7589">
        <f t="shared" si="1007"/>
        <v>6</v>
      </c>
      <c r="N7589">
        <f t="shared" si="1008"/>
        <v>17</v>
      </c>
      <c r="O7589">
        <f t="shared" si="1009"/>
        <v>2.2313542599286622E-5</v>
      </c>
    </row>
    <row r="7590" spans="2:15" x14ac:dyDescent="0.25">
      <c r="B7590" s="3">
        <v>44364.583337442127</v>
      </c>
      <c r="C7590">
        <v>15.228199999999999</v>
      </c>
      <c r="D7590">
        <v>73.061999999999998</v>
      </c>
      <c r="E7590">
        <v>14.7538</v>
      </c>
      <c r="F7590">
        <v>70.48</v>
      </c>
      <c r="G7590">
        <f t="shared" si="1010"/>
        <v>0.47439999999999927</v>
      </c>
      <c r="H7590" s="4">
        <f t="shared" si="1011"/>
        <v>0.33423703211042727</v>
      </c>
      <c r="I7590" s="4">
        <f t="shared" si="1012"/>
        <v>4.2370321104272524E-3</v>
      </c>
      <c r="J7590">
        <f t="shared" si="1013"/>
        <v>1.035764195541593E-5</v>
      </c>
      <c r="L7590">
        <f t="shared" si="1006"/>
        <v>2021</v>
      </c>
      <c r="M7590">
        <f t="shared" si="1007"/>
        <v>6</v>
      </c>
      <c r="N7590">
        <f t="shared" si="1008"/>
        <v>17</v>
      </c>
      <c r="O7590">
        <f t="shared" si="1009"/>
        <v>1.035764195541593E-5</v>
      </c>
    </row>
    <row r="7591" spans="2:15" x14ac:dyDescent="0.25">
      <c r="B7591" s="3">
        <v>44364.593754166664</v>
      </c>
      <c r="C7591">
        <v>15.222099999999999</v>
      </c>
      <c r="D7591">
        <v>73.061999999999998</v>
      </c>
      <c r="E7591">
        <v>14.7509</v>
      </c>
      <c r="F7591">
        <v>70.48</v>
      </c>
      <c r="G7591">
        <f t="shared" si="1010"/>
        <v>0.47119999999999962</v>
      </c>
      <c r="H7591" s="4">
        <f t="shared" si="1011"/>
        <v>0.33198248214678217</v>
      </c>
      <c r="I7591" s="4">
        <f t="shared" si="1012"/>
        <v>1.9824821467821496E-3</v>
      </c>
      <c r="J7591">
        <f t="shared" si="1013"/>
        <v>6.3923257772084448E-7</v>
      </c>
      <c r="L7591">
        <f t="shared" si="1006"/>
        <v>2021</v>
      </c>
      <c r="M7591">
        <f t="shared" si="1007"/>
        <v>6</v>
      </c>
      <c r="N7591">
        <f t="shared" si="1008"/>
        <v>17</v>
      </c>
      <c r="O7591">
        <f t="shared" si="1009"/>
        <v>6.3923257772084448E-7</v>
      </c>
    </row>
    <row r="7592" spans="2:15" x14ac:dyDescent="0.25">
      <c r="B7592" s="3">
        <v>44364.604170891202</v>
      </c>
      <c r="C7592">
        <v>15.220700000000001</v>
      </c>
      <c r="D7592">
        <v>73.061999999999998</v>
      </c>
      <c r="E7592">
        <v>14.747999999999999</v>
      </c>
      <c r="F7592">
        <v>70.48</v>
      </c>
      <c r="G7592">
        <f t="shared" si="1010"/>
        <v>0.47270000000000145</v>
      </c>
      <c r="H7592" s="4">
        <f t="shared" si="1011"/>
        <v>0.33303930244224228</v>
      </c>
      <c r="I7592" s="4">
        <f t="shared" si="1012"/>
        <v>3.0393024422422643E-3</v>
      </c>
      <c r="J7592">
        <f t="shared" si="1013"/>
        <v>3.0629715983964286E-6</v>
      </c>
      <c r="L7592">
        <f t="shared" si="1006"/>
        <v>2021</v>
      </c>
      <c r="M7592">
        <f t="shared" si="1007"/>
        <v>6</v>
      </c>
      <c r="N7592">
        <f t="shared" si="1008"/>
        <v>17</v>
      </c>
      <c r="O7592">
        <f t="shared" si="1009"/>
        <v>3.0629715983964286E-6</v>
      </c>
    </row>
    <row r="7593" spans="2:15" x14ac:dyDescent="0.25">
      <c r="B7593" s="3">
        <v>44364.614587615739</v>
      </c>
      <c r="C7593">
        <v>15.215</v>
      </c>
      <c r="D7593">
        <v>73.233999999999995</v>
      </c>
      <c r="E7593">
        <v>14.7456</v>
      </c>
      <c r="F7593">
        <v>70.650999999999996</v>
      </c>
      <c r="G7593">
        <f t="shared" si="1010"/>
        <v>0.46940000000000026</v>
      </c>
      <c r="H7593" s="4">
        <f t="shared" si="1011"/>
        <v>0.3307142977922321</v>
      </c>
      <c r="I7593" s="4">
        <f t="shared" si="1012"/>
        <v>7.1429779223208811E-4</v>
      </c>
      <c r="J7593">
        <f t="shared" si="1013"/>
        <v>1.5132948039053778E-8</v>
      </c>
      <c r="L7593">
        <f t="shared" si="1006"/>
        <v>2021</v>
      </c>
      <c r="M7593">
        <f t="shared" si="1007"/>
        <v>6</v>
      </c>
      <c r="N7593">
        <f t="shared" si="1008"/>
        <v>17</v>
      </c>
      <c r="O7593">
        <f t="shared" si="1009"/>
        <v>1.5132948039053778E-8</v>
      </c>
    </row>
    <row r="7594" spans="2:15" x14ac:dyDescent="0.25">
      <c r="B7594" s="3">
        <v>44364.625004340276</v>
      </c>
      <c r="C7594">
        <v>15.2134</v>
      </c>
      <c r="D7594">
        <v>73.233999999999995</v>
      </c>
      <c r="E7594">
        <v>14.745100000000001</v>
      </c>
      <c r="F7594">
        <v>70.48</v>
      </c>
      <c r="G7594">
        <f t="shared" si="1010"/>
        <v>0.46829999999999927</v>
      </c>
      <c r="H7594" s="4">
        <f t="shared" si="1011"/>
        <v>0.32993929624222829</v>
      </c>
      <c r="I7594" s="4">
        <f t="shared" si="1012"/>
        <v>-6.0703757771729538E-5</v>
      </c>
      <c r="J7594">
        <f t="shared" si="1013"/>
        <v>0</v>
      </c>
      <c r="L7594">
        <f t="shared" si="1006"/>
        <v>2021</v>
      </c>
      <c r="M7594">
        <f t="shared" si="1007"/>
        <v>6</v>
      </c>
      <c r="N7594">
        <f t="shared" si="1008"/>
        <v>17</v>
      </c>
      <c r="O7594">
        <f t="shared" si="1009"/>
        <v>0</v>
      </c>
    </row>
    <row r="7595" spans="2:15" x14ac:dyDescent="0.25">
      <c r="B7595" s="3">
        <v>44364.635421064813</v>
      </c>
      <c r="C7595">
        <v>15.2089</v>
      </c>
      <c r="D7595">
        <v>73.233999999999995</v>
      </c>
      <c r="E7595">
        <v>14.7437</v>
      </c>
      <c r="F7595">
        <v>70.48</v>
      </c>
      <c r="G7595">
        <f t="shared" si="1010"/>
        <v>0.46519999999999939</v>
      </c>
      <c r="H7595" s="4">
        <f t="shared" si="1011"/>
        <v>0.32775520096494692</v>
      </c>
      <c r="I7595" s="4">
        <f t="shared" si="1012"/>
        <v>-2.2447990350530911E-3</v>
      </c>
      <c r="J7595">
        <f t="shared" si="1013"/>
        <v>0</v>
      </c>
      <c r="L7595">
        <f t="shared" si="1006"/>
        <v>2021</v>
      </c>
      <c r="M7595">
        <f t="shared" si="1007"/>
        <v>6</v>
      </c>
      <c r="N7595">
        <f t="shared" si="1008"/>
        <v>17</v>
      </c>
      <c r="O7595">
        <f t="shared" si="1009"/>
        <v>0</v>
      </c>
    </row>
    <row r="7596" spans="2:15" x14ac:dyDescent="0.25">
      <c r="B7596" s="3">
        <v>44364.64583778935</v>
      </c>
      <c r="C7596">
        <v>15.2074</v>
      </c>
      <c r="D7596">
        <v>73.233999999999995</v>
      </c>
      <c r="E7596">
        <v>14.7437</v>
      </c>
      <c r="F7596">
        <v>70.48</v>
      </c>
      <c r="G7596">
        <f t="shared" si="1010"/>
        <v>0.46369999999999933</v>
      </c>
      <c r="H7596" s="4">
        <f t="shared" si="1011"/>
        <v>0.32669838066948814</v>
      </c>
      <c r="I7596" s="4">
        <f t="shared" si="1012"/>
        <v>-3.3016193305118735E-3</v>
      </c>
      <c r="J7596">
        <f t="shared" si="1013"/>
        <v>0</v>
      </c>
      <c r="L7596">
        <f t="shared" si="1006"/>
        <v>2021</v>
      </c>
      <c r="M7596">
        <f t="shared" si="1007"/>
        <v>6</v>
      </c>
      <c r="N7596">
        <f t="shared" si="1008"/>
        <v>17</v>
      </c>
      <c r="O7596">
        <f t="shared" si="1009"/>
        <v>0</v>
      </c>
    </row>
    <row r="7597" spans="2:15" x14ac:dyDescent="0.25">
      <c r="B7597" s="3">
        <v>44364.656254513888</v>
      </c>
      <c r="C7597">
        <v>15.2059</v>
      </c>
      <c r="D7597">
        <v>73.233999999999995</v>
      </c>
      <c r="E7597">
        <v>14.7437</v>
      </c>
      <c r="F7597">
        <v>70.48</v>
      </c>
      <c r="G7597">
        <f t="shared" si="1010"/>
        <v>0.46219999999999928</v>
      </c>
      <c r="H7597" s="4">
        <f t="shared" si="1011"/>
        <v>0.32564156037402925</v>
      </c>
      <c r="I7597" s="4">
        <f t="shared" si="1012"/>
        <v>-4.358439625970767E-3</v>
      </c>
      <c r="J7597">
        <f t="shared" si="1013"/>
        <v>0</v>
      </c>
      <c r="L7597">
        <f t="shared" si="1006"/>
        <v>2021</v>
      </c>
      <c r="M7597">
        <f t="shared" si="1007"/>
        <v>6</v>
      </c>
      <c r="N7597">
        <f t="shared" si="1008"/>
        <v>17</v>
      </c>
      <c r="O7597">
        <f t="shared" si="1009"/>
        <v>0</v>
      </c>
    </row>
    <row r="7598" spans="2:15" x14ac:dyDescent="0.25">
      <c r="B7598" s="3">
        <v>44364.666671238425</v>
      </c>
      <c r="C7598">
        <v>15.2029</v>
      </c>
      <c r="D7598">
        <v>73.233999999999995</v>
      </c>
      <c r="E7598">
        <v>14.745100000000001</v>
      </c>
      <c r="F7598">
        <v>70.48</v>
      </c>
      <c r="G7598">
        <f t="shared" si="1010"/>
        <v>0.45779999999999887</v>
      </c>
      <c r="H7598" s="4">
        <f t="shared" si="1011"/>
        <v>0.32254155417401664</v>
      </c>
      <c r="I7598" s="4">
        <f t="shared" si="1012"/>
        <v>-7.458445825983373E-3</v>
      </c>
      <c r="J7598">
        <f t="shared" si="1013"/>
        <v>0</v>
      </c>
      <c r="L7598">
        <f t="shared" si="1006"/>
        <v>2021</v>
      </c>
      <c r="M7598">
        <f t="shared" si="1007"/>
        <v>6</v>
      </c>
      <c r="N7598">
        <f t="shared" si="1008"/>
        <v>17</v>
      </c>
      <c r="O7598">
        <f t="shared" si="1009"/>
        <v>0</v>
      </c>
    </row>
    <row r="7599" spans="2:15" x14ac:dyDescent="0.25">
      <c r="B7599" s="3">
        <v>44364.677087962962</v>
      </c>
      <c r="C7599">
        <v>15.2043</v>
      </c>
      <c r="D7599">
        <v>73.233999999999995</v>
      </c>
      <c r="E7599">
        <v>14.7437</v>
      </c>
      <c r="F7599">
        <v>70.48</v>
      </c>
      <c r="G7599">
        <f t="shared" si="1010"/>
        <v>0.46059999999999945</v>
      </c>
      <c r="H7599" s="4">
        <f t="shared" si="1011"/>
        <v>0.32451428539220672</v>
      </c>
      <c r="I7599" s="4">
        <f t="shared" si="1012"/>
        <v>-5.4857146077932906E-3</v>
      </c>
      <c r="J7599">
        <f t="shared" si="1013"/>
        <v>0</v>
      </c>
      <c r="L7599">
        <f t="shared" ref="L7599:L7662" si="1014">YEAR(B7599)</f>
        <v>2021</v>
      </c>
      <c r="M7599">
        <f t="shared" ref="M7599:M7662" si="1015">MONTH(B7599)</f>
        <v>6</v>
      </c>
      <c r="N7599">
        <f t="shared" ref="N7599:N7662" si="1016">DAY(B7599)</f>
        <v>17</v>
      </c>
      <c r="O7599">
        <f t="shared" ref="O7599:O7662" si="1017">J7599</f>
        <v>0</v>
      </c>
    </row>
    <row r="7600" spans="2:15" x14ac:dyDescent="0.25">
      <c r="B7600" s="3">
        <v>44364.687504687499</v>
      </c>
      <c r="C7600">
        <v>15.2018</v>
      </c>
      <c r="D7600">
        <v>73.406999999999996</v>
      </c>
      <c r="E7600">
        <v>14.7437</v>
      </c>
      <c r="F7600">
        <v>70.48</v>
      </c>
      <c r="G7600">
        <f t="shared" si="1010"/>
        <v>0.45809999999999995</v>
      </c>
      <c r="H7600" s="4">
        <f t="shared" si="1011"/>
        <v>0.32275291823310914</v>
      </c>
      <c r="I7600" s="4">
        <f t="shared" si="1012"/>
        <v>-7.2470817668908727E-3</v>
      </c>
      <c r="J7600">
        <f t="shared" si="1013"/>
        <v>0</v>
      </c>
      <c r="L7600">
        <f t="shared" si="1014"/>
        <v>2021</v>
      </c>
      <c r="M7600">
        <f t="shared" si="1015"/>
        <v>6</v>
      </c>
      <c r="N7600">
        <f t="shared" si="1016"/>
        <v>17</v>
      </c>
      <c r="O7600">
        <f t="shared" si="1017"/>
        <v>0</v>
      </c>
    </row>
    <row r="7601" spans="2:15" x14ac:dyDescent="0.25">
      <c r="B7601" s="3">
        <v>44364.697921354164</v>
      </c>
      <c r="C7601">
        <v>15.2018</v>
      </c>
      <c r="D7601">
        <v>73.406999999999996</v>
      </c>
      <c r="E7601">
        <v>14.747999999999999</v>
      </c>
      <c r="F7601">
        <v>70.48</v>
      </c>
      <c r="G7601">
        <f t="shared" si="1010"/>
        <v>0.45380000000000109</v>
      </c>
      <c r="H7601" s="4">
        <f t="shared" si="1011"/>
        <v>0.3197233667194615</v>
      </c>
      <c r="I7601" s="4">
        <f t="shared" si="1012"/>
        <v>-1.0276633280538516E-2</v>
      </c>
      <c r="J7601">
        <f t="shared" si="1013"/>
        <v>0</v>
      </c>
      <c r="L7601">
        <f t="shared" si="1014"/>
        <v>2021</v>
      </c>
      <c r="M7601">
        <f t="shared" si="1015"/>
        <v>6</v>
      </c>
      <c r="N7601">
        <f t="shared" si="1016"/>
        <v>17</v>
      </c>
      <c r="O7601">
        <f t="shared" si="1017"/>
        <v>0</v>
      </c>
    </row>
    <row r="7602" spans="2:15" x14ac:dyDescent="0.25">
      <c r="B7602" s="3">
        <v>44364.708338078701</v>
      </c>
      <c r="C7602">
        <v>15.2018</v>
      </c>
      <c r="D7602">
        <v>73.406999999999996</v>
      </c>
      <c r="E7602">
        <v>14.745100000000001</v>
      </c>
      <c r="F7602">
        <v>70.48</v>
      </c>
      <c r="G7602">
        <f t="shared" si="1010"/>
        <v>0.45669999999999966</v>
      </c>
      <c r="H7602" s="4">
        <f t="shared" si="1011"/>
        <v>0.3217665526240141</v>
      </c>
      <c r="I7602" s="4">
        <f t="shared" si="1012"/>
        <v>-8.2334473759859139E-3</v>
      </c>
      <c r="J7602">
        <f t="shared" si="1013"/>
        <v>0</v>
      </c>
      <c r="L7602">
        <f t="shared" si="1014"/>
        <v>2021</v>
      </c>
      <c r="M7602">
        <f t="shared" si="1015"/>
        <v>6</v>
      </c>
      <c r="N7602">
        <f t="shared" si="1016"/>
        <v>17</v>
      </c>
      <c r="O7602">
        <f t="shared" si="1017"/>
        <v>0</v>
      </c>
    </row>
    <row r="7603" spans="2:15" x14ac:dyDescent="0.25">
      <c r="B7603" s="3">
        <v>44364.718754803238</v>
      </c>
      <c r="C7603">
        <v>15.2033</v>
      </c>
      <c r="D7603">
        <v>73.406999999999996</v>
      </c>
      <c r="E7603">
        <v>14.746600000000001</v>
      </c>
      <c r="F7603">
        <v>70.48</v>
      </c>
      <c r="G7603">
        <f t="shared" ref="G7603:G7666" si="1018">C7603-E7603</f>
        <v>0.45669999999999966</v>
      </c>
      <c r="H7603" s="4">
        <f t="shared" ref="H7603:H7666" si="1019">1000*G7603/2.2/(2.54^2)/100</f>
        <v>0.3217665526240141</v>
      </c>
      <c r="I7603" s="4">
        <f t="shared" ref="I7603:I7666" si="1020">H7603-($Y$1-$Y$2)/100</f>
        <v>-8.2334473759859139E-3</v>
      </c>
      <c r="J7603">
        <f t="shared" si="1013"/>
        <v>0</v>
      </c>
      <c r="L7603">
        <f t="shared" si="1014"/>
        <v>2021</v>
      </c>
      <c r="M7603">
        <f t="shared" si="1015"/>
        <v>6</v>
      </c>
      <c r="N7603">
        <f t="shared" si="1016"/>
        <v>17</v>
      </c>
      <c r="O7603">
        <f t="shared" si="1017"/>
        <v>0</v>
      </c>
    </row>
    <row r="7604" spans="2:15" x14ac:dyDescent="0.25">
      <c r="B7604" s="3">
        <v>44364.729171527775</v>
      </c>
      <c r="C7604">
        <v>15.1988</v>
      </c>
      <c r="D7604">
        <v>73.406999999999996</v>
      </c>
      <c r="E7604">
        <v>14.747999999999999</v>
      </c>
      <c r="F7604">
        <v>70.48</v>
      </c>
      <c r="G7604">
        <f t="shared" si="1018"/>
        <v>0.45080000000000098</v>
      </c>
      <c r="H7604" s="4">
        <f t="shared" si="1019"/>
        <v>0.31760972612854382</v>
      </c>
      <c r="I7604" s="4">
        <f t="shared" si="1020"/>
        <v>-1.2390273871456192E-2</v>
      </c>
      <c r="J7604">
        <f t="shared" si="1013"/>
        <v>0</v>
      </c>
      <c r="L7604">
        <f t="shared" si="1014"/>
        <v>2021</v>
      </c>
      <c r="M7604">
        <f t="shared" si="1015"/>
        <v>6</v>
      </c>
      <c r="N7604">
        <f t="shared" si="1016"/>
        <v>17</v>
      </c>
      <c r="O7604">
        <f t="shared" si="1017"/>
        <v>0</v>
      </c>
    </row>
    <row r="7605" spans="2:15" x14ac:dyDescent="0.25">
      <c r="B7605" s="3">
        <v>44364.739588252312</v>
      </c>
      <c r="C7605">
        <v>15.200200000000001</v>
      </c>
      <c r="D7605">
        <v>73.406999999999996</v>
      </c>
      <c r="E7605">
        <v>14.747999999999999</v>
      </c>
      <c r="F7605">
        <v>70.48</v>
      </c>
      <c r="G7605">
        <f t="shared" si="1018"/>
        <v>0.45220000000000127</v>
      </c>
      <c r="H7605" s="4">
        <f t="shared" si="1019"/>
        <v>0.31859609173763892</v>
      </c>
      <c r="I7605" s="4">
        <f t="shared" si="1020"/>
        <v>-1.1403908262361095E-2</v>
      </c>
      <c r="J7605">
        <f t="shared" si="1013"/>
        <v>0</v>
      </c>
      <c r="L7605">
        <f t="shared" si="1014"/>
        <v>2021</v>
      </c>
      <c r="M7605">
        <f t="shared" si="1015"/>
        <v>6</v>
      </c>
      <c r="N7605">
        <f t="shared" si="1016"/>
        <v>17</v>
      </c>
      <c r="O7605">
        <f t="shared" si="1017"/>
        <v>0</v>
      </c>
    </row>
    <row r="7606" spans="2:15" x14ac:dyDescent="0.25">
      <c r="B7606" s="3">
        <v>44364.75000497685</v>
      </c>
      <c r="C7606">
        <v>15.1976</v>
      </c>
      <c r="D7606">
        <v>73.58</v>
      </c>
      <c r="E7606">
        <v>14.746600000000001</v>
      </c>
      <c r="F7606">
        <v>70.48</v>
      </c>
      <c r="G7606">
        <f t="shared" si="1018"/>
        <v>0.45099999999999874</v>
      </c>
      <c r="H7606" s="4">
        <f t="shared" si="1019"/>
        <v>0.31775063550127008</v>
      </c>
      <c r="I7606" s="4">
        <f t="shared" si="1020"/>
        <v>-1.2249364498729931E-2</v>
      </c>
      <c r="J7606">
        <f t="shared" si="1013"/>
        <v>0</v>
      </c>
      <c r="L7606">
        <f t="shared" si="1014"/>
        <v>2021</v>
      </c>
      <c r="M7606">
        <f t="shared" si="1015"/>
        <v>6</v>
      </c>
      <c r="N7606">
        <f t="shared" si="1016"/>
        <v>17</v>
      </c>
      <c r="O7606">
        <f t="shared" si="1017"/>
        <v>0</v>
      </c>
    </row>
    <row r="7607" spans="2:15" x14ac:dyDescent="0.25">
      <c r="B7607" s="3">
        <v>44364.760421701387</v>
      </c>
      <c r="C7607">
        <v>15.193099999999999</v>
      </c>
      <c r="D7607">
        <v>73.58</v>
      </c>
      <c r="E7607">
        <v>14.7437</v>
      </c>
      <c r="F7607">
        <v>70.48</v>
      </c>
      <c r="G7607">
        <f t="shared" si="1018"/>
        <v>0.44939999999999891</v>
      </c>
      <c r="H7607" s="4">
        <f t="shared" si="1019"/>
        <v>0.31662336051944751</v>
      </c>
      <c r="I7607" s="4">
        <f t="shared" si="1020"/>
        <v>-1.337663948055251E-2</v>
      </c>
      <c r="J7607">
        <f t="shared" si="1013"/>
        <v>0</v>
      </c>
      <c r="L7607">
        <f t="shared" si="1014"/>
        <v>2021</v>
      </c>
      <c r="M7607">
        <f t="shared" si="1015"/>
        <v>6</v>
      </c>
      <c r="N7607">
        <f t="shared" si="1016"/>
        <v>17</v>
      </c>
      <c r="O7607">
        <f t="shared" si="1017"/>
        <v>0</v>
      </c>
    </row>
    <row r="7608" spans="2:15" x14ac:dyDescent="0.25">
      <c r="B7608" s="3">
        <v>44364.770838425924</v>
      </c>
      <c r="C7608">
        <v>15.190099999999999</v>
      </c>
      <c r="D7608">
        <v>73.58</v>
      </c>
      <c r="E7608">
        <v>14.7422</v>
      </c>
      <c r="F7608">
        <v>70.48</v>
      </c>
      <c r="G7608">
        <f t="shared" si="1018"/>
        <v>0.44789999999999885</v>
      </c>
      <c r="H7608" s="4">
        <f t="shared" si="1019"/>
        <v>0.31556654022398872</v>
      </c>
      <c r="I7608" s="4">
        <f t="shared" si="1020"/>
        <v>-1.4433459776011293E-2</v>
      </c>
      <c r="J7608">
        <f t="shared" si="1013"/>
        <v>0</v>
      </c>
      <c r="L7608">
        <f t="shared" si="1014"/>
        <v>2021</v>
      </c>
      <c r="M7608">
        <f t="shared" si="1015"/>
        <v>6</v>
      </c>
      <c r="N7608">
        <f t="shared" si="1016"/>
        <v>17</v>
      </c>
      <c r="O7608">
        <f t="shared" si="1017"/>
        <v>0</v>
      </c>
    </row>
    <row r="7609" spans="2:15" x14ac:dyDescent="0.25">
      <c r="B7609" s="3">
        <v>44364.781255150461</v>
      </c>
      <c r="C7609">
        <v>15.193099999999999</v>
      </c>
      <c r="D7609">
        <v>73.58</v>
      </c>
      <c r="E7609">
        <v>14.747999999999999</v>
      </c>
      <c r="F7609">
        <v>70.48</v>
      </c>
      <c r="G7609">
        <f t="shared" si="1018"/>
        <v>0.44510000000000005</v>
      </c>
      <c r="H7609" s="4">
        <f t="shared" si="1019"/>
        <v>0.31359380900579981</v>
      </c>
      <c r="I7609" s="4">
        <f t="shared" si="1020"/>
        <v>-1.6406190994200209E-2</v>
      </c>
      <c r="J7609">
        <f t="shared" si="1013"/>
        <v>0</v>
      </c>
      <c r="L7609">
        <f t="shared" si="1014"/>
        <v>2021</v>
      </c>
      <c r="M7609">
        <f t="shared" si="1015"/>
        <v>6</v>
      </c>
      <c r="N7609">
        <f t="shared" si="1016"/>
        <v>17</v>
      </c>
      <c r="O7609">
        <f t="shared" si="1017"/>
        <v>0</v>
      </c>
    </row>
    <row r="7610" spans="2:15" x14ac:dyDescent="0.25">
      <c r="B7610" s="3">
        <v>44364.791671874998</v>
      </c>
      <c r="C7610">
        <v>15.199199999999999</v>
      </c>
      <c r="D7610">
        <v>73.58</v>
      </c>
      <c r="E7610">
        <v>14.7538</v>
      </c>
      <c r="F7610">
        <v>70.48</v>
      </c>
      <c r="G7610">
        <f t="shared" si="1018"/>
        <v>0.44539999999999935</v>
      </c>
      <c r="H7610" s="4">
        <f t="shared" si="1019"/>
        <v>0.31380517306489109</v>
      </c>
      <c r="I7610" s="4">
        <f t="shared" si="1020"/>
        <v>-1.619482693510893E-2</v>
      </c>
      <c r="J7610">
        <f t="shared" si="1013"/>
        <v>0</v>
      </c>
      <c r="L7610">
        <f t="shared" si="1014"/>
        <v>2021</v>
      </c>
      <c r="M7610">
        <f t="shared" si="1015"/>
        <v>6</v>
      </c>
      <c r="N7610">
        <f t="shared" si="1016"/>
        <v>17</v>
      </c>
      <c r="O7610">
        <f t="shared" si="1017"/>
        <v>0</v>
      </c>
    </row>
    <row r="7611" spans="2:15" x14ac:dyDescent="0.25">
      <c r="B7611" s="3">
        <v>44364.802088599536</v>
      </c>
      <c r="C7611">
        <v>15.196199999999999</v>
      </c>
      <c r="D7611">
        <v>73.58</v>
      </c>
      <c r="E7611">
        <v>14.7554</v>
      </c>
      <c r="F7611">
        <v>70.48</v>
      </c>
      <c r="G7611">
        <f t="shared" si="1018"/>
        <v>0.44079999999999941</v>
      </c>
      <c r="H7611" s="4">
        <f t="shared" si="1019"/>
        <v>0.31056425749215089</v>
      </c>
      <c r="I7611" s="4">
        <f t="shared" si="1020"/>
        <v>-1.943574250784913E-2</v>
      </c>
      <c r="J7611">
        <f t="shared" si="1013"/>
        <v>0</v>
      </c>
      <c r="L7611">
        <f t="shared" si="1014"/>
        <v>2021</v>
      </c>
      <c r="M7611">
        <f t="shared" si="1015"/>
        <v>6</v>
      </c>
      <c r="N7611">
        <f t="shared" si="1016"/>
        <v>17</v>
      </c>
      <c r="O7611">
        <f t="shared" si="1017"/>
        <v>0</v>
      </c>
    </row>
    <row r="7612" spans="2:15" x14ac:dyDescent="0.25">
      <c r="B7612" s="3">
        <v>44364.812505324073</v>
      </c>
      <c r="C7612">
        <v>15.200799999999999</v>
      </c>
      <c r="D7612">
        <v>73.58</v>
      </c>
      <c r="E7612">
        <v>14.7583</v>
      </c>
      <c r="F7612">
        <v>70.48</v>
      </c>
      <c r="G7612">
        <f t="shared" si="1018"/>
        <v>0.44249999999999901</v>
      </c>
      <c r="H7612" s="4">
        <f t="shared" si="1019"/>
        <v>0.31176198716033721</v>
      </c>
      <c r="I7612" s="4">
        <f t="shared" si="1020"/>
        <v>-1.8238012839662809E-2</v>
      </c>
      <c r="J7612">
        <f t="shared" si="1013"/>
        <v>0</v>
      </c>
      <c r="L7612">
        <f t="shared" si="1014"/>
        <v>2021</v>
      </c>
      <c r="M7612">
        <f t="shared" si="1015"/>
        <v>6</v>
      </c>
      <c r="N7612">
        <f t="shared" si="1016"/>
        <v>17</v>
      </c>
      <c r="O7612">
        <f t="shared" si="1017"/>
        <v>0</v>
      </c>
    </row>
    <row r="7613" spans="2:15" x14ac:dyDescent="0.25">
      <c r="B7613" s="3">
        <v>44364.82292204861</v>
      </c>
      <c r="C7613">
        <v>15.2059</v>
      </c>
      <c r="D7613">
        <v>73.753</v>
      </c>
      <c r="E7613">
        <v>14.7598</v>
      </c>
      <c r="F7613">
        <v>70.48</v>
      </c>
      <c r="G7613">
        <f t="shared" si="1018"/>
        <v>0.4460999999999995</v>
      </c>
      <c r="H7613" s="4">
        <f t="shared" si="1019"/>
        <v>0.31429835586943861</v>
      </c>
      <c r="I7613" s="4">
        <f t="shared" si="1020"/>
        <v>-1.570164413056141E-2</v>
      </c>
      <c r="J7613">
        <f t="shared" si="1013"/>
        <v>0</v>
      </c>
      <c r="L7613">
        <f t="shared" si="1014"/>
        <v>2021</v>
      </c>
      <c r="M7613">
        <f t="shared" si="1015"/>
        <v>6</v>
      </c>
      <c r="N7613">
        <f t="shared" si="1016"/>
        <v>17</v>
      </c>
      <c r="O7613">
        <f t="shared" si="1017"/>
        <v>0</v>
      </c>
    </row>
    <row r="7614" spans="2:15" x14ac:dyDescent="0.25">
      <c r="B7614" s="3">
        <v>44364.833338773147</v>
      </c>
      <c r="C7614">
        <v>15.2074</v>
      </c>
      <c r="D7614">
        <v>73.753</v>
      </c>
      <c r="E7614">
        <v>14.762700000000001</v>
      </c>
      <c r="F7614">
        <v>70.48</v>
      </c>
      <c r="G7614">
        <f t="shared" si="1018"/>
        <v>0.44469999999999921</v>
      </c>
      <c r="H7614" s="4">
        <f t="shared" si="1019"/>
        <v>0.31331199026034356</v>
      </c>
      <c r="I7614" s="4">
        <f t="shared" si="1020"/>
        <v>-1.6688009739656451E-2</v>
      </c>
      <c r="J7614">
        <f t="shared" si="1013"/>
        <v>0</v>
      </c>
      <c r="L7614">
        <f t="shared" si="1014"/>
        <v>2021</v>
      </c>
      <c r="M7614">
        <f t="shared" si="1015"/>
        <v>6</v>
      </c>
      <c r="N7614">
        <f t="shared" si="1016"/>
        <v>17</v>
      </c>
      <c r="O7614">
        <f t="shared" si="1017"/>
        <v>0</v>
      </c>
    </row>
    <row r="7615" spans="2:15" x14ac:dyDescent="0.25">
      <c r="B7615" s="3">
        <v>44364.843755497684</v>
      </c>
      <c r="C7615">
        <v>15.2059</v>
      </c>
      <c r="D7615">
        <v>73.753</v>
      </c>
      <c r="E7615">
        <v>14.764099999999999</v>
      </c>
      <c r="F7615">
        <v>70.48</v>
      </c>
      <c r="G7615">
        <f t="shared" si="1018"/>
        <v>0.44180000000000064</v>
      </c>
      <c r="H7615" s="4">
        <f t="shared" si="1019"/>
        <v>0.31126880435579096</v>
      </c>
      <c r="I7615" s="4">
        <f t="shared" si="1020"/>
        <v>-1.8731195644209053E-2</v>
      </c>
      <c r="J7615">
        <f t="shared" si="1013"/>
        <v>0</v>
      </c>
      <c r="L7615">
        <f t="shared" si="1014"/>
        <v>2021</v>
      </c>
      <c r="M7615">
        <f t="shared" si="1015"/>
        <v>6</v>
      </c>
      <c r="N7615">
        <f t="shared" si="1016"/>
        <v>17</v>
      </c>
      <c r="O7615">
        <f t="shared" si="1017"/>
        <v>0</v>
      </c>
    </row>
    <row r="7616" spans="2:15" x14ac:dyDescent="0.25">
      <c r="B7616" s="3">
        <v>44364.854172222222</v>
      </c>
      <c r="C7616">
        <v>15.2059</v>
      </c>
      <c r="D7616">
        <v>73.753</v>
      </c>
      <c r="E7616">
        <v>14.766999999999999</v>
      </c>
      <c r="F7616">
        <v>70.48</v>
      </c>
      <c r="G7616">
        <f t="shared" si="1018"/>
        <v>0.43890000000000029</v>
      </c>
      <c r="H7616" s="4">
        <f t="shared" si="1019"/>
        <v>0.30922561845123714</v>
      </c>
      <c r="I7616" s="4">
        <f t="shared" si="1020"/>
        <v>-2.0774381548762877E-2</v>
      </c>
      <c r="J7616">
        <f t="shared" si="1013"/>
        <v>0</v>
      </c>
      <c r="L7616">
        <f t="shared" si="1014"/>
        <v>2021</v>
      </c>
      <c r="M7616">
        <f t="shared" si="1015"/>
        <v>6</v>
      </c>
      <c r="N7616">
        <f t="shared" si="1016"/>
        <v>17</v>
      </c>
      <c r="O7616">
        <f t="shared" si="1017"/>
        <v>0</v>
      </c>
    </row>
    <row r="7617" spans="2:15" x14ac:dyDescent="0.25">
      <c r="B7617" s="3">
        <v>44364.864588946759</v>
      </c>
      <c r="C7617">
        <v>15.2089</v>
      </c>
      <c r="D7617">
        <v>73.753</v>
      </c>
      <c r="E7617">
        <v>14.7715</v>
      </c>
      <c r="F7617">
        <v>70.48</v>
      </c>
      <c r="G7617">
        <f t="shared" si="1018"/>
        <v>0.43740000000000023</v>
      </c>
      <c r="H7617" s="4">
        <f t="shared" si="1019"/>
        <v>0.30816879815577825</v>
      </c>
      <c r="I7617" s="4">
        <f t="shared" si="1020"/>
        <v>-2.183120184422177E-2</v>
      </c>
      <c r="J7617">
        <f t="shared" si="1013"/>
        <v>0</v>
      </c>
      <c r="L7617">
        <f t="shared" si="1014"/>
        <v>2021</v>
      </c>
      <c r="M7617">
        <f t="shared" si="1015"/>
        <v>6</v>
      </c>
      <c r="N7617">
        <f t="shared" si="1016"/>
        <v>17</v>
      </c>
      <c r="O7617">
        <f t="shared" si="1017"/>
        <v>0</v>
      </c>
    </row>
    <row r="7618" spans="2:15" x14ac:dyDescent="0.25">
      <c r="B7618" s="3">
        <v>44364.875005671296</v>
      </c>
      <c r="C7618">
        <v>15.212</v>
      </c>
      <c r="D7618">
        <v>73.753</v>
      </c>
      <c r="E7618">
        <v>14.766999999999999</v>
      </c>
      <c r="F7618">
        <v>70.48</v>
      </c>
      <c r="G7618">
        <f t="shared" si="1018"/>
        <v>0.44500000000000028</v>
      </c>
      <c r="H7618" s="4">
        <f t="shared" si="1019"/>
        <v>0.31352335431943612</v>
      </c>
      <c r="I7618" s="4">
        <f t="shared" si="1020"/>
        <v>-1.6476645680563895E-2</v>
      </c>
      <c r="J7618">
        <f t="shared" si="1013"/>
        <v>0</v>
      </c>
      <c r="L7618">
        <f t="shared" si="1014"/>
        <v>2021</v>
      </c>
      <c r="M7618">
        <f t="shared" si="1015"/>
        <v>6</v>
      </c>
      <c r="N7618">
        <f t="shared" si="1016"/>
        <v>17</v>
      </c>
      <c r="O7618">
        <f t="shared" si="1017"/>
        <v>0</v>
      </c>
    </row>
    <row r="7619" spans="2:15" x14ac:dyDescent="0.25">
      <c r="B7619" s="3">
        <v>44364.885422395833</v>
      </c>
      <c r="C7619">
        <v>15.2134</v>
      </c>
      <c r="D7619">
        <v>73.753</v>
      </c>
      <c r="E7619">
        <v>14.770099999999999</v>
      </c>
      <c r="F7619">
        <v>70.48</v>
      </c>
      <c r="G7619">
        <f t="shared" si="1018"/>
        <v>0.44330000000000069</v>
      </c>
      <c r="H7619" s="4">
        <f t="shared" si="1019"/>
        <v>0.3123256246512498</v>
      </c>
      <c r="I7619" s="4">
        <f t="shared" si="1020"/>
        <v>-1.7674375348750215E-2</v>
      </c>
      <c r="J7619">
        <f t="shared" si="1013"/>
        <v>0</v>
      </c>
      <c r="L7619">
        <f t="shared" si="1014"/>
        <v>2021</v>
      </c>
      <c r="M7619">
        <f t="shared" si="1015"/>
        <v>6</v>
      </c>
      <c r="N7619">
        <f t="shared" si="1016"/>
        <v>17</v>
      </c>
      <c r="O7619">
        <f t="shared" si="1017"/>
        <v>0</v>
      </c>
    </row>
    <row r="7620" spans="2:15" x14ac:dyDescent="0.25">
      <c r="B7620" s="3">
        <v>44364.895833333336</v>
      </c>
      <c r="C7620">
        <v>15.2134</v>
      </c>
      <c r="D7620">
        <v>73.753</v>
      </c>
      <c r="E7620">
        <v>14.7759</v>
      </c>
      <c r="F7620">
        <v>70.48</v>
      </c>
      <c r="G7620">
        <f t="shared" si="1018"/>
        <v>0.4375</v>
      </c>
      <c r="H7620" s="4">
        <f t="shared" si="1019"/>
        <v>0.30823925284214204</v>
      </c>
      <c r="I7620" s="4">
        <f t="shared" si="1020"/>
        <v>-2.1760747157857974E-2</v>
      </c>
      <c r="J7620">
        <f t="shared" si="1013"/>
        <v>0</v>
      </c>
      <c r="L7620">
        <f t="shared" si="1014"/>
        <v>2021</v>
      </c>
      <c r="M7620">
        <f t="shared" si="1015"/>
        <v>6</v>
      </c>
      <c r="N7620">
        <f t="shared" si="1016"/>
        <v>17</v>
      </c>
      <c r="O7620">
        <f t="shared" si="1017"/>
        <v>0</v>
      </c>
    </row>
    <row r="7621" spans="2:15" x14ac:dyDescent="0.25">
      <c r="B7621" s="3">
        <v>44364.90625</v>
      </c>
      <c r="C7621">
        <v>15.2181</v>
      </c>
      <c r="D7621">
        <v>73.753</v>
      </c>
      <c r="E7621">
        <v>14.780200000000001</v>
      </c>
      <c r="F7621">
        <v>70.48</v>
      </c>
      <c r="G7621">
        <f t="shared" si="1018"/>
        <v>0.43789999999999907</v>
      </c>
      <c r="H7621" s="4">
        <f t="shared" si="1019"/>
        <v>0.30852107158759706</v>
      </c>
      <c r="I7621" s="4">
        <f t="shared" si="1020"/>
        <v>-2.1478928412402953E-2</v>
      </c>
      <c r="J7621">
        <f t="shared" ref="J7621:J7684" si="1021">IF(I7621&lt;0,0,5212.7*I7621^3.6671)</f>
        <v>0</v>
      </c>
      <c r="L7621">
        <f t="shared" si="1014"/>
        <v>2021</v>
      </c>
      <c r="M7621">
        <f t="shared" si="1015"/>
        <v>6</v>
      </c>
      <c r="N7621">
        <f t="shared" si="1016"/>
        <v>17</v>
      </c>
      <c r="O7621">
        <f t="shared" si="1017"/>
        <v>0</v>
      </c>
    </row>
    <row r="7622" spans="2:15" x14ac:dyDescent="0.25">
      <c r="B7622" s="3">
        <v>44364.916666666664</v>
      </c>
      <c r="C7622">
        <v>15.2216</v>
      </c>
      <c r="D7622">
        <v>73.926000000000002</v>
      </c>
      <c r="E7622">
        <v>14.780200000000001</v>
      </c>
      <c r="F7622">
        <v>70.48</v>
      </c>
      <c r="G7622">
        <f t="shared" si="1018"/>
        <v>0.44139999999999979</v>
      </c>
      <c r="H7622" s="4">
        <f t="shared" si="1019"/>
        <v>0.31098698561033467</v>
      </c>
      <c r="I7622" s="4">
        <f t="shared" si="1020"/>
        <v>-1.901301438966535E-2</v>
      </c>
      <c r="J7622">
        <f t="shared" si="1021"/>
        <v>0</v>
      </c>
      <c r="L7622">
        <f t="shared" si="1014"/>
        <v>2021</v>
      </c>
      <c r="M7622">
        <f t="shared" si="1015"/>
        <v>6</v>
      </c>
      <c r="N7622">
        <f t="shared" si="1016"/>
        <v>17</v>
      </c>
      <c r="O7622">
        <f t="shared" si="1017"/>
        <v>0</v>
      </c>
    </row>
    <row r="7623" spans="2:15" x14ac:dyDescent="0.25">
      <c r="B7623" s="3">
        <v>44364.92708321759</v>
      </c>
      <c r="C7623">
        <v>15.2216</v>
      </c>
      <c r="D7623">
        <v>73.926000000000002</v>
      </c>
      <c r="E7623">
        <v>14.781700000000001</v>
      </c>
      <c r="F7623">
        <v>70.48</v>
      </c>
      <c r="G7623">
        <f t="shared" si="1018"/>
        <v>0.43989999999999974</v>
      </c>
      <c r="H7623" s="4">
        <f t="shared" si="1019"/>
        <v>0.30993016531487588</v>
      </c>
      <c r="I7623" s="4">
        <f t="shared" si="1020"/>
        <v>-2.0069834685124133E-2</v>
      </c>
      <c r="J7623">
        <f t="shared" si="1021"/>
        <v>0</v>
      </c>
      <c r="L7623">
        <f t="shared" si="1014"/>
        <v>2021</v>
      </c>
      <c r="M7623">
        <f t="shared" si="1015"/>
        <v>6</v>
      </c>
      <c r="N7623">
        <f t="shared" si="1016"/>
        <v>17</v>
      </c>
      <c r="O7623">
        <f t="shared" si="1017"/>
        <v>0</v>
      </c>
    </row>
    <row r="7624" spans="2:15" x14ac:dyDescent="0.25">
      <c r="B7624" s="3">
        <v>44364.937499826388</v>
      </c>
      <c r="C7624">
        <v>15.2248</v>
      </c>
      <c r="D7624">
        <v>73.926000000000002</v>
      </c>
      <c r="E7624">
        <v>14.783300000000001</v>
      </c>
      <c r="F7624">
        <v>70.48</v>
      </c>
      <c r="G7624">
        <f t="shared" si="1018"/>
        <v>0.44149999999999956</v>
      </c>
      <c r="H7624" s="4">
        <f t="shared" si="1019"/>
        <v>0.31105744029669841</v>
      </c>
      <c r="I7624" s="4">
        <f t="shared" si="1020"/>
        <v>-1.8942559703301609E-2</v>
      </c>
      <c r="J7624">
        <f t="shared" si="1021"/>
        <v>0</v>
      </c>
      <c r="L7624">
        <f t="shared" si="1014"/>
        <v>2021</v>
      </c>
      <c r="M7624">
        <f t="shared" si="1015"/>
        <v>6</v>
      </c>
      <c r="N7624">
        <f t="shared" si="1016"/>
        <v>17</v>
      </c>
      <c r="O7624">
        <f t="shared" si="1017"/>
        <v>0</v>
      </c>
    </row>
    <row r="7625" spans="2:15" x14ac:dyDescent="0.25">
      <c r="B7625" s="3">
        <v>44364.947916435187</v>
      </c>
      <c r="C7625">
        <v>15.2278</v>
      </c>
      <c r="D7625">
        <v>73.926000000000002</v>
      </c>
      <c r="E7625">
        <v>14.786199999999999</v>
      </c>
      <c r="F7625">
        <v>70.48</v>
      </c>
      <c r="G7625">
        <f t="shared" si="1018"/>
        <v>0.4416000000000011</v>
      </c>
      <c r="H7625" s="4">
        <f t="shared" si="1019"/>
        <v>0.31112789498306342</v>
      </c>
      <c r="I7625" s="4">
        <f t="shared" si="1020"/>
        <v>-1.8872105016936591E-2</v>
      </c>
      <c r="J7625">
        <f t="shared" si="1021"/>
        <v>0</v>
      </c>
      <c r="L7625">
        <f t="shared" si="1014"/>
        <v>2021</v>
      </c>
      <c r="M7625">
        <f t="shared" si="1015"/>
        <v>6</v>
      </c>
      <c r="N7625">
        <f t="shared" si="1016"/>
        <v>17</v>
      </c>
      <c r="O7625">
        <f t="shared" si="1017"/>
        <v>0</v>
      </c>
    </row>
    <row r="7626" spans="2:15" x14ac:dyDescent="0.25">
      <c r="B7626" s="3">
        <v>44364.958333043978</v>
      </c>
      <c r="C7626">
        <v>15.2293</v>
      </c>
      <c r="D7626">
        <v>73.926000000000002</v>
      </c>
      <c r="E7626">
        <v>14.789099999999999</v>
      </c>
      <c r="F7626">
        <v>70.48</v>
      </c>
      <c r="G7626">
        <f t="shared" si="1018"/>
        <v>0.44020000000000081</v>
      </c>
      <c r="H7626" s="4">
        <f t="shared" si="1019"/>
        <v>0.31014152937396838</v>
      </c>
      <c r="I7626" s="4">
        <f t="shared" si="1020"/>
        <v>-1.9858470626031632E-2</v>
      </c>
      <c r="J7626">
        <f t="shared" si="1021"/>
        <v>0</v>
      </c>
      <c r="L7626">
        <f t="shared" si="1014"/>
        <v>2021</v>
      </c>
      <c r="M7626">
        <f t="shared" si="1015"/>
        <v>6</v>
      </c>
      <c r="N7626">
        <f t="shared" si="1016"/>
        <v>17</v>
      </c>
      <c r="O7626">
        <f t="shared" si="1017"/>
        <v>0</v>
      </c>
    </row>
    <row r="7627" spans="2:15" x14ac:dyDescent="0.25">
      <c r="B7627" s="3">
        <v>44364.968749652777</v>
      </c>
      <c r="C7627">
        <v>15.2308</v>
      </c>
      <c r="D7627">
        <v>73.926000000000002</v>
      </c>
      <c r="E7627">
        <v>14.789099999999999</v>
      </c>
      <c r="F7627">
        <v>70.48</v>
      </c>
      <c r="G7627">
        <f t="shared" si="1018"/>
        <v>0.44170000000000087</v>
      </c>
      <c r="H7627" s="4">
        <f t="shared" si="1019"/>
        <v>0.31119834966942717</v>
      </c>
      <c r="I7627" s="4">
        <f t="shared" si="1020"/>
        <v>-1.880165033057285E-2</v>
      </c>
      <c r="J7627">
        <f t="shared" si="1021"/>
        <v>0</v>
      </c>
      <c r="L7627">
        <f t="shared" si="1014"/>
        <v>2021</v>
      </c>
      <c r="M7627">
        <f t="shared" si="1015"/>
        <v>6</v>
      </c>
      <c r="N7627">
        <f t="shared" si="1016"/>
        <v>17</v>
      </c>
      <c r="O7627">
        <f t="shared" si="1017"/>
        <v>0</v>
      </c>
    </row>
    <row r="7628" spans="2:15" x14ac:dyDescent="0.25">
      <c r="B7628" s="3">
        <v>44364.979166261575</v>
      </c>
      <c r="C7628">
        <v>15.2293</v>
      </c>
      <c r="D7628">
        <v>73.926000000000002</v>
      </c>
      <c r="E7628">
        <v>14.789099999999999</v>
      </c>
      <c r="F7628">
        <v>70.48</v>
      </c>
      <c r="G7628">
        <f t="shared" si="1018"/>
        <v>0.44020000000000081</v>
      </c>
      <c r="H7628" s="4">
        <f t="shared" si="1019"/>
        <v>0.31014152937396838</v>
      </c>
      <c r="I7628" s="4">
        <f t="shared" si="1020"/>
        <v>-1.9858470626031632E-2</v>
      </c>
      <c r="J7628">
        <f t="shared" si="1021"/>
        <v>0</v>
      </c>
      <c r="L7628">
        <f t="shared" si="1014"/>
        <v>2021</v>
      </c>
      <c r="M7628">
        <f t="shared" si="1015"/>
        <v>6</v>
      </c>
      <c r="N7628">
        <f t="shared" si="1016"/>
        <v>17</v>
      </c>
      <c r="O7628">
        <f t="shared" si="1017"/>
        <v>0</v>
      </c>
    </row>
    <row r="7629" spans="2:15" x14ac:dyDescent="0.25">
      <c r="B7629" s="3">
        <v>44364.989582870374</v>
      </c>
      <c r="C7629">
        <v>15.2308</v>
      </c>
      <c r="D7629">
        <v>73.926000000000002</v>
      </c>
      <c r="E7629">
        <v>14.7905</v>
      </c>
      <c r="F7629">
        <v>70.48</v>
      </c>
      <c r="G7629">
        <f t="shared" si="1018"/>
        <v>0.44030000000000058</v>
      </c>
      <c r="H7629" s="4">
        <f t="shared" si="1019"/>
        <v>0.31021198406033212</v>
      </c>
      <c r="I7629" s="4">
        <f t="shared" si="1020"/>
        <v>-1.9788015939667891E-2</v>
      </c>
      <c r="J7629">
        <f t="shared" si="1021"/>
        <v>0</v>
      </c>
      <c r="L7629">
        <f t="shared" si="1014"/>
        <v>2021</v>
      </c>
      <c r="M7629">
        <f t="shared" si="1015"/>
        <v>6</v>
      </c>
      <c r="N7629">
        <f t="shared" si="1016"/>
        <v>17</v>
      </c>
      <c r="O7629">
        <f t="shared" si="1017"/>
        <v>0</v>
      </c>
    </row>
    <row r="7630" spans="2:15" x14ac:dyDescent="0.25">
      <c r="B7630" s="3">
        <v>44364.999999479165</v>
      </c>
      <c r="C7630">
        <v>15.2278</v>
      </c>
      <c r="D7630">
        <v>73.926000000000002</v>
      </c>
      <c r="E7630">
        <v>14.789099999999999</v>
      </c>
      <c r="F7630">
        <v>70.48</v>
      </c>
      <c r="G7630">
        <f t="shared" si="1018"/>
        <v>0.43870000000000076</v>
      </c>
      <c r="H7630" s="4">
        <f t="shared" si="1019"/>
        <v>0.30908470907850955</v>
      </c>
      <c r="I7630" s="4">
        <f t="shared" si="1020"/>
        <v>-2.091529092149047E-2</v>
      </c>
      <c r="J7630">
        <f t="shared" si="1021"/>
        <v>0</v>
      </c>
      <c r="L7630">
        <f t="shared" si="1014"/>
        <v>2021</v>
      </c>
      <c r="M7630">
        <f t="shared" si="1015"/>
        <v>6</v>
      </c>
      <c r="N7630">
        <f t="shared" si="1016"/>
        <v>18</v>
      </c>
      <c r="O7630">
        <f t="shared" si="1017"/>
        <v>0</v>
      </c>
    </row>
    <row r="7631" spans="2:15" x14ac:dyDescent="0.25">
      <c r="B7631" s="3">
        <v>44365.010416087964</v>
      </c>
      <c r="C7631">
        <v>15.2308</v>
      </c>
      <c r="D7631">
        <v>73.926000000000002</v>
      </c>
      <c r="E7631">
        <v>14.789099999999999</v>
      </c>
      <c r="F7631">
        <v>70.48</v>
      </c>
      <c r="G7631">
        <f t="shared" si="1018"/>
        <v>0.44170000000000087</v>
      </c>
      <c r="H7631" s="4">
        <f t="shared" si="1019"/>
        <v>0.31119834966942717</v>
      </c>
      <c r="I7631" s="4">
        <f t="shared" si="1020"/>
        <v>-1.880165033057285E-2</v>
      </c>
      <c r="J7631">
        <f t="shared" si="1021"/>
        <v>0</v>
      </c>
      <c r="L7631">
        <f t="shared" si="1014"/>
        <v>2021</v>
      </c>
      <c r="M7631">
        <f t="shared" si="1015"/>
        <v>6</v>
      </c>
      <c r="N7631">
        <f t="shared" si="1016"/>
        <v>18</v>
      </c>
      <c r="O7631">
        <f t="shared" si="1017"/>
        <v>0</v>
      </c>
    </row>
    <row r="7632" spans="2:15" x14ac:dyDescent="0.25">
      <c r="B7632" s="3">
        <v>44365.020832696762</v>
      </c>
      <c r="C7632">
        <v>15.2308</v>
      </c>
      <c r="D7632">
        <v>73.926000000000002</v>
      </c>
      <c r="E7632">
        <v>14.786199999999999</v>
      </c>
      <c r="F7632">
        <v>70.48</v>
      </c>
      <c r="G7632">
        <f t="shared" si="1018"/>
        <v>0.44460000000000122</v>
      </c>
      <c r="H7632" s="4">
        <f t="shared" si="1019"/>
        <v>0.3132415355739811</v>
      </c>
      <c r="I7632" s="4">
        <f t="shared" si="1020"/>
        <v>-1.6758464426018915E-2</v>
      </c>
      <c r="J7632">
        <f t="shared" si="1021"/>
        <v>0</v>
      </c>
      <c r="L7632">
        <f t="shared" si="1014"/>
        <v>2021</v>
      </c>
      <c r="M7632">
        <f t="shared" si="1015"/>
        <v>6</v>
      </c>
      <c r="N7632">
        <f t="shared" si="1016"/>
        <v>18</v>
      </c>
      <c r="O7632">
        <f t="shared" si="1017"/>
        <v>0</v>
      </c>
    </row>
    <row r="7633" spans="2:15" x14ac:dyDescent="0.25">
      <c r="B7633" s="3">
        <v>44365.031249305554</v>
      </c>
      <c r="C7633">
        <v>15.2278</v>
      </c>
      <c r="D7633">
        <v>73.926000000000002</v>
      </c>
      <c r="E7633">
        <v>14.789099999999999</v>
      </c>
      <c r="F7633">
        <v>70.48</v>
      </c>
      <c r="G7633">
        <f t="shared" si="1018"/>
        <v>0.43870000000000076</v>
      </c>
      <c r="H7633" s="4">
        <f t="shared" si="1019"/>
        <v>0.30908470907850955</v>
      </c>
      <c r="I7633" s="4">
        <f t="shared" si="1020"/>
        <v>-2.091529092149047E-2</v>
      </c>
      <c r="J7633">
        <f t="shared" si="1021"/>
        <v>0</v>
      </c>
      <c r="L7633">
        <f t="shared" si="1014"/>
        <v>2021</v>
      </c>
      <c r="M7633">
        <f t="shared" si="1015"/>
        <v>6</v>
      </c>
      <c r="N7633">
        <f t="shared" si="1016"/>
        <v>18</v>
      </c>
      <c r="O7633">
        <f t="shared" si="1017"/>
        <v>0</v>
      </c>
    </row>
    <row r="7634" spans="2:15" x14ac:dyDescent="0.25">
      <c r="B7634" s="3">
        <v>44365.041665914352</v>
      </c>
      <c r="C7634">
        <v>15.2293</v>
      </c>
      <c r="D7634">
        <v>73.926000000000002</v>
      </c>
      <c r="E7634">
        <v>14.792</v>
      </c>
      <c r="F7634">
        <v>70.48</v>
      </c>
      <c r="G7634">
        <f t="shared" si="1018"/>
        <v>0.43730000000000047</v>
      </c>
      <c r="H7634" s="4">
        <f t="shared" si="1019"/>
        <v>0.30809834346941456</v>
      </c>
      <c r="I7634" s="4">
        <f t="shared" si="1020"/>
        <v>-2.1901656530585456E-2</v>
      </c>
      <c r="J7634">
        <f t="shared" si="1021"/>
        <v>0</v>
      </c>
      <c r="L7634">
        <f t="shared" si="1014"/>
        <v>2021</v>
      </c>
      <c r="M7634">
        <f t="shared" si="1015"/>
        <v>6</v>
      </c>
      <c r="N7634">
        <f t="shared" si="1016"/>
        <v>18</v>
      </c>
      <c r="O7634">
        <f t="shared" si="1017"/>
        <v>0</v>
      </c>
    </row>
    <row r="7635" spans="2:15" x14ac:dyDescent="0.25">
      <c r="B7635" s="3">
        <v>44365.052082581016</v>
      </c>
      <c r="C7635">
        <v>15.2369</v>
      </c>
      <c r="D7635">
        <v>73.926000000000002</v>
      </c>
      <c r="E7635">
        <v>14.792</v>
      </c>
      <c r="F7635">
        <v>70.48</v>
      </c>
      <c r="G7635">
        <f t="shared" si="1018"/>
        <v>0.44490000000000052</v>
      </c>
      <c r="H7635" s="4">
        <f t="shared" si="1019"/>
        <v>0.31345289963307232</v>
      </c>
      <c r="I7635" s="4">
        <f t="shared" si="1020"/>
        <v>-1.6547100366927692E-2</v>
      </c>
      <c r="J7635">
        <f t="shared" si="1021"/>
        <v>0</v>
      </c>
      <c r="L7635">
        <f t="shared" si="1014"/>
        <v>2021</v>
      </c>
      <c r="M7635">
        <f t="shared" si="1015"/>
        <v>6</v>
      </c>
      <c r="N7635">
        <f t="shared" si="1016"/>
        <v>18</v>
      </c>
      <c r="O7635">
        <f t="shared" si="1017"/>
        <v>0</v>
      </c>
    </row>
    <row r="7636" spans="2:15" x14ac:dyDescent="0.25">
      <c r="B7636" s="3">
        <v>44365.062499247688</v>
      </c>
      <c r="C7636">
        <v>15.235300000000001</v>
      </c>
      <c r="D7636">
        <v>73.926000000000002</v>
      </c>
      <c r="E7636">
        <v>14.792</v>
      </c>
      <c r="F7636">
        <v>70.48</v>
      </c>
      <c r="G7636">
        <f t="shared" si="1018"/>
        <v>0.44330000000000069</v>
      </c>
      <c r="H7636" s="4">
        <f t="shared" si="1019"/>
        <v>0.3123256246512498</v>
      </c>
      <c r="I7636" s="4">
        <f t="shared" si="1020"/>
        <v>-1.7674375348750215E-2</v>
      </c>
      <c r="J7636">
        <f t="shared" si="1021"/>
        <v>0</v>
      </c>
      <c r="L7636">
        <f t="shared" si="1014"/>
        <v>2021</v>
      </c>
      <c r="M7636">
        <f t="shared" si="1015"/>
        <v>6</v>
      </c>
      <c r="N7636">
        <f t="shared" si="1016"/>
        <v>18</v>
      </c>
      <c r="O7636">
        <f t="shared" si="1017"/>
        <v>0</v>
      </c>
    </row>
    <row r="7637" spans="2:15" x14ac:dyDescent="0.25">
      <c r="B7637" s="3">
        <v>44365.072915914352</v>
      </c>
      <c r="C7637">
        <v>15.2339</v>
      </c>
      <c r="D7637">
        <v>73.926000000000002</v>
      </c>
      <c r="E7637">
        <v>14.7905</v>
      </c>
      <c r="F7637">
        <v>70.48</v>
      </c>
      <c r="G7637">
        <f t="shared" si="1018"/>
        <v>0.44340000000000046</v>
      </c>
      <c r="H7637" s="4">
        <f t="shared" si="1019"/>
        <v>0.31239607933761354</v>
      </c>
      <c r="I7637" s="4">
        <f t="shared" si="1020"/>
        <v>-1.7603920662386474E-2</v>
      </c>
      <c r="J7637">
        <f t="shared" si="1021"/>
        <v>0</v>
      </c>
      <c r="L7637">
        <f t="shared" si="1014"/>
        <v>2021</v>
      </c>
      <c r="M7637">
        <f t="shared" si="1015"/>
        <v>6</v>
      </c>
      <c r="N7637">
        <f t="shared" si="1016"/>
        <v>18</v>
      </c>
      <c r="O7637">
        <f t="shared" si="1017"/>
        <v>0</v>
      </c>
    </row>
    <row r="7638" spans="2:15" x14ac:dyDescent="0.25">
      <c r="B7638" s="3">
        <v>44365.083332581016</v>
      </c>
      <c r="C7638">
        <v>15.2308</v>
      </c>
      <c r="D7638">
        <v>73.926000000000002</v>
      </c>
      <c r="E7638">
        <v>14.787599999999999</v>
      </c>
      <c r="F7638">
        <v>70.48</v>
      </c>
      <c r="G7638">
        <f t="shared" si="1018"/>
        <v>0.44320000000000093</v>
      </c>
      <c r="H7638" s="4">
        <f t="shared" si="1019"/>
        <v>0.312255169964886</v>
      </c>
      <c r="I7638" s="4">
        <f t="shared" si="1020"/>
        <v>-1.7744830035114012E-2</v>
      </c>
      <c r="J7638">
        <f t="shared" si="1021"/>
        <v>0</v>
      </c>
      <c r="L7638">
        <f t="shared" si="1014"/>
        <v>2021</v>
      </c>
      <c r="M7638">
        <f t="shared" si="1015"/>
        <v>6</v>
      </c>
      <c r="N7638">
        <f t="shared" si="1016"/>
        <v>18</v>
      </c>
      <c r="O7638">
        <f t="shared" si="1017"/>
        <v>0</v>
      </c>
    </row>
    <row r="7639" spans="2:15" x14ac:dyDescent="0.25">
      <c r="B7639" s="3">
        <v>44365.093749247688</v>
      </c>
      <c r="C7639">
        <v>15.2308</v>
      </c>
      <c r="D7639">
        <v>73.926000000000002</v>
      </c>
      <c r="E7639">
        <v>14.7905</v>
      </c>
      <c r="F7639">
        <v>70.48</v>
      </c>
      <c r="G7639">
        <f t="shared" si="1018"/>
        <v>0.44030000000000058</v>
      </c>
      <c r="H7639" s="4">
        <f t="shared" si="1019"/>
        <v>0.31021198406033212</v>
      </c>
      <c r="I7639" s="4">
        <f t="shared" si="1020"/>
        <v>-1.9788015939667891E-2</v>
      </c>
      <c r="J7639">
        <f t="shared" si="1021"/>
        <v>0</v>
      </c>
      <c r="L7639">
        <f t="shared" si="1014"/>
        <v>2021</v>
      </c>
      <c r="M7639">
        <f t="shared" si="1015"/>
        <v>6</v>
      </c>
      <c r="N7639">
        <f t="shared" si="1016"/>
        <v>18</v>
      </c>
      <c r="O7639">
        <f t="shared" si="1017"/>
        <v>0</v>
      </c>
    </row>
    <row r="7640" spans="2:15" x14ac:dyDescent="0.25">
      <c r="B7640" s="3">
        <v>44365.104165914352</v>
      </c>
      <c r="C7640">
        <v>15.2293</v>
      </c>
      <c r="D7640">
        <v>73.926000000000002</v>
      </c>
      <c r="E7640">
        <v>14.789099999999999</v>
      </c>
      <c r="F7640">
        <v>70.48</v>
      </c>
      <c r="G7640">
        <f t="shared" si="1018"/>
        <v>0.44020000000000081</v>
      </c>
      <c r="H7640" s="4">
        <f t="shared" si="1019"/>
        <v>0.31014152937396838</v>
      </c>
      <c r="I7640" s="4">
        <f t="shared" si="1020"/>
        <v>-1.9858470626031632E-2</v>
      </c>
      <c r="J7640">
        <f t="shared" si="1021"/>
        <v>0</v>
      </c>
      <c r="L7640">
        <f t="shared" si="1014"/>
        <v>2021</v>
      </c>
      <c r="M7640">
        <f t="shared" si="1015"/>
        <v>6</v>
      </c>
      <c r="N7640">
        <f t="shared" si="1016"/>
        <v>18</v>
      </c>
      <c r="O7640">
        <f t="shared" si="1017"/>
        <v>0</v>
      </c>
    </row>
    <row r="7641" spans="2:15" x14ac:dyDescent="0.25">
      <c r="B7641" s="3">
        <v>44365.114582581016</v>
      </c>
      <c r="C7641">
        <v>15.2293</v>
      </c>
      <c r="D7641">
        <v>73.926000000000002</v>
      </c>
      <c r="E7641">
        <v>14.787599999999999</v>
      </c>
      <c r="F7641">
        <v>70.48</v>
      </c>
      <c r="G7641">
        <f t="shared" si="1018"/>
        <v>0.44170000000000087</v>
      </c>
      <c r="H7641" s="4">
        <f t="shared" si="1019"/>
        <v>0.31119834966942717</v>
      </c>
      <c r="I7641" s="4">
        <f t="shared" si="1020"/>
        <v>-1.880165033057285E-2</v>
      </c>
      <c r="J7641">
        <f t="shared" si="1021"/>
        <v>0</v>
      </c>
      <c r="L7641">
        <f t="shared" si="1014"/>
        <v>2021</v>
      </c>
      <c r="M7641">
        <f t="shared" si="1015"/>
        <v>6</v>
      </c>
      <c r="N7641">
        <f t="shared" si="1016"/>
        <v>18</v>
      </c>
      <c r="O7641">
        <f t="shared" si="1017"/>
        <v>0</v>
      </c>
    </row>
    <row r="7642" spans="2:15" x14ac:dyDescent="0.25">
      <c r="B7642" s="3">
        <v>44365.124999247688</v>
      </c>
      <c r="C7642">
        <v>15.2293</v>
      </c>
      <c r="D7642">
        <v>73.926000000000002</v>
      </c>
      <c r="E7642">
        <v>14.786199999999999</v>
      </c>
      <c r="F7642">
        <v>70.48</v>
      </c>
      <c r="G7642">
        <f t="shared" si="1018"/>
        <v>0.44310000000000116</v>
      </c>
      <c r="H7642" s="4">
        <f t="shared" si="1019"/>
        <v>0.31218471527852226</v>
      </c>
      <c r="I7642" s="4">
        <f t="shared" si="1020"/>
        <v>-1.7815284721477753E-2</v>
      </c>
      <c r="J7642">
        <f t="shared" si="1021"/>
        <v>0</v>
      </c>
      <c r="L7642">
        <f t="shared" si="1014"/>
        <v>2021</v>
      </c>
      <c r="M7642">
        <f t="shared" si="1015"/>
        <v>6</v>
      </c>
      <c r="N7642">
        <f t="shared" si="1016"/>
        <v>18</v>
      </c>
      <c r="O7642">
        <f t="shared" si="1017"/>
        <v>0</v>
      </c>
    </row>
    <row r="7643" spans="2:15" x14ac:dyDescent="0.25">
      <c r="B7643" s="3">
        <v>44365.135415914352</v>
      </c>
      <c r="C7643">
        <v>15.2278</v>
      </c>
      <c r="D7643">
        <v>73.926000000000002</v>
      </c>
      <c r="E7643">
        <v>14.783300000000001</v>
      </c>
      <c r="F7643">
        <v>70.48</v>
      </c>
      <c r="G7643">
        <f t="shared" si="1018"/>
        <v>0.44449999999999967</v>
      </c>
      <c r="H7643" s="4">
        <f t="shared" si="1019"/>
        <v>0.31317108088761603</v>
      </c>
      <c r="I7643" s="4">
        <f t="shared" si="1020"/>
        <v>-1.6828919112383989E-2</v>
      </c>
      <c r="J7643">
        <f t="shared" si="1021"/>
        <v>0</v>
      </c>
      <c r="L7643">
        <f t="shared" si="1014"/>
        <v>2021</v>
      </c>
      <c r="M7643">
        <f t="shared" si="1015"/>
        <v>6</v>
      </c>
      <c r="N7643">
        <f t="shared" si="1016"/>
        <v>18</v>
      </c>
      <c r="O7643">
        <f t="shared" si="1017"/>
        <v>0</v>
      </c>
    </row>
    <row r="7644" spans="2:15" x14ac:dyDescent="0.25">
      <c r="B7644" s="3">
        <v>44365.145832581016</v>
      </c>
      <c r="C7644">
        <v>15.2248</v>
      </c>
      <c r="D7644">
        <v>73.926000000000002</v>
      </c>
      <c r="E7644">
        <v>14.783300000000001</v>
      </c>
      <c r="F7644">
        <v>70.48</v>
      </c>
      <c r="G7644">
        <f t="shared" si="1018"/>
        <v>0.44149999999999956</v>
      </c>
      <c r="H7644" s="4">
        <f t="shared" si="1019"/>
        <v>0.31105744029669841</v>
      </c>
      <c r="I7644" s="4">
        <f t="shared" si="1020"/>
        <v>-1.8942559703301609E-2</v>
      </c>
      <c r="J7644">
        <f t="shared" si="1021"/>
        <v>0</v>
      </c>
      <c r="L7644">
        <f t="shared" si="1014"/>
        <v>2021</v>
      </c>
      <c r="M7644">
        <f t="shared" si="1015"/>
        <v>6</v>
      </c>
      <c r="N7644">
        <f t="shared" si="1016"/>
        <v>18</v>
      </c>
      <c r="O7644">
        <f t="shared" si="1017"/>
        <v>0</v>
      </c>
    </row>
    <row r="7645" spans="2:15" x14ac:dyDescent="0.25">
      <c r="B7645" s="3">
        <v>44365.156249247688</v>
      </c>
      <c r="C7645">
        <v>15.2278</v>
      </c>
      <c r="D7645">
        <v>73.926000000000002</v>
      </c>
      <c r="E7645">
        <v>14.783300000000001</v>
      </c>
      <c r="F7645">
        <v>70.48</v>
      </c>
      <c r="G7645">
        <f t="shared" si="1018"/>
        <v>0.44449999999999967</v>
      </c>
      <c r="H7645" s="4">
        <f t="shared" si="1019"/>
        <v>0.31317108088761603</v>
      </c>
      <c r="I7645" s="4">
        <f t="shared" si="1020"/>
        <v>-1.6828919112383989E-2</v>
      </c>
      <c r="J7645">
        <f t="shared" si="1021"/>
        <v>0</v>
      </c>
      <c r="L7645">
        <f t="shared" si="1014"/>
        <v>2021</v>
      </c>
      <c r="M7645">
        <f t="shared" si="1015"/>
        <v>6</v>
      </c>
      <c r="N7645">
        <f t="shared" si="1016"/>
        <v>18</v>
      </c>
      <c r="O7645">
        <f t="shared" si="1017"/>
        <v>0</v>
      </c>
    </row>
    <row r="7646" spans="2:15" x14ac:dyDescent="0.25">
      <c r="B7646" s="3">
        <v>44365.166665914352</v>
      </c>
      <c r="C7646">
        <v>15.2278</v>
      </c>
      <c r="D7646">
        <v>73.926000000000002</v>
      </c>
      <c r="E7646">
        <v>14.784700000000001</v>
      </c>
      <c r="F7646">
        <v>70.48</v>
      </c>
      <c r="G7646">
        <f t="shared" si="1018"/>
        <v>0.44309999999999938</v>
      </c>
      <c r="H7646" s="4">
        <f t="shared" si="1019"/>
        <v>0.31218471527852104</v>
      </c>
      <c r="I7646" s="4">
        <f t="shared" si="1020"/>
        <v>-1.7815284721478974E-2</v>
      </c>
      <c r="J7646">
        <f t="shared" si="1021"/>
        <v>0</v>
      </c>
      <c r="L7646">
        <f t="shared" si="1014"/>
        <v>2021</v>
      </c>
      <c r="M7646">
        <f t="shared" si="1015"/>
        <v>6</v>
      </c>
      <c r="N7646">
        <f t="shared" si="1016"/>
        <v>18</v>
      </c>
      <c r="O7646">
        <f t="shared" si="1017"/>
        <v>0</v>
      </c>
    </row>
    <row r="7647" spans="2:15" x14ac:dyDescent="0.25">
      <c r="B7647" s="3">
        <v>44365.177082581016</v>
      </c>
      <c r="C7647">
        <v>15.2308</v>
      </c>
      <c r="D7647">
        <v>73.926000000000002</v>
      </c>
      <c r="E7647">
        <v>14.786199999999999</v>
      </c>
      <c r="F7647">
        <v>70.48</v>
      </c>
      <c r="G7647">
        <f t="shared" si="1018"/>
        <v>0.44460000000000122</v>
      </c>
      <c r="H7647" s="4">
        <f t="shared" si="1019"/>
        <v>0.3132415355739811</v>
      </c>
      <c r="I7647" s="4">
        <f t="shared" si="1020"/>
        <v>-1.6758464426018915E-2</v>
      </c>
      <c r="J7647">
        <f t="shared" si="1021"/>
        <v>0</v>
      </c>
      <c r="L7647">
        <f t="shared" si="1014"/>
        <v>2021</v>
      </c>
      <c r="M7647">
        <f t="shared" si="1015"/>
        <v>6</v>
      </c>
      <c r="N7647">
        <f t="shared" si="1016"/>
        <v>18</v>
      </c>
      <c r="O7647">
        <f t="shared" si="1017"/>
        <v>0</v>
      </c>
    </row>
    <row r="7648" spans="2:15" x14ac:dyDescent="0.25">
      <c r="B7648" s="3">
        <v>44365.187499247688</v>
      </c>
      <c r="C7648">
        <v>15.2293</v>
      </c>
      <c r="D7648">
        <v>73.926000000000002</v>
      </c>
      <c r="E7648">
        <v>14.786199999999999</v>
      </c>
      <c r="F7648">
        <v>70.48</v>
      </c>
      <c r="G7648">
        <f t="shared" si="1018"/>
        <v>0.44310000000000116</v>
      </c>
      <c r="H7648" s="4">
        <f t="shared" si="1019"/>
        <v>0.31218471527852226</v>
      </c>
      <c r="I7648" s="4">
        <f t="shared" si="1020"/>
        <v>-1.7815284721477753E-2</v>
      </c>
      <c r="J7648">
        <f t="shared" si="1021"/>
        <v>0</v>
      </c>
      <c r="L7648">
        <f t="shared" si="1014"/>
        <v>2021</v>
      </c>
      <c r="M7648">
        <f t="shared" si="1015"/>
        <v>6</v>
      </c>
      <c r="N7648">
        <f t="shared" si="1016"/>
        <v>18</v>
      </c>
      <c r="O7648">
        <f t="shared" si="1017"/>
        <v>0</v>
      </c>
    </row>
    <row r="7649" spans="2:15" x14ac:dyDescent="0.25">
      <c r="B7649" s="3">
        <v>44365.197915914352</v>
      </c>
      <c r="C7649">
        <v>15.2308</v>
      </c>
      <c r="D7649">
        <v>73.926000000000002</v>
      </c>
      <c r="E7649">
        <v>14.784700000000001</v>
      </c>
      <c r="F7649">
        <v>70.48</v>
      </c>
      <c r="G7649">
        <f t="shared" si="1018"/>
        <v>0.4460999999999995</v>
      </c>
      <c r="H7649" s="4">
        <f t="shared" si="1019"/>
        <v>0.31429835586943861</v>
      </c>
      <c r="I7649" s="4">
        <f t="shared" si="1020"/>
        <v>-1.570164413056141E-2</v>
      </c>
      <c r="J7649">
        <f t="shared" si="1021"/>
        <v>0</v>
      </c>
      <c r="L7649">
        <f t="shared" si="1014"/>
        <v>2021</v>
      </c>
      <c r="M7649">
        <f t="shared" si="1015"/>
        <v>6</v>
      </c>
      <c r="N7649">
        <f t="shared" si="1016"/>
        <v>18</v>
      </c>
      <c r="O7649">
        <f t="shared" si="1017"/>
        <v>0</v>
      </c>
    </row>
    <row r="7650" spans="2:15" x14ac:dyDescent="0.25">
      <c r="B7650" s="3">
        <v>44365.208332581016</v>
      </c>
      <c r="C7650">
        <v>15.2308</v>
      </c>
      <c r="D7650">
        <v>73.926000000000002</v>
      </c>
      <c r="E7650">
        <v>14.786199999999999</v>
      </c>
      <c r="F7650">
        <v>70.48</v>
      </c>
      <c r="G7650">
        <f t="shared" si="1018"/>
        <v>0.44460000000000122</v>
      </c>
      <c r="H7650" s="4">
        <f t="shared" si="1019"/>
        <v>0.3132415355739811</v>
      </c>
      <c r="I7650" s="4">
        <f t="shared" si="1020"/>
        <v>-1.6758464426018915E-2</v>
      </c>
      <c r="J7650">
        <f t="shared" si="1021"/>
        <v>0</v>
      </c>
      <c r="L7650">
        <f t="shared" si="1014"/>
        <v>2021</v>
      </c>
      <c r="M7650">
        <f t="shared" si="1015"/>
        <v>6</v>
      </c>
      <c r="N7650">
        <f t="shared" si="1016"/>
        <v>18</v>
      </c>
      <c r="O7650">
        <f t="shared" si="1017"/>
        <v>0</v>
      </c>
    </row>
    <row r="7651" spans="2:15" x14ac:dyDescent="0.25">
      <c r="B7651" s="3">
        <v>44365.218749247688</v>
      </c>
      <c r="C7651">
        <v>15.2323</v>
      </c>
      <c r="D7651">
        <v>73.926000000000002</v>
      </c>
      <c r="E7651">
        <v>14.786199999999999</v>
      </c>
      <c r="F7651">
        <v>70.48</v>
      </c>
      <c r="G7651">
        <f t="shared" si="1018"/>
        <v>0.44610000000000127</v>
      </c>
      <c r="H7651" s="4">
        <f t="shared" si="1019"/>
        <v>0.31429835586943988</v>
      </c>
      <c r="I7651" s="4">
        <f t="shared" si="1020"/>
        <v>-1.5701644130560133E-2</v>
      </c>
      <c r="J7651">
        <f t="shared" si="1021"/>
        <v>0</v>
      </c>
      <c r="L7651">
        <f t="shared" si="1014"/>
        <v>2021</v>
      </c>
      <c r="M7651">
        <f t="shared" si="1015"/>
        <v>6</v>
      </c>
      <c r="N7651">
        <f t="shared" si="1016"/>
        <v>18</v>
      </c>
      <c r="O7651">
        <f t="shared" si="1017"/>
        <v>0</v>
      </c>
    </row>
    <row r="7652" spans="2:15" x14ac:dyDescent="0.25">
      <c r="B7652" s="3">
        <v>44365.229165914352</v>
      </c>
      <c r="C7652">
        <v>15.2319</v>
      </c>
      <c r="D7652">
        <v>73.753</v>
      </c>
      <c r="E7652">
        <v>14.787599999999999</v>
      </c>
      <c r="F7652">
        <v>70.48</v>
      </c>
      <c r="G7652">
        <f t="shared" si="1018"/>
        <v>0.44430000000000014</v>
      </c>
      <c r="H7652" s="4">
        <f t="shared" si="1019"/>
        <v>0.31303017151488854</v>
      </c>
      <c r="I7652" s="4">
        <f t="shared" si="1020"/>
        <v>-1.6969828485111471E-2</v>
      </c>
      <c r="J7652">
        <f t="shared" si="1021"/>
        <v>0</v>
      </c>
      <c r="L7652">
        <f t="shared" si="1014"/>
        <v>2021</v>
      </c>
      <c r="M7652">
        <f t="shared" si="1015"/>
        <v>6</v>
      </c>
      <c r="N7652">
        <f t="shared" si="1016"/>
        <v>18</v>
      </c>
      <c r="O7652">
        <f t="shared" si="1017"/>
        <v>0</v>
      </c>
    </row>
    <row r="7653" spans="2:15" x14ac:dyDescent="0.25">
      <c r="B7653" s="3">
        <v>44365.239582581016</v>
      </c>
      <c r="C7653">
        <v>15.2333</v>
      </c>
      <c r="D7653">
        <v>73.753</v>
      </c>
      <c r="E7653">
        <v>14.786199999999999</v>
      </c>
      <c r="F7653">
        <v>70.48</v>
      </c>
      <c r="G7653">
        <f t="shared" si="1018"/>
        <v>0.44710000000000072</v>
      </c>
      <c r="H7653" s="4">
        <f t="shared" si="1019"/>
        <v>0.31500290273307863</v>
      </c>
      <c r="I7653" s="4">
        <f t="shared" si="1020"/>
        <v>-1.4997097266921389E-2</v>
      </c>
      <c r="J7653">
        <f t="shared" si="1021"/>
        <v>0</v>
      </c>
      <c r="L7653">
        <f t="shared" si="1014"/>
        <v>2021</v>
      </c>
      <c r="M7653">
        <f t="shared" si="1015"/>
        <v>6</v>
      </c>
      <c r="N7653">
        <f t="shared" si="1016"/>
        <v>18</v>
      </c>
      <c r="O7653">
        <f t="shared" si="1017"/>
        <v>0</v>
      </c>
    </row>
    <row r="7654" spans="2:15" x14ac:dyDescent="0.25">
      <c r="B7654" s="3">
        <v>44365.249999247688</v>
      </c>
      <c r="C7654">
        <v>15.2349</v>
      </c>
      <c r="D7654">
        <v>73.753</v>
      </c>
      <c r="E7654">
        <v>14.786199999999999</v>
      </c>
      <c r="F7654">
        <v>70.48</v>
      </c>
      <c r="G7654">
        <f t="shared" si="1018"/>
        <v>0.44870000000000054</v>
      </c>
      <c r="H7654" s="4">
        <f t="shared" si="1019"/>
        <v>0.31613017771490126</v>
      </c>
      <c r="I7654" s="4">
        <f t="shared" si="1020"/>
        <v>-1.3869822285098754E-2</v>
      </c>
      <c r="J7654">
        <f t="shared" si="1021"/>
        <v>0</v>
      </c>
      <c r="L7654">
        <f t="shared" si="1014"/>
        <v>2021</v>
      </c>
      <c r="M7654">
        <f t="shared" si="1015"/>
        <v>6</v>
      </c>
      <c r="N7654">
        <f t="shared" si="1016"/>
        <v>18</v>
      </c>
      <c r="O7654">
        <f t="shared" si="1017"/>
        <v>0</v>
      </c>
    </row>
    <row r="7655" spans="2:15" x14ac:dyDescent="0.25">
      <c r="B7655" s="3">
        <v>44365.260415914352</v>
      </c>
      <c r="C7655">
        <v>15.2364</v>
      </c>
      <c r="D7655">
        <v>73.753</v>
      </c>
      <c r="E7655">
        <v>14.792</v>
      </c>
      <c r="F7655">
        <v>70.48</v>
      </c>
      <c r="G7655">
        <f t="shared" si="1018"/>
        <v>0.44439999999999991</v>
      </c>
      <c r="H7655" s="4">
        <f t="shared" si="1019"/>
        <v>0.31310062620125229</v>
      </c>
      <c r="I7655" s="4">
        <f t="shared" si="1020"/>
        <v>-1.689937379874773E-2</v>
      </c>
      <c r="J7655">
        <f t="shared" si="1021"/>
        <v>0</v>
      </c>
      <c r="L7655">
        <f t="shared" si="1014"/>
        <v>2021</v>
      </c>
      <c r="M7655">
        <f t="shared" si="1015"/>
        <v>6</v>
      </c>
      <c r="N7655">
        <f t="shared" si="1016"/>
        <v>18</v>
      </c>
      <c r="O7655">
        <f t="shared" si="1017"/>
        <v>0</v>
      </c>
    </row>
    <row r="7656" spans="2:15" x14ac:dyDescent="0.25">
      <c r="B7656" s="3">
        <v>44365.270832581016</v>
      </c>
      <c r="C7656">
        <v>15.241</v>
      </c>
      <c r="D7656">
        <v>73.753</v>
      </c>
      <c r="E7656">
        <v>14.792</v>
      </c>
      <c r="F7656">
        <v>70.48</v>
      </c>
      <c r="G7656">
        <f t="shared" si="1018"/>
        <v>0.44899999999999984</v>
      </c>
      <c r="H7656" s="4">
        <f t="shared" si="1019"/>
        <v>0.31634154177399249</v>
      </c>
      <c r="I7656" s="4">
        <f t="shared" si="1020"/>
        <v>-1.365845822600753E-2</v>
      </c>
      <c r="J7656">
        <f t="shared" si="1021"/>
        <v>0</v>
      </c>
      <c r="L7656">
        <f t="shared" si="1014"/>
        <v>2021</v>
      </c>
      <c r="M7656">
        <f t="shared" si="1015"/>
        <v>6</v>
      </c>
      <c r="N7656">
        <f t="shared" si="1016"/>
        <v>18</v>
      </c>
      <c r="O7656">
        <f t="shared" si="1017"/>
        <v>0</v>
      </c>
    </row>
    <row r="7657" spans="2:15" x14ac:dyDescent="0.25">
      <c r="B7657" s="3">
        <v>44365.281249247688</v>
      </c>
      <c r="C7657">
        <v>15.242599999999999</v>
      </c>
      <c r="D7657">
        <v>73.753</v>
      </c>
      <c r="E7657">
        <v>14.792</v>
      </c>
      <c r="F7657">
        <v>70.48</v>
      </c>
      <c r="G7657">
        <f t="shared" si="1018"/>
        <v>0.45059999999999967</v>
      </c>
      <c r="H7657" s="4">
        <f t="shared" si="1019"/>
        <v>0.31746881675581506</v>
      </c>
      <c r="I7657" s="4">
        <f t="shared" si="1020"/>
        <v>-1.2531183244184951E-2</v>
      </c>
      <c r="J7657">
        <f t="shared" si="1021"/>
        <v>0</v>
      </c>
      <c r="L7657">
        <f t="shared" si="1014"/>
        <v>2021</v>
      </c>
      <c r="M7657">
        <f t="shared" si="1015"/>
        <v>6</v>
      </c>
      <c r="N7657">
        <f t="shared" si="1016"/>
        <v>18</v>
      </c>
      <c r="O7657">
        <f t="shared" si="1017"/>
        <v>0</v>
      </c>
    </row>
    <row r="7658" spans="2:15" x14ac:dyDescent="0.25">
      <c r="B7658" s="3">
        <v>44365.291665972225</v>
      </c>
      <c r="C7658">
        <v>15.244</v>
      </c>
      <c r="D7658">
        <v>73.753</v>
      </c>
      <c r="E7658">
        <v>14.792</v>
      </c>
      <c r="F7658">
        <v>70.48</v>
      </c>
      <c r="G7658">
        <f t="shared" si="1018"/>
        <v>0.45199999999999996</v>
      </c>
      <c r="H7658" s="4">
        <f t="shared" si="1019"/>
        <v>0.31845518236491011</v>
      </c>
      <c r="I7658" s="4">
        <f t="shared" si="1020"/>
        <v>-1.154481763508991E-2</v>
      </c>
      <c r="J7658">
        <f t="shared" si="1021"/>
        <v>0</v>
      </c>
      <c r="L7658">
        <f t="shared" si="1014"/>
        <v>2021</v>
      </c>
      <c r="M7658">
        <f t="shared" si="1015"/>
        <v>6</v>
      </c>
      <c r="N7658">
        <f t="shared" si="1016"/>
        <v>18</v>
      </c>
      <c r="O7658">
        <f t="shared" si="1017"/>
        <v>0</v>
      </c>
    </row>
    <row r="7659" spans="2:15" x14ac:dyDescent="0.25">
      <c r="B7659" s="3">
        <v>44365.302082696762</v>
      </c>
      <c r="C7659">
        <v>15.2501</v>
      </c>
      <c r="D7659">
        <v>73.753</v>
      </c>
      <c r="E7659">
        <v>14.7979</v>
      </c>
      <c r="F7659">
        <v>70.48</v>
      </c>
      <c r="G7659">
        <f t="shared" si="1018"/>
        <v>0.45219999999999949</v>
      </c>
      <c r="H7659" s="4">
        <f t="shared" si="1019"/>
        <v>0.31859609173763764</v>
      </c>
      <c r="I7659" s="4">
        <f t="shared" si="1020"/>
        <v>-1.1403908262362372E-2</v>
      </c>
      <c r="J7659">
        <f t="shared" si="1021"/>
        <v>0</v>
      </c>
      <c r="L7659">
        <f t="shared" si="1014"/>
        <v>2021</v>
      </c>
      <c r="M7659">
        <f t="shared" si="1015"/>
        <v>6</v>
      </c>
      <c r="N7659">
        <f t="shared" si="1016"/>
        <v>18</v>
      </c>
      <c r="O7659">
        <f t="shared" si="1017"/>
        <v>0</v>
      </c>
    </row>
    <row r="7660" spans="2:15" x14ac:dyDescent="0.25">
      <c r="B7660" s="3">
        <v>44365.312499421299</v>
      </c>
      <c r="C7660">
        <v>15.2471</v>
      </c>
      <c r="D7660">
        <v>73.753</v>
      </c>
      <c r="E7660">
        <v>14.7994</v>
      </c>
      <c r="F7660">
        <v>70.48</v>
      </c>
      <c r="G7660">
        <f t="shared" si="1018"/>
        <v>0.44769999999999932</v>
      </c>
      <c r="H7660" s="4">
        <f t="shared" si="1019"/>
        <v>0.31542563085126119</v>
      </c>
      <c r="I7660" s="4">
        <f t="shared" si="1020"/>
        <v>-1.457436914873883E-2</v>
      </c>
      <c r="J7660">
        <f t="shared" si="1021"/>
        <v>0</v>
      </c>
      <c r="L7660">
        <f t="shared" si="1014"/>
        <v>2021</v>
      </c>
      <c r="M7660">
        <f t="shared" si="1015"/>
        <v>6</v>
      </c>
      <c r="N7660">
        <f t="shared" si="1016"/>
        <v>18</v>
      </c>
      <c r="O7660">
        <f t="shared" si="1017"/>
        <v>0</v>
      </c>
    </row>
    <row r="7661" spans="2:15" x14ac:dyDescent="0.25">
      <c r="B7661" s="3">
        <v>44365.322916145837</v>
      </c>
      <c r="C7661">
        <v>15.2532</v>
      </c>
      <c r="D7661">
        <v>73.753</v>
      </c>
      <c r="E7661">
        <v>14.800800000000001</v>
      </c>
      <c r="F7661">
        <v>70.48</v>
      </c>
      <c r="G7661">
        <f t="shared" si="1018"/>
        <v>0.45239999999999903</v>
      </c>
      <c r="H7661" s="4">
        <f t="shared" si="1019"/>
        <v>0.31873700111036513</v>
      </c>
      <c r="I7661" s="4">
        <f t="shared" si="1020"/>
        <v>-1.126299888963489E-2</v>
      </c>
      <c r="J7661">
        <f t="shared" si="1021"/>
        <v>0</v>
      </c>
      <c r="L7661">
        <f t="shared" si="1014"/>
        <v>2021</v>
      </c>
      <c r="M7661">
        <f t="shared" si="1015"/>
        <v>6</v>
      </c>
      <c r="N7661">
        <f t="shared" si="1016"/>
        <v>18</v>
      </c>
      <c r="O7661">
        <f t="shared" si="1017"/>
        <v>0</v>
      </c>
    </row>
    <row r="7662" spans="2:15" x14ac:dyDescent="0.25">
      <c r="B7662" s="3">
        <v>44365.333332870374</v>
      </c>
      <c r="C7662">
        <v>15.2532</v>
      </c>
      <c r="D7662">
        <v>73.753</v>
      </c>
      <c r="E7662">
        <v>14.802300000000001</v>
      </c>
      <c r="F7662">
        <v>70.48</v>
      </c>
      <c r="G7662">
        <f t="shared" si="1018"/>
        <v>0.45089999999999897</v>
      </c>
      <c r="H7662" s="4">
        <f t="shared" si="1019"/>
        <v>0.31768018081490629</v>
      </c>
      <c r="I7662" s="4">
        <f t="shared" si="1020"/>
        <v>-1.2319819185093728E-2</v>
      </c>
      <c r="J7662">
        <f t="shared" si="1021"/>
        <v>0</v>
      </c>
      <c r="L7662">
        <f t="shared" si="1014"/>
        <v>2021</v>
      </c>
      <c r="M7662">
        <f t="shared" si="1015"/>
        <v>6</v>
      </c>
      <c r="N7662">
        <f t="shared" si="1016"/>
        <v>18</v>
      </c>
      <c r="O7662">
        <f t="shared" si="1017"/>
        <v>0</v>
      </c>
    </row>
    <row r="7663" spans="2:15" x14ac:dyDescent="0.25">
      <c r="B7663" s="3">
        <v>44365.343749594904</v>
      </c>
      <c r="C7663">
        <v>15.2562</v>
      </c>
      <c r="D7663">
        <v>73.753</v>
      </c>
      <c r="E7663">
        <v>14.803699999999999</v>
      </c>
      <c r="F7663">
        <v>70.48</v>
      </c>
      <c r="G7663">
        <f t="shared" si="1018"/>
        <v>0.45250000000000057</v>
      </c>
      <c r="H7663" s="4">
        <f t="shared" si="1019"/>
        <v>0.31880745579673014</v>
      </c>
      <c r="I7663" s="4">
        <f t="shared" si="1020"/>
        <v>-1.1192544203269872E-2</v>
      </c>
      <c r="J7663">
        <f t="shared" si="1021"/>
        <v>0</v>
      </c>
      <c r="L7663">
        <f t="shared" ref="L7663:L7726" si="1022">YEAR(B7663)</f>
        <v>2021</v>
      </c>
      <c r="M7663">
        <f t="shared" ref="M7663:M7726" si="1023">MONTH(B7663)</f>
        <v>6</v>
      </c>
      <c r="N7663">
        <f t="shared" ref="N7663:N7726" si="1024">DAY(B7663)</f>
        <v>18</v>
      </c>
      <c r="O7663">
        <f t="shared" ref="O7663:O7726" si="1025">J7663</f>
        <v>0</v>
      </c>
    </row>
    <row r="7664" spans="2:15" x14ac:dyDescent="0.25">
      <c r="B7664" s="3">
        <v>44365.354166319441</v>
      </c>
      <c r="C7664">
        <v>15.254799999999999</v>
      </c>
      <c r="D7664">
        <v>73.753</v>
      </c>
      <c r="E7664">
        <v>14.803699999999999</v>
      </c>
      <c r="F7664">
        <v>70.48</v>
      </c>
      <c r="G7664">
        <f t="shared" si="1018"/>
        <v>0.45110000000000028</v>
      </c>
      <c r="H7664" s="4">
        <f t="shared" si="1019"/>
        <v>0.31782109018763505</v>
      </c>
      <c r="I7664" s="4">
        <f t="shared" si="1020"/>
        <v>-1.2178909812364969E-2</v>
      </c>
      <c r="J7664">
        <f t="shared" si="1021"/>
        <v>0</v>
      </c>
      <c r="L7664">
        <f t="shared" si="1022"/>
        <v>2021</v>
      </c>
      <c r="M7664">
        <f t="shared" si="1023"/>
        <v>6</v>
      </c>
      <c r="N7664">
        <f t="shared" si="1024"/>
        <v>18</v>
      </c>
      <c r="O7664">
        <f t="shared" si="1025"/>
        <v>0</v>
      </c>
    </row>
    <row r="7665" spans="2:15" x14ac:dyDescent="0.25">
      <c r="B7665" s="3">
        <v>44365.364583043978</v>
      </c>
      <c r="C7665">
        <v>15.254799999999999</v>
      </c>
      <c r="D7665">
        <v>73.753</v>
      </c>
      <c r="E7665">
        <v>14.7994</v>
      </c>
      <c r="F7665">
        <v>70.48</v>
      </c>
      <c r="G7665">
        <f t="shared" si="1018"/>
        <v>0.45539999999999914</v>
      </c>
      <c r="H7665" s="4">
        <f t="shared" si="1019"/>
        <v>0.32085064170128275</v>
      </c>
      <c r="I7665" s="4">
        <f t="shared" si="1020"/>
        <v>-9.1493582987172695E-3</v>
      </c>
      <c r="J7665">
        <f t="shared" si="1021"/>
        <v>0</v>
      </c>
      <c r="L7665">
        <f t="shared" si="1022"/>
        <v>2021</v>
      </c>
      <c r="M7665">
        <f t="shared" si="1023"/>
        <v>6</v>
      </c>
      <c r="N7665">
        <f t="shared" si="1024"/>
        <v>18</v>
      </c>
      <c r="O7665">
        <f t="shared" si="1025"/>
        <v>0</v>
      </c>
    </row>
    <row r="7666" spans="2:15" x14ac:dyDescent="0.25">
      <c r="B7666" s="3">
        <v>44365.374999768515</v>
      </c>
      <c r="C7666">
        <v>15.252700000000001</v>
      </c>
      <c r="D7666">
        <v>73.58</v>
      </c>
      <c r="E7666">
        <v>14.800800000000001</v>
      </c>
      <c r="F7666">
        <v>70.48</v>
      </c>
      <c r="G7666">
        <f t="shared" si="1018"/>
        <v>0.45190000000000019</v>
      </c>
      <c r="H7666" s="4">
        <f t="shared" si="1019"/>
        <v>0.31838472767854642</v>
      </c>
      <c r="I7666" s="4">
        <f t="shared" si="1020"/>
        <v>-1.1615272321453596E-2</v>
      </c>
      <c r="J7666">
        <f t="shared" si="1021"/>
        <v>0</v>
      </c>
      <c r="L7666">
        <f t="shared" si="1022"/>
        <v>2021</v>
      </c>
      <c r="M7666">
        <f t="shared" si="1023"/>
        <v>6</v>
      </c>
      <c r="N7666">
        <f t="shared" si="1024"/>
        <v>18</v>
      </c>
      <c r="O7666">
        <f t="shared" si="1025"/>
        <v>0</v>
      </c>
    </row>
    <row r="7667" spans="2:15" x14ac:dyDescent="0.25">
      <c r="B7667" s="3">
        <v>44365.385416493053</v>
      </c>
      <c r="C7667">
        <v>15.257199999999999</v>
      </c>
      <c r="D7667">
        <v>73.58</v>
      </c>
      <c r="E7667">
        <v>14.805199999999999</v>
      </c>
      <c r="F7667">
        <v>70.48</v>
      </c>
      <c r="G7667">
        <f t="shared" ref="G7667:G7730" si="1026">C7667-E7667</f>
        <v>0.45199999999999996</v>
      </c>
      <c r="H7667" s="4">
        <f t="shared" ref="H7667:H7730" si="1027">1000*G7667/2.2/(2.54^2)/100</f>
        <v>0.31845518236491011</v>
      </c>
      <c r="I7667" s="4">
        <f t="shared" ref="I7667:I7730" si="1028">H7667-($Y$1-$Y$2)/100</f>
        <v>-1.154481763508991E-2</v>
      </c>
      <c r="J7667">
        <f t="shared" si="1021"/>
        <v>0</v>
      </c>
      <c r="L7667">
        <f t="shared" si="1022"/>
        <v>2021</v>
      </c>
      <c r="M7667">
        <f t="shared" si="1023"/>
        <v>6</v>
      </c>
      <c r="N7667">
        <f t="shared" si="1024"/>
        <v>18</v>
      </c>
      <c r="O7667">
        <f t="shared" si="1025"/>
        <v>0</v>
      </c>
    </row>
    <row r="7668" spans="2:15" x14ac:dyDescent="0.25">
      <c r="B7668" s="3">
        <v>44365.39583321759</v>
      </c>
      <c r="C7668">
        <v>15.258800000000001</v>
      </c>
      <c r="D7668">
        <v>73.58</v>
      </c>
      <c r="E7668">
        <v>14.8081</v>
      </c>
      <c r="F7668">
        <v>70.48</v>
      </c>
      <c r="G7668">
        <f t="shared" si="1026"/>
        <v>0.45070000000000121</v>
      </c>
      <c r="H7668" s="4">
        <f t="shared" si="1027"/>
        <v>0.31753927144218008</v>
      </c>
      <c r="I7668" s="4">
        <f t="shared" si="1028"/>
        <v>-1.2460728557819933E-2</v>
      </c>
      <c r="J7668">
        <f t="shared" si="1021"/>
        <v>0</v>
      </c>
      <c r="L7668">
        <f t="shared" si="1022"/>
        <v>2021</v>
      </c>
      <c r="M7668">
        <f t="shared" si="1023"/>
        <v>6</v>
      </c>
      <c r="N7668">
        <f t="shared" si="1024"/>
        <v>18</v>
      </c>
      <c r="O7668">
        <f t="shared" si="1025"/>
        <v>0</v>
      </c>
    </row>
    <row r="7669" spans="2:15" x14ac:dyDescent="0.25">
      <c r="B7669" s="3">
        <v>44365.406249942127</v>
      </c>
      <c r="C7669">
        <v>15.260300000000001</v>
      </c>
      <c r="D7669">
        <v>73.58</v>
      </c>
      <c r="E7669">
        <v>14.8066</v>
      </c>
      <c r="F7669">
        <v>70.48</v>
      </c>
      <c r="G7669">
        <f t="shared" si="1026"/>
        <v>0.45370000000000132</v>
      </c>
      <c r="H7669" s="4">
        <f t="shared" si="1027"/>
        <v>0.3196529120330977</v>
      </c>
      <c r="I7669" s="4">
        <f t="shared" si="1028"/>
        <v>-1.0347087966902313E-2</v>
      </c>
      <c r="J7669">
        <f t="shared" si="1021"/>
        <v>0</v>
      </c>
      <c r="L7669">
        <f t="shared" si="1022"/>
        <v>2021</v>
      </c>
      <c r="M7669">
        <f t="shared" si="1023"/>
        <v>6</v>
      </c>
      <c r="N7669">
        <f t="shared" si="1024"/>
        <v>18</v>
      </c>
      <c r="O7669">
        <f t="shared" si="1025"/>
        <v>0</v>
      </c>
    </row>
    <row r="7670" spans="2:15" x14ac:dyDescent="0.25">
      <c r="B7670" s="3">
        <v>44365.416666666664</v>
      </c>
      <c r="C7670">
        <v>15.260300000000001</v>
      </c>
      <c r="D7670">
        <v>73.58</v>
      </c>
      <c r="E7670">
        <v>14.8081</v>
      </c>
      <c r="F7670">
        <v>70.48</v>
      </c>
      <c r="G7670">
        <f t="shared" si="1026"/>
        <v>0.45220000000000127</v>
      </c>
      <c r="H7670" s="4">
        <f t="shared" si="1027"/>
        <v>0.31859609173763892</v>
      </c>
      <c r="I7670" s="4">
        <f t="shared" si="1028"/>
        <v>-1.1403908262361095E-2</v>
      </c>
      <c r="J7670">
        <f t="shared" si="1021"/>
        <v>0</v>
      </c>
      <c r="L7670">
        <f t="shared" si="1022"/>
        <v>2021</v>
      </c>
      <c r="M7670">
        <f t="shared" si="1023"/>
        <v>6</v>
      </c>
      <c r="N7670">
        <f t="shared" si="1024"/>
        <v>18</v>
      </c>
      <c r="O7670">
        <f t="shared" si="1025"/>
        <v>0</v>
      </c>
    </row>
    <row r="7671" spans="2:15" x14ac:dyDescent="0.25">
      <c r="B7671" s="3">
        <v>44365.427083391201</v>
      </c>
      <c r="C7671">
        <v>15.257199999999999</v>
      </c>
      <c r="D7671">
        <v>73.58</v>
      </c>
      <c r="E7671">
        <v>14.8081</v>
      </c>
      <c r="F7671">
        <v>70.48</v>
      </c>
      <c r="G7671">
        <f t="shared" si="1026"/>
        <v>0.44909999999999961</v>
      </c>
      <c r="H7671" s="4">
        <f t="shared" si="1027"/>
        <v>0.31641199646035628</v>
      </c>
      <c r="I7671" s="4">
        <f t="shared" si="1028"/>
        <v>-1.3588003539643734E-2</v>
      </c>
      <c r="J7671">
        <f t="shared" si="1021"/>
        <v>0</v>
      </c>
      <c r="L7671">
        <f t="shared" si="1022"/>
        <v>2021</v>
      </c>
      <c r="M7671">
        <f t="shared" si="1023"/>
        <v>6</v>
      </c>
      <c r="N7671">
        <f t="shared" si="1024"/>
        <v>18</v>
      </c>
      <c r="O7671">
        <f t="shared" si="1025"/>
        <v>0</v>
      </c>
    </row>
    <row r="7672" spans="2:15" x14ac:dyDescent="0.25">
      <c r="B7672" s="3">
        <v>44365.437500115739</v>
      </c>
      <c r="C7672">
        <v>15.260300000000001</v>
      </c>
      <c r="D7672">
        <v>73.58</v>
      </c>
      <c r="E7672">
        <v>14.8081</v>
      </c>
      <c r="F7672">
        <v>70.48</v>
      </c>
      <c r="G7672">
        <f t="shared" si="1026"/>
        <v>0.45220000000000127</v>
      </c>
      <c r="H7672" s="4">
        <f t="shared" si="1027"/>
        <v>0.31859609173763892</v>
      </c>
      <c r="I7672" s="4">
        <f t="shared" si="1028"/>
        <v>-1.1403908262361095E-2</v>
      </c>
      <c r="J7672">
        <f t="shared" si="1021"/>
        <v>0</v>
      </c>
      <c r="L7672">
        <f t="shared" si="1022"/>
        <v>2021</v>
      </c>
      <c r="M7672">
        <f t="shared" si="1023"/>
        <v>6</v>
      </c>
      <c r="N7672">
        <f t="shared" si="1024"/>
        <v>18</v>
      </c>
      <c r="O7672">
        <f t="shared" si="1025"/>
        <v>0</v>
      </c>
    </row>
    <row r="7673" spans="2:15" x14ac:dyDescent="0.25">
      <c r="B7673" s="3">
        <v>44365.447916840276</v>
      </c>
      <c r="C7673">
        <v>15.258800000000001</v>
      </c>
      <c r="D7673">
        <v>73.58</v>
      </c>
      <c r="E7673">
        <v>14.8081</v>
      </c>
      <c r="F7673">
        <v>70.48</v>
      </c>
      <c r="G7673">
        <f t="shared" si="1026"/>
        <v>0.45070000000000121</v>
      </c>
      <c r="H7673" s="4">
        <f t="shared" si="1027"/>
        <v>0.31753927144218008</v>
      </c>
      <c r="I7673" s="4">
        <f t="shared" si="1028"/>
        <v>-1.2460728557819933E-2</v>
      </c>
      <c r="J7673">
        <f t="shared" si="1021"/>
        <v>0</v>
      </c>
      <c r="L7673">
        <f t="shared" si="1022"/>
        <v>2021</v>
      </c>
      <c r="M7673">
        <f t="shared" si="1023"/>
        <v>6</v>
      </c>
      <c r="N7673">
        <f t="shared" si="1024"/>
        <v>18</v>
      </c>
      <c r="O7673">
        <f t="shared" si="1025"/>
        <v>0</v>
      </c>
    </row>
    <row r="7674" spans="2:15" x14ac:dyDescent="0.25">
      <c r="B7674" s="3">
        <v>44365.458333564813</v>
      </c>
      <c r="C7674">
        <v>15.258800000000001</v>
      </c>
      <c r="D7674">
        <v>73.58</v>
      </c>
      <c r="E7674">
        <v>14.8095</v>
      </c>
      <c r="F7674">
        <v>70.48</v>
      </c>
      <c r="G7674">
        <f t="shared" si="1026"/>
        <v>0.44930000000000092</v>
      </c>
      <c r="H7674" s="4">
        <f t="shared" si="1027"/>
        <v>0.31655290583308499</v>
      </c>
      <c r="I7674" s="4">
        <f t="shared" si="1028"/>
        <v>-1.344709416691503E-2</v>
      </c>
      <c r="J7674">
        <f t="shared" si="1021"/>
        <v>0</v>
      </c>
      <c r="L7674">
        <f t="shared" si="1022"/>
        <v>2021</v>
      </c>
      <c r="M7674">
        <f t="shared" si="1023"/>
        <v>6</v>
      </c>
      <c r="N7674">
        <f t="shared" si="1024"/>
        <v>18</v>
      </c>
      <c r="O7674">
        <f t="shared" si="1025"/>
        <v>0</v>
      </c>
    </row>
    <row r="7675" spans="2:15" x14ac:dyDescent="0.25">
      <c r="B7675" s="3">
        <v>44365.468750231485</v>
      </c>
      <c r="C7675">
        <v>15.257199999999999</v>
      </c>
      <c r="D7675">
        <v>73.58</v>
      </c>
      <c r="E7675">
        <v>14.8066</v>
      </c>
      <c r="F7675">
        <v>70.48</v>
      </c>
      <c r="G7675">
        <f t="shared" si="1026"/>
        <v>0.45059999999999967</v>
      </c>
      <c r="H7675" s="4">
        <f t="shared" si="1027"/>
        <v>0.31746881675581506</v>
      </c>
      <c r="I7675" s="4">
        <f t="shared" si="1028"/>
        <v>-1.2531183244184951E-2</v>
      </c>
      <c r="J7675">
        <f t="shared" si="1021"/>
        <v>0</v>
      </c>
      <c r="L7675">
        <f t="shared" si="1022"/>
        <v>2021</v>
      </c>
      <c r="M7675">
        <f t="shared" si="1023"/>
        <v>6</v>
      </c>
      <c r="N7675">
        <f t="shared" si="1024"/>
        <v>18</v>
      </c>
      <c r="O7675">
        <f t="shared" si="1025"/>
        <v>0</v>
      </c>
    </row>
    <row r="7676" spans="2:15" x14ac:dyDescent="0.25">
      <c r="B7676" s="3">
        <v>44365.479166956022</v>
      </c>
      <c r="C7676">
        <v>15.255800000000001</v>
      </c>
      <c r="D7676">
        <v>73.58</v>
      </c>
      <c r="E7676">
        <v>14.8081</v>
      </c>
      <c r="F7676">
        <v>70.48</v>
      </c>
      <c r="G7676">
        <f t="shared" si="1026"/>
        <v>0.4477000000000011</v>
      </c>
      <c r="H7676" s="4">
        <f t="shared" si="1027"/>
        <v>0.31542563085126246</v>
      </c>
      <c r="I7676" s="4">
        <f t="shared" si="1028"/>
        <v>-1.4574369148737554E-2</v>
      </c>
      <c r="J7676">
        <f t="shared" si="1021"/>
        <v>0</v>
      </c>
      <c r="L7676">
        <f t="shared" si="1022"/>
        <v>2021</v>
      </c>
      <c r="M7676">
        <f t="shared" si="1023"/>
        <v>6</v>
      </c>
      <c r="N7676">
        <f t="shared" si="1024"/>
        <v>18</v>
      </c>
      <c r="O7676">
        <f t="shared" si="1025"/>
        <v>0</v>
      </c>
    </row>
    <row r="7677" spans="2:15" x14ac:dyDescent="0.25">
      <c r="B7677" s="3">
        <v>44365.489583680559</v>
      </c>
      <c r="C7677">
        <v>15.254200000000001</v>
      </c>
      <c r="D7677">
        <v>73.58</v>
      </c>
      <c r="E7677">
        <v>14.8066</v>
      </c>
      <c r="F7677">
        <v>70.48</v>
      </c>
      <c r="G7677">
        <f t="shared" si="1026"/>
        <v>0.44760000000000133</v>
      </c>
      <c r="H7677" s="4">
        <f t="shared" si="1027"/>
        <v>0.31535517616489872</v>
      </c>
      <c r="I7677" s="4">
        <f t="shared" si="1028"/>
        <v>-1.4644823835101295E-2</v>
      </c>
      <c r="J7677">
        <f t="shared" si="1021"/>
        <v>0</v>
      </c>
      <c r="L7677">
        <f t="shared" si="1022"/>
        <v>2021</v>
      </c>
      <c r="M7677">
        <f t="shared" si="1023"/>
        <v>6</v>
      </c>
      <c r="N7677">
        <f t="shared" si="1024"/>
        <v>18</v>
      </c>
      <c r="O7677">
        <f t="shared" si="1025"/>
        <v>0</v>
      </c>
    </row>
    <row r="7678" spans="2:15" x14ac:dyDescent="0.25">
      <c r="B7678" s="3">
        <v>44365.500000405096</v>
      </c>
      <c r="C7678">
        <v>15.249700000000001</v>
      </c>
      <c r="D7678">
        <v>73.58</v>
      </c>
      <c r="E7678">
        <v>14.805199999999999</v>
      </c>
      <c r="F7678">
        <v>70.48</v>
      </c>
      <c r="G7678">
        <f t="shared" si="1026"/>
        <v>0.44450000000000145</v>
      </c>
      <c r="H7678" s="4">
        <f t="shared" si="1027"/>
        <v>0.31317108088761736</v>
      </c>
      <c r="I7678" s="4">
        <f t="shared" si="1028"/>
        <v>-1.6828919112382656E-2</v>
      </c>
      <c r="J7678">
        <f t="shared" si="1021"/>
        <v>0</v>
      </c>
      <c r="L7678">
        <f t="shared" si="1022"/>
        <v>2021</v>
      </c>
      <c r="M7678">
        <f t="shared" si="1023"/>
        <v>6</v>
      </c>
      <c r="N7678">
        <f t="shared" si="1024"/>
        <v>18</v>
      </c>
      <c r="O7678">
        <f t="shared" si="1025"/>
        <v>0</v>
      </c>
    </row>
    <row r="7679" spans="2:15" x14ac:dyDescent="0.25">
      <c r="B7679" s="3">
        <v>44365.510417129626</v>
      </c>
      <c r="C7679">
        <v>15.246700000000001</v>
      </c>
      <c r="D7679">
        <v>73.58</v>
      </c>
      <c r="E7679">
        <v>14.803699999999999</v>
      </c>
      <c r="F7679">
        <v>70.48</v>
      </c>
      <c r="G7679">
        <f t="shared" si="1026"/>
        <v>0.44300000000000139</v>
      </c>
      <c r="H7679" s="4">
        <f t="shared" si="1027"/>
        <v>0.31211426059215852</v>
      </c>
      <c r="I7679" s="4">
        <f t="shared" si="1028"/>
        <v>-1.7885739407841494E-2</v>
      </c>
      <c r="J7679">
        <f t="shared" si="1021"/>
        <v>0</v>
      </c>
      <c r="L7679">
        <f t="shared" si="1022"/>
        <v>2021</v>
      </c>
      <c r="M7679">
        <f t="shared" si="1023"/>
        <v>6</v>
      </c>
      <c r="N7679">
        <f t="shared" si="1024"/>
        <v>18</v>
      </c>
      <c r="O7679">
        <f t="shared" si="1025"/>
        <v>0</v>
      </c>
    </row>
    <row r="7680" spans="2:15" x14ac:dyDescent="0.25">
      <c r="B7680" s="3">
        <v>44365.520833854163</v>
      </c>
      <c r="C7680">
        <v>15.248100000000001</v>
      </c>
      <c r="D7680">
        <v>73.58</v>
      </c>
      <c r="E7680">
        <v>14.802300000000001</v>
      </c>
      <c r="F7680">
        <v>70.48</v>
      </c>
      <c r="G7680">
        <f t="shared" si="1026"/>
        <v>0.4458000000000002</v>
      </c>
      <c r="H7680" s="4">
        <f t="shared" si="1027"/>
        <v>0.31408699181034738</v>
      </c>
      <c r="I7680" s="4">
        <f t="shared" si="1028"/>
        <v>-1.5913008189652633E-2</v>
      </c>
      <c r="J7680">
        <f t="shared" si="1021"/>
        <v>0</v>
      </c>
      <c r="L7680">
        <f t="shared" si="1022"/>
        <v>2021</v>
      </c>
      <c r="M7680">
        <f t="shared" si="1023"/>
        <v>6</v>
      </c>
      <c r="N7680">
        <f t="shared" si="1024"/>
        <v>18</v>
      </c>
      <c r="O7680">
        <f t="shared" si="1025"/>
        <v>0</v>
      </c>
    </row>
    <row r="7681" spans="2:15" x14ac:dyDescent="0.25">
      <c r="B7681" s="3">
        <v>44365.531250578701</v>
      </c>
      <c r="C7681">
        <v>15.245100000000001</v>
      </c>
      <c r="D7681">
        <v>73.58</v>
      </c>
      <c r="E7681">
        <v>14.7994</v>
      </c>
      <c r="F7681">
        <v>70.48</v>
      </c>
      <c r="G7681">
        <f t="shared" si="1026"/>
        <v>0.44570000000000043</v>
      </c>
      <c r="H7681" s="4">
        <f t="shared" si="1027"/>
        <v>0.31401653712398359</v>
      </c>
      <c r="I7681" s="4">
        <f t="shared" si="1028"/>
        <v>-1.598346287601643E-2</v>
      </c>
      <c r="J7681">
        <f t="shared" si="1021"/>
        <v>0</v>
      </c>
      <c r="L7681">
        <f t="shared" si="1022"/>
        <v>2021</v>
      </c>
      <c r="M7681">
        <f t="shared" si="1023"/>
        <v>6</v>
      </c>
      <c r="N7681">
        <f t="shared" si="1024"/>
        <v>18</v>
      </c>
      <c r="O7681">
        <f t="shared" si="1025"/>
        <v>0</v>
      </c>
    </row>
    <row r="7682" spans="2:15" x14ac:dyDescent="0.25">
      <c r="B7682" s="3">
        <v>44365.541667303238</v>
      </c>
      <c r="C7682">
        <v>15.239000000000001</v>
      </c>
      <c r="D7682">
        <v>73.58</v>
      </c>
      <c r="E7682">
        <v>14.7963</v>
      </c>
      <c r="F7682">
        <v>70.48</v>
      </c>
      <c r="G7682">
        <f t="shared" si="1026"/>
        <v>0.44270000000000032</v>
      </c>
      <c r="H7682" s="4">
        <f t="shared" si="1027"/>
        <v>0.31190289653306602</v>
      </c>
      <c r="I7682" s="4">
        <f t="shared" si="1028"/>
        <v>-1.8097103466933995E-2</v>
      </c>
      <c r="J7682">
        <f t="shared" si="1021"/>
        <v>0</v>
      </c>
      <c r="L7682">
        <f t="shared" si="1022"/>
        <v>2021</v>
      </c>
      <c r="M7682">
        <f t="shared" si="1023"/>
        <v>6</v>
      </c>
      <c r="N7682">
        <f t="shared" si="1024"/>
        <v>18</v>
      </c>
      <c r="O7682">
        <f t="shared" si="1025"/>
        <v>0</v>
      </c>
    </row>
    <row r="7683" spans="2:15" x14ac:dyDescent="0.25">
      <c r="B7683" s="3">
        <v>44365.552084027775</v>
      </c>
      <c r="C7683">
        <v>15.234299999999999</v>
      </c>
      <c r="D7683">
        <v>73.58</v>
      </c>
      <c r="E7683">
        <v>14.7949</v>
      </c>
      <c r="F7683">
        <v>70.48</v>
      </c>
      <c r="G7683">
        <f t="shared" si="1026"/>
        <v>0.43939999999999912</v>
      </c>
      <c r="H7683" s="4">
        <f t="shared" si="1027"/>
        <v>0.30957789188305584</v>
      </c>
      <c r="I7683" s="4">
        <f t="shared" si="1028"/>
        <v>-2.0422108116944171E-2</v>
      </c>
      <c r="J7683">
        <f t="shared" si="1021"/>
        <v>0</v>
      </c>
      <c r="L7683">
        <f t="shared" si="1022"/>
        <v>2021</v>
      </c>
      <c r="M7683">
        <f t="shared" si="1023"/>
        <v>6</v>
      </c>
      <c r="N7683">
        <f t="shared" si="1024"/>
        <v>18</v>
      </c>
      <c r="O7683">
        <f t="shared" si="1025"/>
        <v>0</v>
      </c>
    </row>
    <row r="7684" spans="2:15" x14ac:dyDescent="0.25">
      <c r="B7684" s="3">
        <v>44365.562500752312</v>
      </c>
      <c r="C7684">
        <v>15.229799999999999</v>
      </c>
      <c r="D7684">
        <v>73.58</v>
      </c>
      <c r="E7684">
        <v>14.792</v>
      </c>
      <c r="F7684">
        <v>70.48</v>
      </c>
      <c r="G7684">
        <f t="shared" si="1026"/>
        <v>0.4377999999999993</v>
      </c>
      <c r="H7684" s="4">
        <f t="shared" si="1027"/>
        <v>0.30845061690123327</v>
      </c>
      <c r="I7684" s="4">
        <f t="shared" si="1028"/>
        <v>-2.154938309876675E-2</v>
      </c>
      <c r="J7684">
        <f t="shared" si="1021"/>
        <v>0</v>
      </c>
      <c r="L7684">
        <f t="shared" si="1022"/>
        <v>2021</v>
      </c>
      <c r="M7684">
        <f t="shared" si="1023"/>
        <v>6</v>
      </c>
      <c r="N7684">
        <f t="shared" si="1024"/>
        <v>18</v>
      </c>
      <c r="O7684">
        <f t="shared" si="1025"/>
        <v>0</v>
      </c>
    </row>
    <row r="7685" spans="2:15" x14ac:dyDescent="0.25">
      <c r="B7685" s="3">
        <v>44365.572917476849</v>
      </c>
      <c r="C7685">
        <v>15.226800000000001</v>
      </c>
      <c r="D7685">
        <v>73.58</v>
      </c>
      <c r="E7685">
        <v>14.7905</v>
      </c>
      <c r="F7685">
        <v>70.48</v>
      </c>
      <c r="G7685">
        <f t="shared" si="1026"/>
        <v>0.43630000000000102</v>
      </c>
      <c r="H7685" s="4">
        <f t="shared" si="1027"/>
        <v>0.3073937966057757</v>
      </c>
      <c r="I7685" s="4">
        <f t="shared" si="1028"/>
        <v>-2.2606203394224311E-2</v>
      </c>
      <c r="J7685">
        <f t="shared" ref="J7685:J7748" si="1029">IF(I7685&lt;0,0,5212.7*I7685^3.6671)</f>
        <v>0</v>
      </c>
      <c r="L7685">
        <f t="shared" si="1022"/>
        <v>2021</v>
      </c>
      <c r="M7685">
        <f t="shared" si="1023"/>
        <v>6</v>
      </c>
      <c r="N7685">
        <f t="shared" si="1024"/>
        <v>18</v>
      </c>
      <c r="O7685">
        <f t="shared" si="1025"/>
        <v>0</v>
      </c>
    </row>
    <row r="7686" spans="2:15" x14ac:dyDescent="0.25">
      <c r="B7686" s="3">
        <v>44365.583334201387</v>
      </c>
      <c r="C7686">
        <v>15.220700000000001</v>
      </c>
      <c r="D7686">
        <v>73.58</v>
      </c>
      <c r="E7686">
        <v>14.789099999999999</v>
      </c>
      <c r="F7686">
        <v>70.48</v>
      </c>
      <c r="G7686">
        <f t="shared" si="1026"/>
        <v>0.43160000000000132</v>
      </c>
      <c r="H7686" s="4">
        <f t="shared" si="1027"/>
        <v>0.30408242634667182</v>
      </c>
      <c r="I7686" s="4">
        <f t="shared" si="1028"/>
        <v>-2.5917573653328196E-2</v>
      </c>
      <c r="J7686">
        <f t="shared" si="1029"/>
        <v>0</v>
      </c>
      <c r="L7686">
        <f t="shared" si="1022"/>
        <v>2021</v>
      </c>
      <c r="M7686">
        <f t="shared" si="1023"/>
        <v>6</v>
      </c>
      <c r="N7686">
        <f t="shared" si="1024"/>
        <v>18</v>
      </c>
      <c r="O7686">
        <f t="shared" si="1025"/>
        <v>0</v>
      </c>
    </row>
    <row r="7687" spans="2:15" x14ac:dyDescent="0.25">
      <c r="B7687" s="3">
        <v>44365.593750925924</v>
      </c>
      <c r="C7687">
        <v>15.2165</v>
      </c>
      <c r="D7687">
        <v>73.753</v>
      </c>
      <c r="E7687">
        <v>14.783300000000001</v>
      </c>
      <c r="F7687">
        <v>70.48</v>
      </c>
      <c r="G7687">
        <f t="shared" si="1026"/>
        <v>0.43319999999999936</v>
      </c>
      <c r="H7687" s="4">
        <f t="shared" si="1027"/>
        <v>0.30520970132849307</v>
      </c>
      <c r="I7687" s="4">
        <f t="shared" si="1028"/>
        <v>-2.479029867150695E-2</v>
      </c>
      <c r="J7687">
        <f t="shared" si="1029"/>
        <v>0</v>
      </c>
      <c r="L7687">
        <f t="shared" si="1022"/>
        <v>2021</v>
      </c>
      <c r="M7687">
        <f t="shared" si="1023"/>
        <v>6</v>
      </c>
      <c r="N7687">
        <f t="shared" si="1024"/>
        <v>18</v>
      </c>
      <c r="O7687">
        <f t="shared" si="1025"/>
        <v>0</v>
      </c>
    </row>
    <row r="7688" spans="2:15" x14ac:dyDescent="0.25">
      <c r="B7688" s="3">
        <v>44365.604167650461</v>
      </c>
      <c r="C7688">
        <v>15.212</v>
      </c>
      <c r="D7688">
        <v>73.753</v>
      </c>
      <c r="E7688">
        <v>14.781700000000001</v>
      </c>
      <c r="F7688">
        <v>70.48</v>
      </c>
      <c r="G7688">
        <f t="shared" si="1026"/>
        <v>0.43029999999999902</v>
      </c>
      <c r="H7688" s="4">
        <f t="shared" si="1027"/>
        <v>0.30316651542393924</v>
      </c>
      <c r="I7688" s="4">
        <f t="shared" si="1028"/>
        <v>-2.6833484576060773E-2</v>
      </c>
      <c r="J7688">
        <f t="shared" si="1029"/>
        <v>0</v>
      </c>
      <c r="L7688">
        <f t="shared" si="1022"/>
        <v>2021</v>
      </c>
      <c r="M7688">
        <f t="shared" si="1023"/>
        <v>6</v>
      </c>
      <c r="N7688">
        <f t="shared" si="1024"/>
        <v>18</v>
      </c>
      <c r="O7688">
        <f t="shared" si="1025"/>
        <v>0</v>
      </c>
    </row>
    <row r="7689" spans="2:15" x14ac:dyDescent="0.25">
      <c r="B7689" s="3">
        <v>44365.614584374998</v>
      </c>
      <c r="C7689">
        <v>15.2104</v>
      </c>
      <c r="D7689">
        <v>73.753</v>
      </c>
      <c r="E7689">
        <v>14.781700000000001</v>
      </c>
      <c r="F7689">
        <v>70.48</v>
      </c>
      <c r="G7689">
        <f t="shared" si="1026"/>
        <v>0.42869999999999919</v>
      </c>
      <c r="H7689" s="4">
        <f t="shared" si="1027"/>
        <v>0.30203924044211666</v>
      </c>
      <c r="I7689" s="4">
        <f t="shared" si="1028"/>
        <v>-2.7960759557883352E-2</v>
      </c>
      <c r="J7689">
        <f t="shared" si="1029"/>
        <v>0</v>
      </c>
      <c r="L7689">
        <f t="shared" si="1022"/>
        <v>2021</v>
      </c>
      <c r="M7689">
        <f t="shared" si="1023"/>
        <v>6</v>
      </c>
      <c r="N7689">
        <f t="shared" si="1024"/>
        <v>18</v>
      </c>
      <c r="O7689">
        <f t="shared" si="1025"/>
        <v>0</v>
      </c>
    </row>
    <row r="7690" spans="2:15" x14ac:dyDescent="0.25">
      <c r="B7690" s="3">
        <v>44365.625001099535</v>
      </c>
      <c r="C7690">
        <v>15.2104</v>
      </c>
      <c r="D7690">
        <v>73.753</v>
      </c>
      <c r="E7690">
        <v>14.783300000000001</v>
      </c>
      <c r="F7690">
        <v>70.48</v>
      </c>
      <c r="G7690">
        <f t="shared" si="1026"/>
        <v>0.42709999999999937</v>
      </c>
      <c r="H7690" s="4">
        <f t="shared" si="1027"/>
        <v>0.30091196546029403</v>
      </c>
      <c r="I7690" s="4">
        <f t="shared" si="1028"/>
        <v>-2.9088034539705987E-2</v>
      </c>
      <c r="J7690">
        <f t="shared" si="1029"/>
        <v>0</v>
      </c>
      <c r="L7690">
        <f t="shared" si="1022"/>
        <v>2021</v>
      </c>
      <c r="M7690">
        <f t="shared" si="1023"/>
        <v>6</v>
      </c>
      <c r="N7690">
        <f t="shared" si="1024"/>
        <v>18</v>
      </c>
      <c r="O7690">
        <f t="shared" si="1025"/>
        <v>0</v>
      </c>
    </row>
    <row r="7691" spans="2:15" x14ac:dyDescent="0.25">
      <c r="B7691" s="3">
        <v>44365.635417766207</v>
      </c>
      <c r="C7691">
        <v>15.2165</v>
      </c>
      <c r="D7691">
        <v>73.753</v>
      </c>
      <c r="E7691">
        <v>14.7905</v>
      </c>
      <c r="F7691">
        <v>70.48</v>
      </c>
      <c r="G7691">
        <f t="shared" si="1026"/>
        <v>0.42600000000000016</v>
      </c>
      <c r="H7691" s="4">
        <f t="shared" si="1027"/>
        <v>0.30013696391029154</v>
      </c>
      <c r="I7691" s="4">
        <f t="shared" si="1028"/>
        <v>-2.9863036089708472E-2</v>
      </c>
      <c r="J7691">
        <f t="shared" si="1029"/>
        <v>0</v>
      </c>
      <c r="L7691">
        <f t="shared" si="1022"/>
        <v>2021</v>
      </c>
      <c r="M7691">
        <f t="shared" si="1023"/>
        <v>6</v>
      </c>
      <c r="N7691">
        <f t="shared" si="1024"/>
        <v>18</v>
      </c>
      <c r="O7691">
        <f t="shared" si="1025"/>
        <v>0</v>
      </c>
    </row>
    <row r="7692" spans="2:15" x14ac:dyDescent="0.25">
      <c r="B7692" s="3">
        <v>44365.645834490744</v>
      </c>
      <c r="C7692">
        <v>15.2195</v>
      </c>
      <c r="D7692">
        <v>73.753</v>
      </c>
      <c r="E7692">
        <v>14.789099999999999</v>
      </c>
      <c r="F7692">
        <v>70.48</v>
      </c>
      <c r="G7692">
        <f t="shared" si="1026"/>
        <v>0.43040000000000056</v>
      </c>
      <c r="H7692" s="4">
        <f t="shared" si="1027"/>
        <v>0.3032369701103042</v>
      </c>
      <c r="I7692" s="4">
        <f t="shared" si="1028"/>
        <v>-2.6763029889695811E-2</v>
      </c>
      <c r="J7692">
        <f t="shared" si="1029"/>
        <v>0</v>
      </c>
      <c r="L7692">
        <f t="shared" si="1022"/>
        <v>2021</v>
      </c>
      <c r="M7692">
        <f t="shared" si="1023"/>
        <v>6</v>
      </c>
      <c r="N7692">
        <f t="shared" si="1024"/>
        <v>18</v>
      </c>
      <c r="O7692">
        <f t="shared" si="1025"/>
        <v>0</v>
      </c>
    </row>
    <row r="7693" spans="2:15" x14ac:dyDescent="0.25">
      <c r="B7693" s="3">
        <v>44365.656251215281</v>
      </c>
      <c r="C7693">
        <v>15.2181</v>
      </c>
      <c r="D7693">
        <v>73.753</v>
      </c>
      <c r="E7693">
        <v>14.789099999999999</v>
      </c>
      <c r="F7693">
        <v>70.48</v>
      </c>
      <c r="G7693">
        <f t="shared" si="1026"/>
        <v>0.42900000000000027</v>
      </c>
      <c r="H7693" s="4">
        <f t="shared" si="1027"/>
        <v>0.30225060450120916</v>
      </c>
      <c r="I7693" s="4">
        <f t="shared" si="1028"/>
        <v>-2.7749395498790852E-2</v>
      </c>
      <c r="J7693">
        <f t="shared" si="1029"/>
        <v>0</v>
      </c>
      <c r="L7693">
        <f t="shared" si="1022"/>
        <v>2021</v>
      </c>
      <c r="M7693">
        <f t="shared" si="1023"/>
        <v>6</v>
      </c>
      <c r="N7693">
        <f t="shared" si="1024"/>
        <v>18</v>
      </c>
      <c r="O7693">
        <f t="shared" si="1025"/>
        <v>0</v>
      </c>
    </row>
    <row r="7694" spans="2:15" x14ac:dyDescent="0.25">
      <c r="B7694" s="3">
        <v>44365.666667939811</v>
      </c>
      <c r="C7694">
        <v>15.2165</v>
      </c>
      <c r="D7694">
        <v>73.753</v>
      </c>
      <c r="E7694">
        <v>14.7905</v>
      </c>
      <c r="F7694">
        <v>70.48</v>
      </c>
      <c r="G7694">
        <f t="shared" si="1026"/>
        <v>0.42600000000000016</v>
      </c>
      <c r="H7694" s="4">
        <f t="shared" si="1027"/>
        <v>0.30013696391029154</v>
      </c>
      <c r="I7694" s="4">
        <f t="shared" si="1028"/>
        <v>-2.9863036089708472E-2</v>
      </c>
      <c r="J7694">
        <f t="shared" si="1029"/>
        <v>0</v>
      </c>
      <c r="L7694">
        <f t="shared" si="1022"/>
        <v>2021</v>
      </c>
      <c r="M7694">
        <f t="shared" si="1023"/>
        <v>6</v>
      </c>
      <c r="N7694">
        <f t="shared" si="1024"/>
        <v>18</v>
      </c>
      <c r="O7694">
        <f t="shared" si="1025"/>
        <v>0</v>
      </c>
    </row>
    <row r="7695" spans="2:15" x14ac:dyDescent="0.25">
      <c r="B7695" s="3">
        <v>44365.677084664349</v>
      </c>
      <c r="C7695">
        <v>15.2165</v>
      </c>
      <c r="D7695">
        <v>73.753</v>
      </c>
      <c r="E7695">
        <v>14.7905</v>
      </c>
      <c r="F7695">
        <v>70.48</v>
      </c>
      <c r="G7695">
        <f t="shared" si="1026"/>
        <v>0.42600000000000016</v>
      </c>
      <c r="H7695" s="4">
        <f t="shared" si="1027"/>
        <v>0.30013696391029154</v>
      </c>
      <c r="I7695" s="4">
        <f t="shared" si="1028"/>
        <v>-2.9863036089708472E-2</v>
      </c>
      <c r="J7695">
        <f t="shared" si="1029"/>
        <v>0</v>
      </c>
      <c r="L7695">
        <f t="shared" si="1022"/>
        <v>2021</v>
      </c>
      <c r="M7695">
        <f t="shared" si="1023"/>
        <v>6</v>
      </c>
      <c r="N7695">
        <f t="shared" si="1024"/>
        <v>18</v>
      </c>
      <c r="O7695">
        <f t="shared" si="1025"/>
        <v>0</v>
      </c>
    </row>
    <row r="7696" spans="2:15" x14ac:dyDescent="0.25">
      <c r="B7696" s="3">
        <v>44365.687501388886</v>
      </c>
      <c r="C7696">
        <v>15.2171</v>
      </c>
      <c r="D7696">
        <v>73.926000000000002</v>
      </c>
      <c r="E7696">
        <v>14.786199999999999</v>
      </c>
      <c r="F7696">
        <v>70.48</v>
      </c>
      <c r="G7696">
        <f t="shared" si="1026"/>
        <v>0.43090000000000117</v>
      </c>
      <c r="H7696" s="4">
        <f t="shared" si="1027"/>
        <v>0.30358924354212424</v>
      </c>
      <c r="I7696" s="4">
        <f t="shared" si="1028"/>
        <v>-2.6410756457875773E-2</v>
      </c>
      <c r="J7696">
        <f t="shared" si="1029"/>
        <v>0</v>
      </c>
      <c r="L7696">
        <f t="shared" si="1022"/>
        <v>2021</v>
      </c>
      <c r="M7696">
        <f t="shared" si="1023"/>
        <v>6</v>
      </c>
      <c r="N7696">
        <f t="shared" si="1024"/>
        <v>18</v>
      </c>
      <c r="O7696">
        <f t="shared" si="1025"/>
        <v>0</v>
      </c>
    </row>
    <row r="7697" spans="2:15" x14ac:dyDescent="0.25">
      <c r="B7697" s="3">
        <v>44365.697918113423</v>
      </c>
      <c r="C7697">
        <v>15.212400000000001</v>
      </c>
      <c r="D7697">
        <v>73.926000000000002</v>
      </c>
      <c r="E7697">
        <v>14.784700000000001</v>
      </c>
      <c r="F7697">
        <v>70.48</v>
      </c>
      <c r="G7697">
        <f t="shared" si="1026"/>
        <v>0.42769999999999975</v>
      </c>
      <c r="H7697" s="4">
        <f t="shared" si="1027"/>
        <v>0.30133469357847792</v>
      </c>
      <c r="I7697" s="4">
        <f t="shared" si="1028"/>
        <v>-2.8665306421522097E-2</v>
      </c>
      <c r="J7697">
        <f t="shared" si="1029"/>
        <v>0</v>
      </c>
      <c r="L7697">
        <f t="shared" si="1022"/>
        <v>2021</v>
      </c>
      <c r="M7697">
        <f t="shared" si="1023"/>
        <v>6</v>
      </c>
      <c r="N7697">
        <f t="shared" si="1024"/>
        <v>18</v>
      </c>
      <c r="O7697">
        <f t="shared" si="1025"/>
        <v>0</v>
      </c>
    </row>
    <row r="7698" spans="2:15" x14ac:dyDescent="0.25">
      <c r="B7698" s="3">
        <v>44365.70833483796</v>
      </c>
      <c r="C7698">
        <v>15.2094</v>
      </c>
      <c r="D7698">
        <v>73.926000000000002</v>
      </c>
      <c r="E7698">
        <v>14.7788</v>
      </c>
      <c r="F7698">
        <v>70.48</v>
      </c>
      <c r="G7698">
        <f t="shared" si="1026"/>
        <v>0.43060000000000009</v>
      </c>
      <c r="H7698" s="4">
        <f t="shared" si="1027"/>
        <v>0.30337787948303174</v>
      </c>
      <c r="I7698" s="4">
        <f t="shared" si="1028"/>
        <v>-2.6622120516968273E-2</v>
      </c>
      <c r="J7698">
        <f t="shared" si="1029"/>
        <v>0</v>
      </c>
      <c r="L7698">
        <f t="shared" si="1022"/>
        <v>2021</v>
      </c>
      <c r="M7698">
        <f t="shared" si="1023"/>
        <v>6</v>
      </c>
      <c r="N7698">
        <f t="shared" si="1024"/>
        <v>18</v>
      </c>
      <c r="O7698">
        <f t="shared" si="1025"/>
        <v>0</v>
      </c>
    </row>
    <row r="7699" spans="2:15" x14ac:dyDescent="0.25">
      <c r="B7699" s="3">
        <v>44365.718751562497</v>
      </c>
      <c r="C7699">
        <v>15.2079</v>
      </c>
      <c r="D7699">
        <v>73.926000000000002</v>
      </c>
      <c r="E7699">
        <v>14.7773</v>
      </c>
      <c r="F7699">
        <v>70.48</v>
      </c>
      <c r="G7699">
        <f t="shared" si="1026"/>
        <v>0.43060000000000009</v>
      </c>
      <c r="H7699" s="4">
        <f t="shared" si="1027"/>
        <v>0.30337787948303174</v>
      </c>
      <c r="I7699" s="4">
        <f t="shared" si="1028"/>
        <v>-2.6622120516968273E-2</v>
      </c>
      <c r="J7699">
        <f t="shared" si="1029"/>
        <v>0</v>
      </c>
      <c r="L7699">
        <f t="shared" si="1022"/>
        <v>2021</v>
      </c>
      <c r="M7699">
        <f t="shared" si="1023"/>
        <v>6</v>
      </c>
      <c r="N7699">
        <f t="shared" si="1024"/>
        <v>18</v>
      </c>
      <c r="O7699">
        <f t="shared" si="1025"/>
        <v>0</v>
      </c>
    </row>
    <row r="7700" spans="2:15" x14ac:dyDescent="0.25">
      <c r="B7700" s="3">
        <v>44365.729168287035</v>
      </c>
      <c r="C7700">
        <v>15.206300000000001</v>
      </c>
      <c r="D7700">
        <v>73.926000000000002</v>
      </c>
      <c r="E7700">
        <v>14.780200000000001</v>
      </c>
      <c r="F7700">
        <v>70.48</v>
      </c>
      <c r="G7700">
        <f t="shared" si="1026"/>
        <v>0.42609999999999992</v>
      </c>
      <c r="H7700" s="4">
        <f t="shared" si="1027"/>
        <v>0.30020741859665528</v>
      </c>
      <c r="I7700" s="4">
        <f t="shared" si="1028"/>
        <v>-2.9792581403344731E-2</v>
      </c>
      <c r="J7700">
        <f t="shared" si="1029"/>
        <v>0</v>
      </c>
      <c r="L7700">
        <f t="shared" si="1022"/>
        <v>2021</v>
      </c>
      <c r="M7700">
        <f t="shared" si="1023"/>
        <v>6</v>
      </c>
      <c r="N7700">
        <f t="shared" si="1024"/>
        <v>18</v>
      </c>
      <c r="O7700">
        <f t="shared" si="1025"/>
        <v>0</v>
      </c>
    </row>
    <row r="7701" spans="2:15" x14ac:dyDescent="0.25">
      <c r="B7701" s="3">
        <v>44365.739585011572</v>
      </c>
      <c r="C7701">
        <v>15.2094</v>
      </c>
      <c r="D7701">
        <v>73.926000000000002</v>
      </c>
      <c r="E7701">
        <v>14.7788</v>
      </c>
      <c r="F7701">
        <v>70.48</v>
      </c>
      <c r="G7701">
        <f t="shared" si="1026"/>
        <v>0.43060000000000009</v>
      </c>
      <c r="H7701" s="4">
        <f t="shared" si="1027"/>
        <v>0.30337787948303174</v>
      </c>
      <c r="I7701" s="4">
        <f t="shared" si="1028"/>
        <v>-2.6622120516968273E-2</v>
      </c>
      <c r="J7701">
        <f t="shared" si="1029"/>
        <v>0</v>
      </c>
      <c r="L7701">
        <f t="shared" si="1022"/>
        <v>2021</v>
      </c>
      <c r="M7701">
        <f t="shared" si="1023"/>
        <v>6</v>
      </c>
      <c r="N7701">
        <f t="shared" si="1024"/>
        <v>18</v>
      </c>
      <c r="O7701">
        <f t="shared" si="1025"/>
        <v>0</v>
      </c>
    </row>
    <row r="7702" spans="2:15" x14ac:dyDescent="0.25">
      <c r="B7702" s="3">
        <v>44365.750001736109</v>
      </c>
      <c r="C7702">
        <v>15.206300000000001</v>
      </c>
      <c r="D7702">
        <v>73.926000000000002</v>
      </c>
      <c r="E7702">
        <v>14.7788</v>
      </c>
      <c r="F7702">
        <v>70.48</v>
      </c>
      <c r="G7702">
        <f t="shared" si="1026"/>
        <v>0.42750000000000021</v>
      </c>
      <c r="H7702" s="4">
        <f t="shared" si="1027"/>
        <v>0.30119378420575038</v>
      </c>
      <c r="I7702" s="4">
        <f t="shared" si="1028"/>
        <v>-2.8806215794249634E-2</v>
      </c>
      <c r="J7702">
        <f t="shared" si="1029"/>
        <v>0</v>
      </c>
      <c r="L7702">
        <f t="shared" si="1022"/>
        <v>2021</v>
      </c>
      <c r="M7702">
        <f t="shared" si="1023"/>
        <v>6</v>
      </c>
      <c r="N7702">
        <f t="shared" si="1024"/>
        <v>18</v>
      </c>
      <c r="O7702">
        <f t="shared" si="1025"/>
        <v>0</v>
      </c>
    </row>
    <row r="7703" spans="2:15" x14ac:dyDescent="0.25">
      <c r="B7703" s="3">
        <v>44365.760418460646</v>
      </c>
      <c r="C7703">
        <v>15.206899999999999</v>
      </c>
      <c r="D7703">
        <v>74.097999999999999</v>
      </c>
      <c r="E7703">
        <v>14.7773</v>
      </c>
      <c r="F7703">
        <v>70.48</v>
      </c>
      <c r="G7703">
        <f t="shared" si="1026"/>
        <v>0.42959999999999887</v>
      </c>
      <c r="H7703" s="4">
        <f t="shared" si="1027"/>
        <v>0.30267333261939167</v>
      </c>
      <c r="I7703" s="4">
        <f t="shared" si="1028"/>
        <v>-2.7326667380608349E-2</v>
      </c>
      <c r="J7703">
        <f t="shared" si="1029"/>
        <v>0</v>
      </c>
      <c r="L7703">
        <f t="shared" si="1022"/>
        <v>2021</v>
      </c>
      <c r="M7703">
        <f t="shared" si="1023"/>
        <v>6</v>
      </c>
      <c r="N7703">
        <f t="shared" si="1024"/>
        <v>18</v>
      </c>
      <c r="O7703">
        <f t="shared" si="1025"/>
        <v>0</v>
      </c>
    </row>
    <row r="7704" spans="2:15" x14ac:dyDescent="0.25">
      <c r="B7704" s="3">
        <v>44365.770835185183</v>
      </c>
      <c r="C7704">
        <v>15.208399999999999</v>
      </c>
      <c r="D7704">
        <v>74.097999999999999</v>
      </c>
      <c r="E7704">
        <v>14.780200000000001</v>
      </c>
      <c r="F7704">
        <v>70.48</v>
      </c>
      <c r="G7704">
        <f t="shared" si="1026"/>
        <v>0.42819999999999858</v>
      </c>
      <c r="H7704" s="4">
        <f t="shared" si="1027"/>
        <v>0.30168696701029662</v>
      </c>
      <c r="I7704" s="4">
        <f t="shared" si="1028"/>
        <v>-2.8313032989703391E-2</v>
      </c>
      <c r="J7704">
        <f t="shared" si="1029"/>
        <v>0</v>
      </c>
      <c r="L7704">
        <f t="shared" si="1022"/>
        <v>2021</v>
      </c>
      <c r="M7704">
        <f t="shared" si="1023"/>
        <v>6</v>
      </c>
      <c r="N7704">
        <f t="shared" si="1024"/>
        <v>18</v>
      </c>
      <c r="O7704">
        <f t="shared" si="1025"/>
        <v>0</v>
      </c>
    </row>
    <row r="7705" spans="2:15" x14ac:dyDescent="0.25">
      <c r="B7705" s="3">
        <v>44365.781251909721</v>
      </c>
      <c r="C7705">
        <v>15.212999999999999</v>
      </c>
      <c r="D7705">
        <v>74.097999999999999</v>
      </c>
      <c r="E7705">
        <v>14.784700000000001</v>
      </c>
      <c r="F7705">
        <v>70.48</v>
      </c>
      <c r="G7705">
        <f t="shared" si="1026"/>
        <v>0.42829999999999835</v>
      </c>
      <c r="H7705" s="4">
        <f t="shared" si="1027"/>
        <v>0.30175742169666042</v>
      </c>
      <c r="I7705" s="4">
        <f t="shared" si="1028"/>
        <v>-2.8242578303339594E-2</v>
      </c>
      <c r="J7705">
        <f t="shared" si="1029"/>
        <v>0</v>
      </c>
      <c r="L7705">
        <f t="shared" si="1022"/>
        <v>2021</v>
      </c>
      <c r="M7705">
        <f t="shared" si="1023"/>
        <v>6</v>
      </c>
      <c r="N7705">
        <f t="shared" si="1024"/>
        <v>18</v>
      </c>
      <c r="O7705">
        <f t="shared" si="1025"/>
        <v>0</v>
      </c>
    </row>
    <row r="7706" spans="2:15" x14ac:dyDescent="0.25">
      <c r="B7706" s="3">
        <v>44365.791668634258</v>
      </c>
      <c r="C7706">
        <v>15.214499999999999</v>
      </c>
      <c r="D7706">
        <v>74.097999999999999</v>
      </c>
      <c r="E7706">
        <v>14.787599999999999</v>
      </c>
      <c r="F7706">
        <v>70.48</v>
      </c>
      <c r="G7706">
        <f t="shared" si="1026"/>
        <v>0.42689999999999984</v>
      </c>
      <c r="H7706" s="4">
        <f t="shared" si="1027"/>
        <v>0.3007710560875666</v>
      </c>
      <c r="I7706" s="4">
        <f t="shared" si="1028"/>
        <v>-2.9228943912433414E-2</v>
      </c>
      <c r="J7706">
        <f t="shared" si="1029"/>
        <v>0</v>
      </c>
      <c r="L7706">
        <f t="shared" si="1022"/>
        <v>2021</v>
      </c>
      <c r="M7706">
        <f t="shared" si="1023"/>
        <v>6</v>
      </c>
      <c r="N7706">
        <f t="shared" si="1024"/>
        <v>18</v>
      </c>
      <c r="O7706">
        <f t="shared" si="1025"/>
        <v>0</v>
      </c>
    </row>
    <row r="7707" spans="2:15" x14ac:dyDescent="0.25">
      <c r="B7707" s="3">
        <v>44365.802085358795</v>
      </c>
      <c r="C7707">
        <v>15.216100000000001</v>
      </c>
      <c r="D7707">
        <v>74.097999999999999</v>
      </c>
      <c r="E7707">
        <v>14.792</v>
      </c>
      <c r="F7707">
        <v>70.48</v>
      </c>
      <c r="G7707">
        <f t="shared" si="1026"/>
        <v>0.42410000000000103</v>
      </c>
      <c r="H7707" s="4">
        <f t="shared" si="1027"/>
        <v>0.29879832486937774</v>
      </c>
      <c r="I7707" s="4">
        <f t="shared" si="1028"/>
        <v>-3.1201675130622275E-2</v>
      </c>
      <c r="J7707">
        <f t="shared" si="1029"/>
        <v>0</v>
      </c>
      <c r="L7707">
        <f t="shared" si="1022"/>
        <v>2021</v>
      </c>
      <c r="M7707">
        <f t="shared" si="1023"/>
        <v>6</v>
      </c>
      <c r="N7707">
        <f t="shared" si="1024"/>
        <v>18</v>
      </c>
      <c r="O7707">
        <f t="shared" si="1025"/>
        <v>0</v>
      </c>
    </row>
    <row r="7708" spans="2:15" x14ac:dyDescent="0.25">
      <c r="B7708" s="3">
        <v>44365.812502083332</v>
      </c>
      <c r="C7708">
        <v>15.219099999999999</v>
      </c>
      <c r="D7708">
        <v>74.097999999999999</v>
      </c>
      <c r="E7708">
        <v>14.7934</v>
      </c>
      <c r="F7708">
        <v>70.48</v>
      </c>
      <c r="G7708">
        <f t="shared" si="1026"/>
        <v>0.42569999999999908</v>
      </c>
      <c r="H7708" s="4">
        <f t="shared" si="1027"/>
        <v>0.29992559985119904</v>
      </c>
      <c r="I7708" s="4">
        <f t="shared" si="1028"/>
        <v>-3.0074400148800973E-2</v>
      </c>
      <c r="J7708">
        <f t="shared" si="1029"/>
        <v>0</v>
      </c>
      <c r="L7708">
        <f t="shared" si="1022"/>
        <v>2021</v>
      </c>
      <c r="M7708">
        <f t="shared" si="1023"/>
        <v>6</v>
      </c>
      <c r="N7708">
        <f t="shared" si="1024"/>
        <v>18</v>
      </c>
      <c r="O7708">
        <f t="shared" si="1025"/>
        <v>0</v>
      </c>
    </row>
    <row r="7709" spans="2:15" x14ac:dyDescent="0.25">
      <c r="B7709" s="3">
        <v>44365.822918807869</v>
      </c>
      <c r="C7709">
        <v>15.223599999999999</v>
      </c>
      <c r="D7709">
        <v>74.097999999999999</v>
      </c>
      <c r="E7709">
        <v>14.7963</v>
      </c>
      <c r="F7709">
        <v>70.48</v>
      </c>
      <c r="G7709">
        <f t="shared" si="1026"/>
        <v>0.4272999999999989</v>
      </c>
      <c r="H7709" s="4">
        <f t="shared" si="1027"/>
        <v>0.30105287483302162</v>
      </c>
      <c r="I7709" s="4">
        <f t="shared" si="1028"/>
        <v>-2.8947125166978394E-2</v>
      </c>
      <c r="J7709">
        <f t="shared" si="1029"/>
        <v>0</v>
      </c>
      <c r="L7709">
        <f t="shared" si="1022"/>
        <v>2021</v>
      </c>
      <c r="M7709">
        <f t="shared" si="1023"/>
        <v>6</v>
      </c>
      <c r="N7709">
        <f t="shared" si="1024"/>
        <v>18</v>
      </c>
      <c r="O7709">
        <f t="shared" si="1025"/>
        <v>0</v>
      </c>
    </row>
    <row r="7710" spans="2:15" x14ac:dyDescent="0.25">
      <c r="B7710" s="3">
        <v>44365.833335532407</v>
      </c>
      <c r="C7710">
        <v>15.226800000000001</v>
      </c>
      <c r="D7710">
        <v>74.097999999999999</v>
      </c>
      <c r="E7710">
        <v>14.7979</v>
      </c>
      <c r="F7710">
        <v>70.48</v>
      </c>
      <c r="G7710">
        <f t="shared" si="1026"/>
        <v>0.4289000000000005</v>
      </c>
      <c r="H7710" s="4">
        <f t="shared" si="1027"/>
        <v>0.30218014981484542</v>
      </c>
      <c r="I7710" s="4">
        <f t="shared" si="1028"/>
        <v>-2.7819850185154593E-2</v>
      </c>
      <c r="J7710">
        <f t="shared" si="1029"/>
        <v>0</v>
      </c>
      <c r="L7710">
        <f t="shared" si="1022"/>
        <v>2021</v>
      </c>
      <c r="M7710">
        <f t="shared" si="1023"/>
        <v>6</v>
      </c>
      <c r="N7710">
        <f t="shared" si="1024"/>
        <v>18</v>
      </c>
      <c r="O7710">
        <f t="shared" si="1025"/>
        <v>0</v>
      </c>
    </row>
    <row r="7711" spans="2:15" x14ac:dyDescent="0.25">
      <c r="B7711" s="3">
        <v>44365.843752256944</v>
      </c>
      <c r="C7711">
        <v>15.223599999999999</v>
      </c>
      <c r="D7711">
        <v>74.097999999999999</v>
      </c>
      <c r="E7711">
        <v>14.7963</v>
      </c>
      <c r="F7711">
        <v>70.48</v>
      </c>
      <c r="G7711">
        <f t="shared" si="1026"/>
        <v>0.4272999999999989</v>
      </c>
      <c r="H7711" s="4">
        <f t="shared" si="1027"/>
        <v>0.30105287483302162</v>
      </c>
      <c r="I7711" s="4">
        <f t="shared" si="1028"/>
        <v>-2.8947125166978394E-2</v>
      </c>
      <c r="J7711">
        <f t="shared" si="1029"/>
        <v>0</v>
      </c>
      <c r="L7711">
        <f t="shared" si="1022"/>
        <v>2021</v>
      </c>
      <c r="M7711">
        <f t="shared" si="1023"/>
        <v>6</v>
      </c>
      <c r="N7711">
        <f t="shared" si="1024"/>
        <v>18</v>
      </c>
      <c r="O7711">
        <f t="shared" si="1025"/>
        <v>0</v>
      </c>
    </row>
    <row r="7712" spans="2:15" x14ac:dyDescent="0.25">
      <c r="B7712" s="3">
        <v>44365.854168981481</v>
      </c>
      <c r="C7712">
        <v>15.222099999999999</v>
      </c>
      <c r="D7712">
        <v>74.097999999999999</v>
      </c>
      <c r="E7712">
        <v>14.7963</v>
      </c>
      <c r="F7712">
        <v>70.48</v>
      </c>
      <c r="G7712">
        <f t="shared" si="1026"/>
        <v>0.42579999999999885</v>
      </c>
      <c r="H7712" s="4">
        <f t="shared" si="1027"/>
        <v>0.29999605453756278</v>
      </c>
      <c r="I7712" s="4">
        <f t="shared" si="1028"/>
        <v>-3.0003945462437231E-2</v>
      </c>
      <c r="J7712">
        <f t="shared" si="1029"/>
        <v>0</v>
      </c>
      <c r="L7712">
        <f t="shared" si="1022"/>
        <v>2021</v>
      </c>
      <c r="M7712">
        <f t="shared" si="1023"/>
        <v>6</v>
      </c>
      <c r="N7712">
        <f t="shared" si="1024"/>
        <v>18</v>
      </c>
      <c r="O7712">
        <f t="shared" si="1025"/>
        <v>0</v>
      </c>
    </row>
    <row r="7713" spans="2:15" x14ac:dyDescent="0.25">
      <c r="B7713" s="3">
        <v>44365.864585648145</v>
      </c>
      <c r="C7713">
        <v>15.220599999999999</v>
      </c>
      <c r="D7713">
        <v>74.097999999999999</v>
      </c>
      <c r="E7713">
        <v>14.7979</v>
      </c>
      <c r="F7713">
        <v>70.48</v>
      </c>
      <c r="G7713">
        <f t="shared" si="1026"/>
        <v>0.42269999999999897</v>
      </c>
      <c r="H7713" s="4">
        <f t="shared" si="1027"/>
        <v>0.29781195926028142</v>
      </c>
      <c r="I7713" s="4">
        <f t="shared" si="1028"/>
        <v>-3.2188040739718593E-2</v>
      </c>
      <c r="J7713">
        <f t="shared" si="1029"/>
        <v>0</v>
      </c>
      <c r="L7713">
        <f t="shared" si="1022"/>
        <v>2021</v>
      </c>
      <c r="M7713">
        <f t="shared" si="1023"/>
        <v>6</v>
      </c>
      <c r="N7713">
        <f t="shared" si="1024"/>
        <v>18</v>
      </c>
      <c r="O7713">
        <f t="shared" si="1025"/>
        <v>0</v>
      </c>
    </row>
    <row r="7714" spans="2:15" x14ac:dyDescent="0.25">
      <c r="B7714" s="3">
        <v>44365.875002372683</v>
      </c>
      <c r="C7714">
        <v>15.225199999999999</v>
      </c>
      <c r="D7714">
        <v>74.097999999999999</v>
      </c>
      <c r="E7714">
        <v>14.7949</v>
      </c>
      <c r="F7714">
        <v>70.48</v>
      </c>
      <c r="G7714">
        <f t="shared" si="1026"/>
        <v>0.43029999999999902</v>
      </c>
      <c r="H7714" s="4">
        <f t="shared" si="1027"/>
        <v>0.30316651542393924</v>
      </c>
      <c r="I7714" s="4">
        <f t="shared" si="1028"/>
        <v>-2.6833484576060773E-2</v>
      </c>
      <c r="J7714">
        <f t="shared" si="1029"/>
        <v>0</v>
      </c>
      <c r="L7714">
        <f t="shared" si="1022"/>
        <v>2021</v>
      </c>
      <c r="M7714">
        <f t="shared" si="1023"/>
        <v>6</v>
      </c>
      <c r="N7714">
        <f t="shared" si="1024"/>
        <v>18</v>
      </c>
      <c r="O7714">
        <f t="shared" si="1025"/>
        <v>0</v>
      </c>
    </row>
    <row r="7715" spans="2:15" x14ac:dyDescent="0.25">
      <c r="B7715" s="3">
        <v>44365.88541909722</v>
      </c>
      <c r="C7715">
        <v>15.226800000000001</v>
      </c>
      <c r="D7715">
        <v>74.097999999999999</v>
      </c>
      <c r="E7715">
        <v>14.7979</v>
      </c>
      <c r="F7715">
        <v>70.48</v>
      </c>
      <c r="G7715">
        <f t="shared" si="1026"/>
        <v>0.4289000000000005</v>
      </c>
      <c r="H7715" s="4">
        <f t="shared" si="1027"/>
        <v>0.30218014981484542</v>
      </c>
      <c r="I7715" s="4">
        <f t="shared" si="1028"/>
        <v>-2.7819850185154593E-2</v>
      </c>
      <c r="J7715">
        <f t="shared" si="1029"/>
        <v>0</v>
      </c>
      <c r="L7715">
        <f t="shared" si="1022"/>
        <v>2021</v>
      </c>
      <c r="M7715">
        <f t="shared" si="1023"/>
        <v>6</v>
      </c>
      <c r="N7715">
        <f t="shared" si="1024"/>
        <v>18</v>
      </c>
      <c r="O7715">
        <f t="shared" si="1025"/>
        <v>0</v>
      </c>
    </row>
    <row r="7716" spans="2:15" x14ac:dyDescent="0.25">
      <c r="B7716" s="3">
        <v>44365.895835821757</v>
      </c>
      <c r="C7716">
        <v>15.225199999999999</v>
      </c>
      <c r="D7716">
        <v>74.097999999999999</v>
      </c>
      <c r="E7716">
        <v>14.7994</v>
      </c>
      <c r="F7716">
        <v>70.48</v>
      </c>
      <c r="G7716">
        <f t="shared" si="1026"/>
        <v>0.42579999999999885</v>
      </c>
      <c r="H7716" s="4">
        <f t="shared" si="1027"/>
        <v>0.29999605453756278</v>
      </c>
      <c r="I7716" s="4">
        <f t="shared" si="1028"/>
        <v>-3.0003945462437231E-2</v>
      </c>
      <c r="J7716">
        <f t="shared" si="1029"/>
        <v>0</v>
      </c>
      <c r="L7716">
        <f t="shared" si="1022"/>
        <v>2021</v>
      </c>
      <c r="M7716">
        <f t="shared" si="1023"/>
        <v>6</v>
      </c>
      <c r="N7716">
        <f t="shared" si="1024"/>
        <v>18</v>
      </c>
      <c r="O7716">
        <f t="shared" si="1025"/>
        <v>0</v>
      </c>
    </row>
    <row r="7717" spans="2:15" x14ac:dyDescent="0.25">
      <c r="B7717" s="3">
        <v>44365.906252546294</v>
      </c>
      <c r="C7717">
        <v>15.226800000000001</v>
      </c>
      <c r="D7717">
        <v>74.097999999999999</v>
      </c>
      <c r="E7717">
        <v>14.7994</v>
      </c>
      <c r="F7717">
        <v>70.48</v>
      </c>
      <c r="G7717">
        <f t="shared" si="1026"/>
        <v>0.42740000000000045</v>
      </c>
      <c r="H7717" s="4">
        <f t="shared" si="1027"/>
        <v>0.30112332951938658</v>
      </c>
      <c r="I7717" s="4">
        <f t="shared" si="1028"/>
        <v>-2.8876670480613431E-2</v>
      </c>
      <c r="J7717">
        <f t="shared" si="1029"/>
        <v>0</v>
      </c>
      <c r="L7717">
        <f t="shared" si="1022"/>
        <v>2021</v>
      </c>
      <c r="M7717">
        <f t="shared" si="1023"/>
        <v>6</v>
      </c>
      <c r="N7717">
        <f t="shared" si="1024"/>
        <v>18</v>
      </c>
      <c r="O7717">
        <f t="shared" si="1025"/>
        <v>0</v>
      </c>
    </row>
    <row r="7718" spans="2:15" x14ac:dyDescent="0.25">
      <c r="B7718" s="3">
        <v>44365.916669270831</v>
      </c>
      <c r="C7718">
        <v>15.228199999999999</v>
      </c>
      <c r="D7718">
        <v>74.097999999999999</v>
      </c>
      <c r="E7718">
        <v>14.802300000000001</v>
      </c>
      <c r="F7718">
        <v>70.48</v>
      </c>
      <c r="G7718">
        <f t="shared" si="1026"/>
        <v>0.42589999999999861</v>
      </c>
      <c r="H7718" s="4">
        <f t="shared" si="1027"/>
        <v>0.30006650922392653</v>
      </c>
      <c r="I7718" s="4">
        <f t="shared" si="1028"/>
        <v>-2.993349077607349E-2</v>
      </c>
      <c r="J7718">
        <f t="shared" si="1029"/>
        <v>0</v>
      </c>
      <c r="L7718">
        <f t="shared" si="1022"/>
        <v>2021</v>
      </c>
      <c r="M7718">
        <f t="shared" si="1023"/>
        <v>6</v>
      </c>
      <c r="N7718">
        <f t="shared" si="1024"/>
        <v>18</v>
      </c>
      <c r="O7718">
        <f t="shared" si="1025"/>
        <v>0</v>
      </c>
    </row>
    <row r="7719" spans="2:15" x14ac:dyDescent="0.25">
      <c r="B7719" s="3">
        <v>44365.927085995369</v>
      </c>
      <c r="C7719">
        <v>15.228199999999999</v>
      </c>
      <c r="D7719">
        <v>74.097999999999999</v>
      </c>
      <c r="E7719">
        <v>14.800800000000001</v>
      </c>
      <c r="F7719">
        <v>70.48</v>
      </c>
      <c r="G7719">
        <f t="shared" si="1026"/>
        <v>0.42739999999999867</v>
      </c>
      <c r="H7719" s="4">
        <f t="shared" si="1027"/>
        <v>0.30112332951938536</v>
      </c>
      <c r="I7719" s="4">
        <f t="shared" si="1028"/>
        <v>-2.8876670480614652E-2</v>
      </c>
      <c r="J7719">
        <f t="shared" si="1029"/>
        <v>0</v>
      </c>
      <c r="L7719">
        <f t="shared" si="1022"/>
        <v>2021</v>
      </c>
      <c r="M7719">
        <f t="shared" si="1023"/>
        <v>6</v>
      </c>
      <c r="N7719">
        <f t="shared" si="1024"/>
        <v>18</v>
      </c>
      <c r="O7719">
        <f t="shared" si="1025"/>
        <v>0</v>
      </c>
    </row>
    <row r="7720" spans="2:15" x14ac:dyDescent="0.25">
      <c r="B7720" s="3">
        <v>44365.937502719906</v>
      </c>
      <c r="C7720">
        <v>15.232900000000001</v>
      </c>
      <c r="D7720">
        <v>74.097999999999999</v>
      </c>
      <c r="E7720">
        <v>14.803699999999999</v>
      </c>
      <c r="F7720">
        <v>70.48</v>
      </c>
      <c r="G7720">
        <f t="shared" si="1026"/>
        <v>0.42920000000000158</v>
      </c>
      <c r="H7720" s="4">
        <f t="shared" si="1027"/>
        <v>0.30239151387393792</v>
      </c>
      <c r="I7720" s="4">
        <f t="shared" si="1028"/>
        <v>-2.7608486126062093E-2</v>
      </c>
      <c r="J7720">
        <f t="shared" si="1029"/>
        <v>0</v>
      </c>
      <c r="L7720">
        <f t="shared" si="1022"/>
        <v>2021</v>
      </c>
      <c r="M7720">
        <f t="shared" si="1023"/>
        <v>6</v>
      </c>
      <c r="N7720">
        <f t="shared" si="1024"/>
        <v>18</v>
      </c>
      <c r="O7720">
        <f t="shared" si="1025"/>
        <v>0</v>
      </c>
    </row>
    <row r="7721" spans="2:15" x14ac:dyDescent="0.25">
      <c r="B7721" s="3">
        <v>44365.947919444443</v>
      </c>
      <c r="C7721">
        <v>15.234299999999999</v>
      </c>
      <c r="D7721">
        <v>74.097999999999999</v>
      </c>
      <c r="E7721">
        <v>14.805199999999999</v>
      </c>
      <c r="F7721">
        <v>70.48</v>
      </c>
      <c r="G7721">
        <f t="shared" si="1026"/>
        <v>0.42910000000000004</v>
      </c>
      <c r="H7721" s="4">
        <f t="shared" si="1027"/>
        <v>0.3023210591875729</v>
      </c>
      <c r="I7721" s="4">
        <f t="shared" si="1028"/>
        <v>-2.7678940812427111E-2</v>
      </c>
      <c r="J7721">
        <f t="shared" si="1029"/>
        <v>0</v>
      </c>
      <c r="L7721">
        <f t="shared" si="1022"/>
        <v>2021</v>
      </c>
      <c r="M7721">
        <f t="shared" si="1023"/>
        <v>6</v>
      </c>
      <c r="N7721">
        <f t="shared" si="1024"/>
        <v>18</v>
      </c>
      <c r="O7721">
        <f t="shared" si="1025"/>
        <v>0</v>
      </c>
    </row>
    <row r="7722" spans="2:15" x14ac:dyDescent="0.25">
      <c r="B7722" s="3">
        <v>44365.95833616898</v>
      </c>
      <c r="C7722">
        <v>15.237399999999999</v>
      </c>
      <c r="D7722">
        <v>74.097999999999999</v>
      </c>
      <c r="E7722">
        <v>14.8081</v>
      </c>
      <c r="F7722">
        <v>70.48</v>
      </c>
      <c r="G7722">
        <f t="shared" si="1026"/>
        <v>0.42929999999999957</v>
      </c>
      <c r="H7722" s="4">
        <f t="shared" si="1027"/>
        <v>0.30246196856030044</v>
      </c>
      <c r="I7722" s="4">
        <f t="shared" si="1028"/>
        <v>-2.7538031439699573E-2</v>
      </c>
      <c r="J7722">
        <f t="shared" si="1029"/>
        <v>0</v>
      </c>
      <c r="L7722">
        <f t="shared" si="1022"/>
        <v>2021</v>
      </c>
      <c r="M7722">
        <f t="shared" si="1023"/>
        <v>6</v>
      </c>
      <c r="N7722">
        <f t="shared" si="1024"/>
        <v>18</v>
      </c>
      <c r="O7722">
        <f t="shared" si="1025"/>
        <v>0</v>
      </c>
    </row>
    <row r="7723" spans="2:15" x14ac:dyDescent="0.25">
      <c r="B7723" s="3">
        <v>44365.968752893517</v>
      </c>
      <c r="C7723">
        <v>15.235900000000001</v>
      </c>
      <c r="D7723">
        <v>74.097999999999999</v>
      </c>
      <c r="E7723">
        <v>14.8066</v>
      </c>
      <c r="F7723">
        <v>70.48</v>
      </c>
      <c r="G7723">
        <f t="shared" si="1026"/>
        <v>0.42930000000000135</v>
      </c>
      <c r="H7723" s="4">
        <f t="shared" si="1027"/>
        <v>0.30246196856030166</v>
      </c>
      <c r="I7723" s="4">
        <f t="shared" si="1028"/>
        <v>-2.7538031439698352E-2</v>
      </c>
      <c r="J7723">
        <f t="shared" si="1029"/>
        <v>0</v>
      </c>
      <c r="L7723">
        <f t="shared" si="1022"/>
        <v>2021</v>
      </c>
      <c r="M7723">
        <f t="shared" si="1023"/>
        <v>6</v>
      </c>
      <c r="N7723">
        <f t="shared" si="1024"/>
        <v>18</v>
      </c>
      <c r="O7723">
        <f t="shared" si="1025"/>
        <v>0</v>
      </c>
    </row>
    <row r="7724" spans="2:15" x14ac:dyDescent="0.25">
      <c r="B7724" s="3">
        <v>44365.979169618055</v>
      </c>
      <c r="C7724">
        <v>15.235900000000001</v>
      </c>
      <c r="D7724">
        <v>74.097999999999999</v>
      </c>
      <c r="E7724">
        <v>14.8066</v>
      </c>
      <c r="F7724">
        <v>70.48</v>
      </c>
      <c r="G7724">
        <f t="shared" si="1026"/>
        <v>0.42930000000000135</v>
      </c>
      <c r="H7724" s="4">
        <f t="shared" si="1027"/>
        <v>0.30246196856030166</v>
      </c>
      <c r="I7724" s="4">
        <f t="shared" si="1028"/>
        <v>-2.7538031439698352E-2</v>
      </c>
      <c r="J7724">
        <f t="shared" si="1029"/>
        <v>0</v>
      </c>
      <c r="L7724">
        <f t="shared" si="1022"/>
        <v>2021</v>
      </c>
      <c r="M7724">
        <f t="shared" si="1023"/>
        <v>6</v>
      </c>
      <c r="N7724">
        <f t="shared" si="1024"/>
        <v>18</v>
      </c>
      <c r="O7724">
        <f t="shared" si="1025"/>
        <v>0</v>
      </c>
    </row>
    <row r="7725" spans="2:15" x14ac:dyDescent="0.25">
      <c r="B7725" s="3">
        <v>44365.989586342592</v>
      </c>
      <c r="C7725">
        <v>15.232900000000001</v>
      </c>
      <c r="D7725">
        <v>74.097999999999999</v>
      </c>
      <c r="E7725">
        <v>14.805199999999999</v>
      </c>
      <c r="F7725">
        <v>70.48</v>
      </c>
      <c r="G7725">
        <f t="shared" si="1026"/>
        <v>0.42770000000000152</v>
      </c>
      <c r="H7725" s="4">
        <f t="shared" si="1027"/>
        <v>0.30133469357847908</v>
      </c>
      <c r="I7725" s="4">
        <f t="shared" si="1028"/>
        <v>-2.8665306421520931E-2</v>
      </c>
      <c r="J7725">
        <f t="shared" si="1029"/>
        <v>0</v>
      </c>
      <c r="L7725">
        <f t="shared" si="1022"/>
        <v>2021</v>
      </c>
      <c r="M7725">
        <f t="shared" si="1023"/>
        <v>6</v>
      </c>
      <c r="N7725">
        <f t="shared" si="1024"/>
        <v>18</v>
      </c>
      <c r="O7725">
        <f t="shared" si="1025"/>
        <v>0</v>
      </c>
    </row>
    <row r="7726" spans="2:15" x14ac:dyDescent="0.25">
      <c r="B7726" s="3">
        <v>44366.000003009256</v>
      </c>
      <c r="C7726">
        <v>15.232900000000001</v>
      </c>
      <c r="D7726">
        <v>74.097999999999999</v>
      </c>
      <c r="E7726">
        <v>14.805199999999999</v>
      </c>
      <c r="F7726">
        <v>70.48</v>
      </c>
      <c r="G7726">
        <f t="shared" si="1026"/>
        <v>0.42770000000000152</v>
      </c>
      <c r="H7726" s="4">
        <f t="shared" si="1027"/>
        <v>0.30133469357847908</v>
      </c>
      <c r="I7726" s="4">
        <f t="shared" si="1028"/>
        <v>-2.8665306421520931E-2</v>
      </c>
      <c r="J7726">
        <f t="shared" si="1029"/>
        <v>0</v>
      </c>
      <c r="L7726">
        <f t="shared" si="1022"/>
        <v>2021</v>
      </c>
      <c r="M7726">
        <f t="shared" si="1023"/>
        <v>6</v>
      </c>
      <c r="N7726">
        <f t="shared" si="1024"/>
        <v>19</v>
      </c>
      <c r="O7726">
        <f t="shared" si="1025"/>
        <v>0</v>
      </c>
    </row>
    <row r="7727" spans="2:15" x14ac:dyDescent="0.25">
      <c r="B7727" s="3">
        <v>44366.010419733793</v>
      </c>
      <c r="C7727">
        <v>15.235900000000001</v>
      </c>
      <c r="D7727">
        <v>74.097999999999999</v>
      </c>
      <c r="E7727">
        <v>14.805199999999999</v>
      </c>
      <c r="F7727">
        <v>70.48</v>
      </c>
      <c r="G7727">
        <f t="shared" si="1026"/>
        <v>0.43070000000000164</v>
      </c>
      <c r="H7727" s="4">
        <f t="shared" si="1027"/>
        <v>0.30344833416939671</v>
      </c>
      <c r="I7727" s="4">
        <f t="shared" si="1028"/>
        <v>-2.655166583060331E-2</v>
      </c>
      <c r="J7727">
        <f t="shared" si="1029"/>
        <v>0</v>
      </c>
      <c r="L7727">
        <f t="shared" ref="L7727:L7790" si="1030">YEAR(B7727)</f>
        <v>2021</v>
      </c>
      <c r="M7727">
        <f t="shared" ref="M7727:M7790" si="1031">MONTH(B7727)</f>
        <v>6</v>
      </c>
      <c r="N7727">
        <f t="shared" ref="N7727:N7790" si="1032">DAY(B7727)</f>
        <v>19</v>
      </c>
      <c r="O7727">
        <f t="shared" ref="O7727:O7790" si="1033">J7727</f>
        <v>0</v>
      </c>
    </row>
    <row r="7728" spans="2:15" x14ac:dyDescent="0.25">
      <c r="B7728" s="3">
        <v>44366.02083645833</v>
      </c>
      <c r="C7728">
        <v>15.231299999999999</v>
      </c>
      <c r="D7728">
        <v>74.097999999999999</v>
      </c>
      <c r="E7728">
        <v>14.800800000000001</v>
      </c>
      <c r="F7728">
        <v>70.48</v>
      </c>
      <c r="G7728">
        <f t="shared" si="1026"/>
        <v>0.43049999999999855</v>
      </c>
      <c r="H7728" s="4">
        <f t="shared" si="1027"/>
        <v>0.30330742479666672</v>
      </c>
      <c r="I7728" s="4">
        <f t="shared" si="1028"/>
        <v>-2.6692575203333291E-2</v>
      </c>
      <c r="J7728">
        <f t="shared" si="1029"/>
        <v>0</v>
      </c>
      <c r="L7728">
        <f t="shared" si="1030"/>
        <v>2021</v>
      </c>
      <c r="M7728">
        <f t="shared" si="1031"/>
        <v>6</v>
      </c>
      <c r="N7728">
        <f t="shared" si="1032"/>
        <v>19</v>
      </c>
      <c r="O7728">
        <f t="shared" si="1033"/>
        <v>0</v>
      </c>
    </row>
    <row r="7729" spans="2:15" x14ac:dyDescent="0.25">
      <c r="B7729" s="3">
        <v>44366.031253182868</v>
      </c>
      <c r="C7729">
        <v>15.225199999999999</v>
      </c>
      <c r="D7729">
        <v>74.097999999999999</v>
      </c>
      <c r="E7729">
        <v>14.7949</v>
      </c>
      <c r="F7729">
        <v>70.48</v>
      </c>
      <c r="G7729">
        <f t="shared" si="1026"/>
        <v>0.43029999999999902</v>
      </c>
      <c r="H7729" s="4">
        <f t="shared" si="1027"/>
        <v>0.30316651542393924</v>
      </c>
      <c r="I7729" s="4">
        <f t="shared" si="1028"/>
        <v>-2.6833484576060773E-2</v>
      </c>
      <c r="J7729">
        <f t="shared" si="1029"/>
        <v>0</v>
      </c>
      <c r="L7729">
        <f t="shared" si="1030"/>
        <v>2021</v>
      </c>
      <c r="M7729">
        <f t="shared" si="1031"/>
        <v>6</v>
      </c>
      <c r="N7729">
        <f t="shared" si="1032"/>
        <v>19</v>
      </c>
      <c r="O7729">
        <f t="shared" si="1033"/>
        <v>0</v>
      </c>
    </row>
    <row r="7730" spans="2:15" x14ac:dyDescent="0.25">
      <c r="B7730" s="3">
        <v>44366.041669907405</v>
      </c>
      <c r="C7730">
        <v>15.225199999999999</v>
      </c>
      <c r="D7730">
        <v>74.097999999999999</v>
      </c>
      <c r="E7730">
        <v>14.7949</v>
      </c>
      <c r="F7730">
        <v>70.48</v>
      </c>
      <c r="G7730">
        <f t="shared" si="1026"/>
        <v>0.43029999999999902</v>
      </c>
      <c r="H7730" s="4">
        <f t="shared" si="1027"/>
        <v>0.30316651542393924</v>
      </c>
      <c r="I7730" s="4">
        <f t="shared" si="1028"/>
        <v>-2.6833484576060773E-2</v>
      </c>
      <c r="J7730">
        <f t="shared" si="1029"/>
        <v>0</v>
      </c>
      <c r="L7730">
        <f t="shared" si="1030"/>
        <v>2021</v>
      </c>
      <c r="M7730">
        <f t="shared" si="1031"/>
        <v>6</v>
      </c>
      <c r="N7730">
        <f t="shared" si="1032"/>
        <v>19</v>
      </c>
      <c r="O7730">
        <f t="shared" si="1033"/>
        <v>0</v>
      </c>
    </row>
    <row r="7731" spans="2:15" x14ac:dyDescent="0.25">
      <c r="B7731" s="3">
        <v>44366.052086631942</v>
      </c>
      <c r="C7731">
        <v>15.222099999999999</v>
      </c>
      <c r="D7731">
        <v>74.097999999999999</v>
      </c>
      <c r="E7731">
        <v>14.792</v>
      </c>
      <c r="F7731">
        <v>70.48</v>
      </c>
      <c r="G7731">
        <f t="shared" ref="G7731:G7794" si="1034">C7731-E7731</f>
        <v>0.43009999999999948</v>
      </c>
      <c r="H7731" s="4">
        <f t="shared" ref="H7731:H7794" si="1035">1000*G7731/2.2/(2.54^2)/100</f>
        <v>0.3030256060512117</v>
      </c>
      <c r="I7731" s="4">
        <f t="shared" ref="I7731:I7794" si="1036">H7731-($Y$1-$Y$2)/100</f>
        <v>-2.6974393948788311E-2</v>
      </c>
      <c r="J7731">
        <f t="shared" si="1029"/>
        <v>0</v>
      </c>
      <c r="L7731">
        <f t="shared" si="1030"/>
        <v>2021</v>
      </c>
      <c r="M7731">
        <f t="shared" si="1031"/>
        <v>6</v>
      </c>
      <c r="N7731">
        <f t="shared" si="1032"/>
        <v>19</v>
      </c>
      <c r="O7731">
        <f t="shared" si="1033"/>
        <v>0</v>
      </c>
    </row>
    <row r="7732" spans="2:15" x14ac:dyDescent="0.25">
      <c r="B7732" s="3">
        <v>44366.062503356479</v>
      </c>
      <c r="C7732">
        <v>15.222099999999999</v>
      </c>
      <c r="D7732">
        <v>74.097999999999999</v>
      </c>
      <c r="E7732">
        <v>14.789099999999999</v>
      </c>
      <c r="F7732">
        <v>70.48</v>
      </c>
      <c r="G7732">
        <f t="shared" si="1034"/>
        <v>0.43299999999999983</v>
      </c>
      <c r="H7732" s="4">
        <f t="shared" si="1035"/>
        <v>0.30506879195576558</v>
      </c>
      <c r="I7732" s="4">
        <f t="shared" si="1036"/>
        <v>-2.4931208044234432E-2</v>
      </c>
      <c r="J7732">
        <f t="shared" si="1029"/>
        <v>0</v>
      </c>
      <c r="L7732">
        <f t="shared" si="1030"/>
        <v>2021</v>
      </c>
      <c r="M7732">
        <f t="shared" si="1031"/>
        <v>6</v>
      </c>
      <c r="N7732">
        <f t="shared" si="1032"/>
        <v>19</v>
      </c>
      <c r="O7732">
        <f t="shared" si="1033"/>
        <v>0</v>
      </c>
    </row>
    <row r="7733" spans="2:15" x14ac:dyDescent="0.25">
      <c r="B7733" s="3">
        <v>44366.072920081016</v>
      </c>
      <c r="C7733">
        <v>15.219099999999999</v>
      </c>
      <c r="D7733">
        <v>74.097999999999999</v>
      </c>
      <c r="E7733">
        <v>14.787599999999999</v>
      </c>
      <c r="F7733">
        <v>70.48</v>
      </c>
      <c r="G7733">
        <f t="shared" si="1034"/>
        <v>0.43149999999999977</v>
      </c>
      <c r="H7733" s="4">
        <f t="shared" si="1035"/>
        <v>0.30401197166030675</v>
      </c>
      <c r="I7733" s="4">
        <f t="shared" si="1036"/>
        <v>-2.598802833969327E-2</v>
      </c>
      <c r="J7733">
        <f t="shared" si="1029"/>
        <v>0</v>
      </c>
      <c r="L7733">
        <f t="shared" si="1030"/>
        <v>2021</v>
      </c>
      <c r="M7733">
        <f t="shared" si="1031"/>
        <v>6</v>
      </c>
      <c r="N7733">
        <f t="shared" si="1032"/>
        <v>19</v>
      </c>
      <c r="O7733">
        <f t="shared" si="1033"/>
        <v>0</v>
      </c>
    </row>
    <row r="7734" spans="2:15" x14ac:dyDescent="0.25">
      <c r="B7734" s="3">
        <v>44366.083336805554</v>
      </c>
      <c r="C7734">
        <v>15.214499999999999</v>
      </c>
      <c r="D7734">
        <v>74.097999999999999</v>
      </c>
      <c r="E7734">
        <v>14.783300000000001</v>
      </c>
      <c r="F7734">
        <v>70.48</v>
      </c>
      <c r="G7734">
        <f t="shared" si="1034"/>
        <v>0.4311999999999987</v>
      </c>
      <c r="H7734" s="4">
        <f t="shared" si="1035"/>
        <v>0.30380060760121425</v>
      </c>
      <c r="I7734" s="4">
        <f t="shared" si="1036"/>
        <v>-2.619939239878577E-2</v>
      </c>
      <c r="J7734">
        <f t="shared" si="1029"/>
        <v>0</v>
      </c>
      <c r="L7734">
        <f t="shared" si="1030"/>
        <v>2021</v>
      </c>
      <c r="M7734">
        <f t="shared" si="1031"/>
        <v>6</v>
      </c>
      <c r="N7734">
        <f t="shared" si="1032"/>
        <v>19</v>
      </c>
      <c r="O7734">
        <f t="shared" si="1033"/>
        <v>0</v>
      </c>
    </row>
    <row r="7735" spans="2:15" x14ac:dyDescent="0.25">
      <c r="B7735" s="3">
        <v>44366.093753530091</v>
      </c>
      <c r="C7735">
        <v>15.212999999999999</v>
      </c>
      <c r="D7735">
        <v>74.097999999999999</v>
      </c>
      <c r="E7735">
        <v>14.781700000000001</v>
      </c>
      <c r="F7735">
        <v>70.48</v>
      </c>
      <c r="G7735">
        <f t="shared" si="1034"/>
        <v>0.43129999999999846</v>
      </c>
      <c r="H7735" s="4">
        <f t="shared" si="1035"/>
        <v>0.30387106228757804</v>
      </c>
      <c r="I7735" s="4">
        <f t="shared" si="1036"/>
        <v>-2.6128937712421973E-2</v>
      </c>
      <c r="J7735">
        <f t="shared" si="1029"/>
        <v>0</v>
      </c>
      <c r="L7735">
        <f t="shared" si="1030"/>
        <v>2021</v>
      </c>
      <c r="M7735">
        <f t="shared" si="1031"/>
        <v>6</v>
      </c>
      <c r="N7735">
        <f t="shared" si="1032"/>
        <v>19</v>
      </c>
      <c r="O7735">
        <f t="shared" si="1033"/>
        <v>0</v>
      </c>
    </row>
    <row r="7736" spans="2:15" x14ac:dyDescent="0.25">
      <c r="B7736" s="3">
        <v>44366.104170254628</v>
      </c>
      <c r="C7736">
        <v>15.212999999999999</v>
      </c>
      <c r="D7736">
        <v>74.097999999999999</v>
      </c>
      <c r="E7736">
        <v>14.781700000000001</v>
      </c>
      <c r="F7736">
        <v>70.48</v>
      </c>
      <c r="G7736">
        <f t="shared" si="1034"/>
        <v>0.43129999999999846</v>
      </c>
      <c r="H7736" s="4">
        <f t="shared" si="1035"/>
        <v>0.30387106228757804</v>
      </c>
      <c r="I7736" s="4">
        <f t="shared" si="1036"/>
        <v>-2.6128937712421973E-2</v>
      </c>
      <c r="J7736">
        <f t="shared" si="1029"/>
        <v>0</v>
      </c>
      <c r="L7736">
        <f t="shared" si="1030"/>
        <v>2021</v>
      </c>
      <c r="M7736">
        <f t="shared" si="1031"/>
        <v>6</v>
      </c>
      <c r="N7736">
        <f t="shared" si="1032"/>
        <v>19</v>
      </c>
      <c r="O7736">
        <f t="shared" si="1033"/>
        <v>0</v>
      </c>
    </row>
    <row r="7737" spans="2:15" x14ac:dyDescent="0.25">
      <c r="B7737" s="3">
        <v>44366.114586979165</v>
      </c>
      <c r="C7737">
        <v>15.216100000000001</v>
      </c>
      <c r="D7737">
        <v>74.097999999999999</v>
      </c>
      <c r="E7737">
        <v>14.783300000000001</v>
      </c>
      <c r="F7737">
        <v>70.48</v>
      </c>
      <c r="G7737">
        <f t="shared" si="1034"/>
        <v>0.4328000000000003</v>
      </c>
      <c r="H7737" s="4">
        <f t="shared" si="1035"/>
        <v>0.30492788258303805</v>
      </c>
      <c r="I7737" s="4">
        <f t="shared" si="1036"/>
        <v>-2.507211741696197E-2</v>
      </c>
      <c r="J7737">
        <f t="shared" si="1029"/>
        <v>0</v>
      </c>
      <c r="L7737">
        <f t="shared" si="1030"/>
        <v>2021</v>
      </c>
      <c r="M7737">
        <f t="shared" si="1031"/>
        <v>6</v>
      </c>
      <c r="N7737">
        <f t="shared" si="1032"/>
        <v>19</v>
      </c>
      <c r="O7737">
        <f t="shared" si="1033"/>
        <v>0</v>
      </c>
    </row>
    <row r="7738" spans="2:15" x14ac:dyDescent="0.25">
      <c r="B7738" s="3">
        <v>44366.125003645837</v>
      </c>
      <c r="C7738">
        <v>15.216100000000001</v>
      </c>
      <c r="D7738">
        <v>74.097999999999999</v>
      </c>
      <c r="E7738">
        <v>14.784700000000001</v>
      </c>
      <c r="F7738">
        <v>70.48</v>
      </c>
      <c r="G7738">
        <f t="shared" si="1034"/>
        <v>0.43140000000000001</v>
      </c>
      <c r="H7738" s="4">
        <f t="shared" si="1035"/>
        <v>0.303941516973943</v>
      </c>
      <c r="I7738" s="4">
        <f t="shared" si="1036"/>
        <v>-2.6058483026057011E-2</v>
      </c>
      <c r="J7738">
        <f t="shared" si="1029"/>
        <v>0</v>
      </c>
      <c r="L7738">
        <f t="shared" si="1030"/>
        <v>2021</v>
      </c>
      <c r="M7738">
        <f t="shared" si="1031"/>
        <v>6</v>
      </c>
      <c r="N7738">
        <f t="shared" si="1032"/>
        <v>19</v>
      </c>
      <c r="O7738">
        <f t="shared" si="1033"/>
        <v>0</v>
      </c>
    </row>
    <row r="7739" spans="2:15" x14ac:dyDescent="0.25">
      <c r="B7739" s="3">
        <v>44366.135420370367</v>
      </c>
      <c r="C7739">
        <v>15.216100000000001</v>
      </c>
      <c r="D7739">
        <v>74.097999999999999</v>
      </c>
      <c r="E7739">
        <v>14.781700000000001</v>
      </c>
      <c r="F7739">
        <v>70.48</v>
      </c>
      <c r="G7739">
        <f t="shared" si="1034"/>
        <v>0.43440000000000012</v>
      </c>
      <c r="H7739" s="4">
        <f t="shared" si="1035"/>
        <v>0.30605515756486062</v>
      </c>
      <c r="I7739" s="4">
        <f t="shared" si="1036"/>
        <v>-2.3944842435139391E-2</v>
      </c>
      <c r="J7739">
        <f t="shared" si="1029"/>
        <v>0</v>
      </c>
      <c r="L7739">
        <f t="shared" si="1030"/>
        <v>2021</v>
      </c>
      <c r="M7739">
        <f t="shared" si="1031"/>
        <v>6</v>
      </c>
      <c r="N7739">
        <f t="shared" si="1032"/>
        <v>19</v>
      </c>
      <c r="O7739">
        <f t="shared" si="1033"/>
        <v>0</v>
      </c>
    </row>
    <row r="7740" spans="2:15" x14ac:dyDescent="0.25">
      <c r="B7740" s="3">
        <v>44366.145837094904</v>
      </c>
      <c r="C7740">
        <v>15.2171</v>
      </c>
      <c r="D7740">
        <v>73.926000000000002</v>
      </c>
      <c r="E7740">
        <v>14.786199999999999</v>
      </c>
      <c r="F7740">
        <v>70.48</v>
      </c>
      <c r="G7740">
        <f t="shared" si="1034"/>
        <v>0.43090000000000117</v>
      </c>
      <c r="H7740" s="4">
        <f t="shared" si="1035"/>
        <v>0.30358924354212424</v>
      </c>
      <c r="I7740" s="4">
        <f t="shared" si="1036"/>
        <v>-2.6410756457875773E-2</v>
      </c>
      <c r="J7740">
        <f t="shared" si="1029"/>
        <v>0</v>
      </c>
      <c r="L7740">
        <f t="shared" si="1030"/>
        <v>2021</v>
      </c>
      <c r="M7740">
        <f t="shared" si="1031"/>
        <v>6</v>
      </c>
      <c r="N7740">
        <f t="shared" si="1032"/>
        <v>19</v>
      </c>
      <c r="O7740">
        <f t="shared" si="1033"/>
        <v>0</v>
      </c>
    </row>
    <row r="7741" spans="2:15" x14ac:dyDescent="0.25">
      <c r="B7741" s="3">
        <v>44366.156253819441</v>
      </c>
      <c r="C7741">
        <v>15.2155</v>
      </c>
      <c r="D7741">
        <v>73.926000000000002</v>
      </c>
      <c r="E7741">
        <v>14.781700000000001</v>
      </c>
      <c r="F7741">
        <v>70.48</v>
      </c>
      <c r="G7741">
        <f t="shared" si="1034"/>
        <v>0.43379999999999974</v>
      </c>
      <c r="H7741" s="4">
        <f t="shared" si="1035"/>
        <v>0.30563242944667685</v>
      </c>
      <c r="I7741" s="4">
        <f t="shared" si="1036"/>
        <v>-2.436757055332317E-2</v>
      </c>
      <c r="J7741">
        <f t="shared" si="1029"/>
        <v>0</v>
      </c>
      <c r="L7741">
        <f t="shared" si="1030"/>
        <v>2021</v>
      </c>
      <c r="M7741">
        <f t="shared" si="1031"/>
        <v>6</v>
      </c>
      <c r="N7741">
        <f t="shared" si="1032"/>
        <v>19</v>
      </c>
      <c r="O7741">
        <f t="shared" si="1033"/>
        <v>0</v>
      </c>
    </row>
    <row r="7742" spans="2:15" x14ac:dyDescent="0.25">
      <c r="B7742" s="3">
        <v>44366.166670543978</v>
      </c>
      <c r="C7742">
        <v>15.212400000000001</v>
      </c>
      <c r="D7742">
        <v>73.926000000000002</v>
      </c>
      <c r="E7742">
        <v>14.780200000000001</v>
      </c>
      <c r="F7742">
        <v>70.48</v>
      </c>
      <c r="G7742">
        <f t="shared" si="1034"/>
        <v>0.43219999999999992</v>
      </c>
      <c r="H7742" s="4">
        <f t="shared" si="1035"/>
        <v>0.30450515446485432</v>
      </c>
      <c r="I7742" s="4">
        <f t="shared" si="1036"/>
        <v>-2.5494845535145694E-2</v>
      </c>
      <c r="J7742">
        <f t="shared" si="1029"/>
        <v>0</v>
      </c>
      <c r="L7742">
        <f t="shared" si="1030"/>
        <v>2021</v>
      </c>
      <c r="M7742">
        <f t="shared" si="1031"/>
        <v>6</v>
      </c>
      <c r="N7742">
        <f t="shared" si="1032"/>
        <v>19</v>
      </c>
      <c r="O7742">
        <f t="shared" si="1033"/>
        <v>0</v>
      </c>
    </row>
    <row r="7743" spans="2:15" x14ac:dyDescent="0.25">
      <c r="B7743" s="3">
        <v>44366.177087268516</v>
      </c>
      <c r="C7743">
        <v>15.212400000000001</v>
      </c>
      <c r="D7743">
        <v>73.926000000000002</v>
      </c>
      <c r="E7743">
        <v>14.7773</v>
      </c>
      <c r="F7743">
        <v>70.48</v>
      </c>
      <c r="G7743">
        <f t="shared" si="1034"/>
        <v>0.43510000000000026</v>
      </c>
      <c r="H7743" s="4">
        <f t="shared" si="1035"/>
        <v>0.30654834036940815</v>
      </c>
      <c r="I7743" s="4">
        <f t="shared" si="1036"/>
        <v>-2.345165963059187E-2</v>
      </c>
      <c r="J7743">
        <f t="shared" si="1029"/>
        <v>0</v>
      </c>
      <c r="L7743">
        <f t="shared" si="1030"/>
        <v>2021</v>
      </c>
      <c r="M7743">
        <f t="shared" si="1031"/>
        <v>6</v>
      </c>
      <c r="N7743">
        <f t="shared" si="1032"/>
        <v>19</v>
      </c>
      <c r="O7743">
        <f t="shared" si="1033"/>
        <v>0</v>
      </c>
    </row>
    <row r="7744" spans="2:15" x14ac:dyDescent="0.25">
      <c r="B7744" s="3">
        <v>44366.187503993053</v>
      </c>
      <c r="C7744">
        <v>15.2155</v>
      </c>
      <c r="D7744">
        <v>73.926000000000002</v>
      </c>
      <c r="E7744">
        <v>14.781700000000001</v>
      </c>
      <c r="F7744">
        <v>70.48</v>
      </c>
      <c r="G7744">
        <f t="shared" si="1034"/>
        <v>0.43379999999999974</v>
      </c>
      <c r="H7744" s="4">
        <f t="shared" si="1035"/>
        <v>0.30563242944667685</v>
      </c>
      <c r="I7744" s="4">
        <f t="shared" si="1036"/>
        <v>-2.436757055332317E-2</v>
      </c>
      <c r="J7744">
        <f t="shared" si="1029"/>
        <v>0</v>
      </c>
      <c r="L7744">
        <f t="shared" si="1030"/>
        <v>2021</v>
      </c>
      <c r="M7744">
        <f t="shared" si="1031"/>
        <v>6</v>
      </c>
      <c r="N7744">
        <f t="shared" si="1032"/>
        <v>19</v>
      </c>
      <c r="O7744">
        <f t="shared" si="1033"/>
        <v>0</v>
      </c>
    </row>
    <row r="7745" spans="2:15" x14ac:dyDescent="0.25">
      <c r="B7745" s="3">
        <v>44366.19792071759</v>
      </c>
      <c r="C7745">
        <v>15.2171</v>
      </c>
      <c r="D7745">
        <v>73.926000000000002</v>
      </c>
      <c r="E7745">
        <v>14.781700000000001</v>
      </c>
      <c r="F7745">
        <v>70.48</v>
      </c>
      <c r="G7745">
        <f t="shared" si="1034"/>
        <v>0.43539999999999957</v>
      </c>
      <c r="H7745" s="4">
        <f t="shared" si="1035"/>
        <v>0.30675970442849942</v>
      </c>
      <c r="I7745" s="4">
        <f t="shared" si="1036"/>
        <v>-2.3240295571500591E-2</v>
      </c>
      <c r="J7745">
        <f t="shared" si="1029"/>
        <v>0</v>
      </c>
      <c r="L7745">
        <f t="shared" si="1030"/>
        <v>2021</v>
      </c>
      <c r="M7745">
        <f t="shared" si="1031"/>
        <v>6</v>
      </c>
      <c r="N7745">
        <f t="shared" si="1032"/>
        <v>19</v>
      </c>
      <c r="O7745">
        <f t="shared" si="1033"/>
        <v>0</v>
      </c>
    </row>
    <row r="7746" spans="2:15" x14ac:dyDescent="0.25">
      <c r="B7746" s="3">
        <v>44366.208337442127</v>
      </c>
      <c r="C7746">
        <v>15.2171</v>
      </c>
      <c r="D7746">
        <v>73.926000000000002</v>
      </c>
      <c r="E7746">
        <v>14.783300000000001</v>
      </c>
      <c r="F7746">
        <v>70.48</v>
      </c>
      <c r="G7746">
        <f t="shared" si="1034"/>
        <v>0.43379999999999974</v>
      </c>
      <c r="H7746" s="4">
        <f t="shared" si="1035"/>
        <v>0.30563242944667685</v>
      </c>
      <c r="I7746" s="4">
        <f t="shared" si="1036"/>
        <v>-2.436757055332317E-2</v>
      </c>
      <c r="J7746">
        <f t="shared" si="1029"/>
        <v>0</v>
      </c>
      <c r="L7746">
        <f t="shared" si="1030"/>
        <v>2021</v>
      </c>
      <c r="M7746">
        <f t="shared" si="1031"/>
        <v>6</v>
      </c>
      <c r="N7746">
        <f t="shared" si="1032"/>
        <v>19</v>
      </c>
      <c r="O7746">
        <f t="shared" si="1033"/>
        <v>0</v>
      </c>
    </row>
    <row r="7747" spans="2:15" x14ac:dyDescent="0.25">
      <c r="B7747" s="3">
        <v>44366.218754166664</v>
      </c>
      <c r="C7747">
        <v>15.2201</v>
      </c>
      <c r="D7747">
        <v>73.926000000000002</v>
      </c>
      <c r="E7747">
        <v>14.781700000000001</v>
      </c>
      <c r="F7747">
        <v>70.48</v>
      </c>
      <c r="G7747">
        <f t="shared" si="1034"/>
        <v>0.43839999999999968</v>
      </c>
      <c r="H7747" s="4">
        <f t="shared" si="1035"/>
        <v>0.30887334501941704</v>
      </c>
      <c r="I7747" s="4">
        <f t="shared" si="1036"/>
        <v>-2.1126654980582971E-2</v>
      </c>
      <c r="J7747">
        <f t="shared" si="1029"/>
        <v>0</v>
      </c>
      <c r="L7747">
        <f t="shared" si="1030"/>
        <v>2021</v>
      </c>
      <c r="M7747">
        <f t="shared" si="1031"/>
        <v>6</v>
      </c>
      <c r="N7747">
        <f t="shared" si="1032"/>
        <v>19</v>
      </c>
      <c r="O7747">
        <f t="shared" si="1033"/>
        <v>0</v>
      </c>
    </row>
    <row r="7748" spans="2:15" x14ac:dyDescent="0.25">
      <c r="B7748" s="3">
        <v>44366.229170833336</v>
      </c>
      <c r="C7748">
        <v>15.214</v>
      </c>
      <c r="D7748">
        <v>73.926000000000002</v>
      </c>
      <c r="E7748">
        <v>14.783300000000001</v>
      </c>
      <c r="F7748">
        <v>70.48</v>
      </c>
      <c r="G7748">
        <f t="shared" si="1034"/>
        <v>0.43069999999999986</v>
      </c>
      <c r="H7748" s="4">
        <f t="shared" si="1035"/>
        <v>0.30344833416939548</v>
      </c>
      <c r="I7748" s="4">
        <f t="shared" si="1036"/>
        <v>-2.6551665830604532E-2</v>
      </c>
      <c r="J7748">
        <f t="shared" si="1029"/>
        <v>0</v>
      </c>
      <c r="L7748">
        <f t="shared" si="1030"/>
        <v>2021</v>
      </c>
      <c r="M7748">
        <f t="shared" si="1031"/>
        <v>6</v>
      </c>
      <c r="N7748">
        <f t="shared" si="1032"/>
        <v>19</v>
      </c>
      <c r="O7748">
        <f t="shared" si="1033"/>
        <v>0</v>
      </c>
    </row>
    <row r="7749" spans="2:15" x14ac:dyDescent="0.25">
      <c r="B7749" s="3">
        <v>44366.239587557873</v>
      </c>
      <c r="C7749">
        <v>15.218500000000001</v>
      </c>
      <c r="D7749">
        <v>73.926000000000002</v>
      </c>
      <c r="E7749">
        <v>14.783300000000001</v>
      </c>
      <c r="F7749">
        <v>70.48</v>
      </c>
      <c r="G7749">
        <f t="shared" si="1034"/>
        <v>0.43520000000000003</v>
      </c>
      <c r="H7749" s="4">
        <f t="shared" si="1035"/>
        <v>0.30661879505577194</v>
      </c>
      <c r="I7749" s="4">
        <f t="shared" si="1036"/>
        <v>-2.3381204944228073E-2</v>
      </c>
      <c r="J7749">
        <f t="shared" ref="J7749:J7812" si="1037">IF(I7749&lt;0,0,5212.7*I7749^3.6671)</f>
        <v>0</v>
      </c>
      <c r="L7749">
        <f t="shared" si="1030"/>
        <v>2021</v>
      </c>
      <c r="M7749">
        <f t="shared" si="1031"/>
        <v>6</v>
      </c>
      <c r="N7749">
        <f t="shared" si="1032"/>
        <v>19</v>
      </c>
      <c r="O7749">
        <f t="shared" si="1033"/>
        <v>0</v>
      </c>
    </row>
    <row r="7750" spans="2:15" x14ac:dyDescent="0.25">
      <c r="B7750" s="3">
        <v>44366.25000428241</v>
      </c>
      <c r="C7750">
        <v>15.2201</v>
      </c>
      <c r="D7750">
        <v>73.926000000000002</v>
      </c>
      <c r="E7750">
        <v>14.784700000000001</v>
      </c>
      <c r="F7750">
        <v>70.48</v>
      </c>
      <c r="G7750">
        <f t="shared" si="1034"/>
        <v>0.43539999999999957</v>
      </c>
      <c r="H7750" s="4">
        <f t="shared" si="1035"/>
        <v>0.30675970442849942</v>
      </c>
      <c r="I7750" s="4">
        <f t="shared" si="1036"/>
        <v>-2.3240295571500591E-2</v>
      </c>
      <c r="J7750">
        <f t="shared" si="1037"/>
        <v>0</v>
      </c>
      <c r="L7750">
        <f t="shared" si="1030"/>
        <v>2021</v>
      </c>
      <c r="M7750">
        <f t="shared" si="1031"/>
        <v>6</v>
      </c>
      <c r="N7750">
        <f t="shared" si="1032"/>
        <v>19</v>
      </c>
      <c r="O7750">
        <f t="shared" si="1033"/>
        <v>0</v>
      </c>
    </row>
    <row r="7751" spans="2:15" x14ac:dyDescent="0.25">
      <c r="B7751" s="3">
        <v>44366.260421006948</v>
      </c>
      <c r="C7751">
        <v>15.2201</v>
      </c>
      <c r="D7751">
        <v>73.926000000000002</v>
      </c>
      <c r="E7751">
        <v>14.784700000000001</v>
      </c>
      <c r="F7751">
        <v>70.48</v>
      </c>
      <c r="G7751">
        <f t="shared" si="1034"/>
        <v>0.43539999999999957</v>
      </c>
      <c r="H7751" s="4">
        <f t="shared" si="1035"/>
        <v>0.30675970442849942</v>
      </c>
      <c r="I7751" s="4">
        <f t="shared" si="1036"/>
        <v>-2.3240295571500591E-2</v>
      </c>
      <c r="J7751">
        <f t="shared" si="1037"/>
        <v>0</v>
      </c>
      <c r="L7751">
        <f t="shared" si="1030"/>
        <v>2021</v>
      </c>
      <c r="M7751">
        <f t="shared" si="1031"/>
        <v>6</v>
      </c>
      <c r="N7751">
        <f t="shared" si="1032"/>
        <v>19</v>
      </c>
      <c r="O7751">
        <f t="shared" si="1033"/>
        <v>0</v>
      </c>
    </row>
    <row r="7752" spans="2:15" x14ac:dyDescent="0.25">
      <c r="B7752" s="3">
        <v>44366.270837731485</v>
      </c>
      <c r="C7752">
        <v>15.2248</v>
      </c>
      <c r="D7752">
        <v>73.926000000000002</v>
      </c>
      <c r="E7752">
        <v>14.786199999999999</v>
      </c>
      <c r="F7752">
        <v>70.48</v>
      </c>
      <c r="G7752">
        <f t="shared" si="1034"/>
        <v>0.43860000000000099</v>
      </c>
      <c r="H7752" s="4">
        <f t="shared" si="1035"/>
        <v>0.3090142543921458</v>
      </c>
      <c r="I7752" s="4">
        <f t="shared" si="1036"/>
        <v>-2.0985745607854212E-2</v>
      </c>
      <c r="J7752">
        <f t="shared" si="1037"/>
        <v>0</v>
      </c>
      <c r="L7752">
        <f t="shared" si="1030"/>
        <v>2021</v>
      </c>
      <c r="M7752">
        <f t="shared" si="1031"/>
        <v>6</v>
      </c>
      <c r="N7752">
        <f t="shared" si="1032"/>
        <v>19</v>
      </c>
      <c r="O7752">
        <f t="shared" si="1033"/>
        <v>0</v>
      </c>
    </row>
    <row r="7753" spans="2:15" x14ac:dyDescent="0.25">
      <c r="B7753" s="3">
        <v>44366.281254456022</v>
      </c>
      <c r="C7753">
        <v>15.2262</v>
      </c>
      <c r="D7753">
        <v>73.926000000000002</v>
      </c>
      <c r="E7753">
        <v>14.792</v>
      </c>
      <c r="F7753">
        <v>70.48</v>
      </c>
      <c r="G7753">
        <f t="shared" si="1034"/>
        <v>0.43420000000000059</v>
      </c>
      <c r="H7753" s="4">
        <f t="shared" si="1035"/>
        <v>0.30591424819213314</v>
      </c>
      <c r="I7753" s="4">
        <f t="shared" si="1036"/>
        <v>-2.4085751807866873E-2</v>
      </c>
      <c r="J7753">
        <f t="shared" si="1037"/>
        <v>0</v>
      </c>
      <c r="L7753">
        <f t="shared" si="1030"/>
        <v>2021</v>
      </c>
      <c r="M7753">
        <f t="shared" si="1031"/>
        <v>6</v>
      </c>
      <c r="N7753">
        <f t="shared" si="1032"/>
        <v>19</v>
      </c>
      <c r="O7753">
        <f t="shared" si="1033"/>
        <v>0</v>
      </c>
    </row>
    <row r="7754" spans="2:15" x14ac:dyDescent="0.25">
      <c r="B7754" s="3">
        <v>44366.291671180552</v>
      </c>
      <c r="C7754">
        <v>15.2272</v>
      </c>
      <c r="D7754">
        <v>73.753</v>
      </c>
      <c r="E7754">
        <v>14.789099999999999</v>
      </c>
      <c r="F7754">
        <v>70.48</v>
      </c>
      <c r="G7754">
        <f t="shared" si="1034"/>
        <v>0.43810000000000038</v>
      </c>
      <c r="H7754" s="4">
        <f t="shared" si="1035"/>
        <v>0.30866198096032582</v>
      </c>
      <c r="I7754" s="4">
        <f t="shared" si="1036"/>
        <v>-2.1338019039674194E-2</v>
      </c>
      <c r="J7754">
        <f t="shared" si="1037"/>
        <v>0</v>
      </c>
      <c r="L7754">
        <f t="shared" si="1030"/>
        <v>2021</v>
      </c>
      <c r="M7754">
        <f t="shared" si="1031"/>
        <v>6</v>
      </c>
      <c r="N7754">
        <f t="shared" si="1032"/>
        <v>19</v>
      </c>
      <c r="O7754">
        <f t="shared" si="1033"/>
        <v>0</v>
      </c>
    </row>
    <row r="7755" spans="2:15" x14ac:dyDescent="0.25">
      <c r="B7755" s="3">
        <v>44366.302087905089</v>
      </c>
      <c r="C7755">
        <v>15.2272</v>
      </c>
      <c r="D7755">
        <v>73.753</v>
      </c>
      <c r="E7755">
        <v>14.792</v>
      </c>
      <c r="F7755">
        <v>70.48</v>
      </c>
      <c r="G7755">
        <f t="shared" si="1034"/>
        <v>0.43520000000000003</v>
      </c>
      <c r="H7755" s="4">
        <f t="shared" si="1035"/>
        <v>0.30661879505577194</v>
      </c>
      <c r="I7755" s="4">
        <f t="shared" si="1036"/>
        <v>-2.3381204944228073E-2</v>
      </c>
      <c r="J7755">
        <f t="shared" si="1037"/>
        <v>0</v>
      </c>
      <c r="L7755">
        <f t="shared" si="1030"/>
        <v>2021</v>
      </c>
      <c r="M7755">
        <f t="shared" si="1031"/>
        <v>6</v>
      </c>
      <c r="N7755">
        <f t="shared" si="1032"/>
        <v>19</v>
      </c>
      <c r="O7755">
        <f t="shared" si="1033"/>
        <v>0</v>
      </c>
    </row>
    <row r="7756" spans="2:15" x14ac:dyDescent="0.25">
      <c r="B7756" s="3">
        <v>44366.312504629626</v>
      </c>
      <c r="C7756">
        <v>15.2303</v>
      </c>
      <c r="D7756">
        <v>73.753</v>
      </c>
      <c r="E7756">
        <v>14.792</v>
      </c>
      <c r="F7756">
        <v>70.48</v>
      </c>
      <c r="G7756">
        <f t="shared" si="1034"/>
        <v>0.43829999999999991</v>
      </c>
      <c r="H7756" s="4">
        <f t="shared" si="1035"/>
        <v>0.3088028903330533</v>
      </c>
      <c r="I7756" s="4">
        <f t="shared" si="1036"/>
        <v>-2.1197109666946712E-2</v>
      </c>
      <c r="J7756">
        <f t="shared" si="1037"/>
        <v>0</v>
      </c>
      <c r="L7756">
        <f t="shared" si="1030"/>
        <v>2021</v>
      </c>
      <c r="M7756">
        <f t="shared" si="1031"/>
        <v>6</v>
      </c>
      <c r="N7756">
        <f t="shared" si="1032"/>
        <v>19</v>
      </c>
      <c r="O7756">
        <f t="shared" si="1033"/>
        <v>0</v>
      </c>
    </row>
    <row r="7757" spans="2:15" x14ac:dyDescent="0.25">
      <c r="B7757" s="3">
        <v>44366.322921354164</v>
      </c>
      <c r="C7757">
        <v>15.2319</v>
      </c>
      <c r="D7757">
        <v>73.753</v>
      </c>
      <c r="E7757">
        <v>14.792</v>
      </c>
      <c r="F7757">
        <v>70.48</v>
      </c>
      <c r="G7757">
        <f t="shared" si="1034"/>
        <v>0.43989999999999974</v>
      </c>
      <c r="H7757" s="4">
        <f t="shared" si="1035"/>
        <v>0.30993016531487588</v>
      </c>
      <c r="I7757" s="4">
        <f t="shared" si="1036"/>
        <v>-2.0069834685124133E-2</v>
      </c>
      <c r="J7757">
        <f t="shared" si="1037"/>
        <v>0</v>
      </c>
      <c r="L7757">
        <f t="shared" si="1030"/>
        <v>2021</v>
      </c>
      <c r="M7757">
        <f t="shared" si="1031"/>
        <v>6</v>
      </c>
      <c r="N7757">
        <f t="shared" si="1032"/>
        <v>19</v>
      </c>
      <c r="O7757">
        <f t="shared" si="1033"/>
        <v>0</v>
      </c>
    </row>
    <row r="7758" spans="2:15" x14ac:dyDescent="0.25">
      <c r="B7758" s="3">
        <v>44366.333338078701</v>
      </c>
      <c r="C7758">
        <v>15.2364</v>
      </c>
      <c r="D7758">
        <v>73.753</v>
      </c>
      <c r="E7758">
        <v>14.7963</v>
      </c>
      <c r="F7758">
        <v>70.48</v>
      </c>
      <c r="G7758">
        <f t="shared" si="1034"/>
        <v>0.44009999999999927</v>
      </c>
      <c r="H7758" s="4">
        <f t="shared" si="1035"/>
        <v>0.31007107468760337</v>
      </c>
      <c r="I7758" s="4">
        <f t="shared" si="1036"/>
        <v>-1.992892531239665E-2</v>
      </c>
      <c r="J7758">
        <f t="shared" si="1037"/>
        <v>0</v>
      </c>
      <c r="L7758">
        <f t="shared" si="1030"/>
        <v>2021</v>
      </c>
      <c r="M7758">
        <f t="shared" si="1031"/>
        <v>6</v>
      </c>
      <c r="N7758">
        <f t="shared" si="1032"/>
        <v>19</v>
      </c>
      <c r="O7758">
        <f t="shared" si="1033"/>
        <v>0</v>
      </c>
    </row>
    <row r="7759" spans="2:15" x14ac:dyDescent="0.25">
      <c r="B7759" s="3">
        <v>44366.343754803238</v>
      </c>
      <c r="C7759">
        <v>15.2394</v>
      </c>
      <c r="D7759">
        <v>73.753</v>
      </c>
      <c r="E7759">
        <v>14.7994</v>
      </c>
      <c r="F7759">
        <v>70.48</v>
      </c>
      <c r="G7759">
        <f t="shared" si="1034"/>
        <v>0.4399999999999995</v>
      </c>
      <c r="H7759" s="4">
        <f t="shared" si="1035"/>
        <v>0.31000062000123962</v>
      </c>
      <c r="I7759" s="4">
        <f t="shared" si="1036"/>
        <v>-1.9999379998760392E-2</v>
      </c>
      <c r="J7759">
        <f t="shared" si="1037"/>
        <v>0</v>
      </c>
      <c r="L7759">
        <f t="shared" si="1030"/>
        <v>2021</v>
      </c>
      <c r="M7759">
        <f t="shared" si="1031"/>
        <v>6</v>
      </c>
      <c r="N7759">
        <f t="shared" si="1032"/>
        <v>19</v>
      </c>
      <c r="O7759">
        <f t="shared" si="1033"/>
        <v>0</v>
      </c>
    </row>
    <row r="7760" spans="2:15" x14ac:dyDescent="0.25">
      <c r="B7760" s="3">
        <v>44366.354171527775</v>
      </c>
      <c r="C7760">
        <v>15.2394</v>
      </c>
      <c r="D7760">
        <v>73.753</v>
      </c>
      <c r="E7760">
        <v>14.7979</v>
      </c>
      <c r="F7760">
        <v>70.48</v>
      </c>
      <c r="G7760">
        <f t="shared" si="1034"/>
        <v>0.44149999999999956</v>
      </c>
      <c r="H7760" s="4">
        <f t="shared" si="1035"/>
        <v>0.31105744029669841</v>
      </c>
      <c r="I7760" s="4">
        <f t="shared" si="1036"/>
        <v>-1.8942559703301609E-2</v>
      </c>
      <c r="J7760">
        <f t="shared" si="1037"/>
        <v>0</v>
      </c>
      <c r="L7760">
        <f t="shared" si="1030"/>
        <v>2021</v>
      </c>
      <c r="M7760">
        <f t="shared" si="1031"/>
        <v>6</v>
      </c>
      <c r="N7760">
        <f t="shared" si="1032"/>
        <v>19</v>
      </c>
      <c r="O7760">
        <f t="shared" si="1033"/>
        <v>0</v>
      </c>
    </row>
    <row r="7761" spans="2:15" x14ac:dyDescent="0.25">
      <c r="B7761" s="3">
        <v>44366.364588252312</v>
      </c>
      <c r="C7761">
        <v>15.2394</v>
      </c>
      <c r="D7761">
        <v>73.753</v>
      </c>
      <c r="E7761">
        <v>14.7994</v>
      </c>
      <c r="F7761">
        <v>70.48</v>
      </c>
      <c r="G7761">
        <f t="shared" si="1034"/>
        <v>0.4399999999999995</v>
      </c>
      <c r="H7761" s="4">
        <f t="shared" si="1035"/>
        <v>0.31000062000123962</v>
      </c>
      <c r="I7761" s="4">
        <f t="shared" si="1036"/>
        <v>-1.9999379998760392E-2</v>
      </c>
      <c r="J7761">
        <f t="shared" si="1037"/>
        <v>0</v>
      </c>
      <c r="L7761">
        <f t="shared" si="1030"/>
        <v>2021</v>
      </c>
      <c r="M7761">
        <f t="shared" si="1031"/>
        <v>6</v>
      </c>
      <c r="N7761">
        <f t="shared" si="1032"/>
        <v>19</v>
      </c>
      <c r="O7761">
        <f t="shared" si="1033"/>
        <v>0</v>
      </c>
    </row>
    <row r="7762" spans="2:15" x14ac:dyDescent="0.25">
      <c r="B7762" s="3">
        <v>44366.37500497685</v>
      </c>
      <c r="C7762">
        <v>15.2394</v>
      </c>
      <c r="D7762">
        <v>73.753</v>
      </c>
      <c r="E7762">
        <v>14.7994</v>
      </c>
      <c r="F7762">
        <v>70.48</v>
      </c>
      <c r="G7762">
        <f t="shared" si="1034"/>
        <v>0.4399999999999995</v>
      </c>
      <c r="H7762" s="4">
        <f t="shared" si="1035"/>
        <v>0.31000062000123962</v>
      </c>
      <c r="I7762" s="4">
        <f t="shared" si="1036"/>
        <v>-1.9999379998760392E-2</v>
      </c>
      <c r="J7762">
        <f t="shared" si="1037"/>
        <v>0</v>
      </c>
      <c r="L7762">
        <f t="shared" si="1030"/>
        <v>2021</v>
      </c>
      <c r="M7762">
        <f t="shared" si="1031"/>
        <v>6</v>
      </c>
      <c r="N7762">
        <f t="shared" si="1032"/>
        <v>19</v>
      </c>
      <c r="O7762">
        <f t="shared" si="1033"/>
        <v>0</v>
      </c>
    </row>
    <row r="7763" spans="2:15" x14ac:dyDescent="0.25">
      <c r="B7763" s="3">
        <v>44366.385421701387</v>
      </c>
      <c r="C7763">
        <v>15.238</v>
      </c>
      <c r="D7763">
        <v>73.753</v>
      </c>
      <c r="E7763">
        <v>14.7994</v>
      </c>
      <c r="F7763">
        <v>70.48</v>
      </c>
      <c r="G7763">
        <f t="shared" si="1034"/>
        <v>0.43859999999999921</v>
      </c>
      <c r="H7763" s="4">
        <f t="shared" si="1035"/>
        <v>0.30901425439214458</v>
      </c>
      <c r="I7763" s="4">
        <f t="shared" si="1036"/>
        <v>-2.0985745607855433E-2</v>
      </c>
      <c r="J7763">
        <f t="shared" si="1037"/>
        <v>0</v>
      </c>
      <c r="L7763">
        <f t="shared" si="1030"/>
        <v>2021</v>
      </c>
      <c r="M7763">
        <f t="shared" si="1031"/>
        <v>6</v>
      </c>
      <c r="N7763">
        <f t="shared" si="1032"/>
        <v>19</v>
      </c>
      <c r="O7763">
        <f t="shared" si="1033"/>
        <v>0</v>
      </c>
    </row>
    <row r="7764" spans="2:15" x14ac:dyDescent="0.25">
      <c r="B7764" s="3">
        <v>44366.395838425924</v>
      </c>
      <c r="C7764">
        <v>15.242599999999999</v>
      </c>
      <c r="D7764">
        <v>73.753</v>
      </c>
      <c r="E7764">
        <v>14.802300000000001</v>
      </c>
      <c r="F7764">
        <v>70.48</v>
      </c>
      <c r="G7764">
        <f t="shared" si="1034"/>
        <v>0.4402999999999988</v>
      </c>
      <c r="H7764" s="4">
        <f t="shared" si="1035"/>
        <v>0.3102119840603309</v>
      </c>
      <c r="I7764" s="4">
        <f t="shared" si="1036"/>
        <v>-1.9788015939669112E-2</v>
      </c>
      <c r="J7764">
        <f t="shared" si="1037"/>
        <v>0</v>
      </c>
      <c r="L7764">
        <f t="shared" si="1030"/>
        <v>2021</v>
      </c>
      <c r="M7764">
        <f t="shared" si="1031"/>
        <v>6</v>
      </c>
      <c r="N7764">
        <f t="shared" si="1032"/>
        <v>19</v>
      </c>
      <c r="O7764">
        <f t="shared" si="1033"/>
        <v>0</v>
      </c>
    </row>
    <row r="7765" spans="2:15" x14ac:dyDescent="0.25">
      <c r="B7765" s="3">
        <v>44366.406255150461</v>
      </c>
      <c r="C7765">
        <v>15.241</v>
      </c>
      <c r="D7765">
        <v>73.753</v>
      </c>
      <c r="E7765">
        <v>14.7979</v>
      </c>
      <c r="F7765">
        <v>70.48</v>
      </c>
      <c r="G7765">
        <f t="shared" si="1034"/>
        <v>0.44309999999999938</v>
      </c>
      <c r="H7765" s="4">
        <f t="shared" si="1035"/>
        <v>0.31218471527852104</v>
      </c>
      <c r="I7765" s="4">
        <f t="shared" si="1036"/>
        <v>-1.7815284721478974E-2</v>
      </c>
      <c r="J7765">
        <f t="shared" si="1037"/>
        <v>0</v>
      </c>
      <c r="L7765">
        <f t="shared" si="1030"/>
        <v>2021</v>
      </c>
      <c r="M7765">
        <f t="shared" si="1031"/>
        <v>6</v>
      </c>
      <c r="N7765">
        <f t="shared" si="1032"/>
        <v>19</v>
      </c>
      <c r="O7765">
        <f t="shared" si="1033"/>
        <v>0</v>
      </c>
    </row>
    <row r="7766" spans="2:15" x14ac:dyDescent="0.25">
      <c r="B7766" s="3">
        <v>44366.416671874998</v>
      </c>
      <c r="C7766">
        <v>15.244</v>
      </c>
      <c r="D7766">
        <v>73.753</v>
      </c>
      <c r="E7766">
        <v>14.802300000000001</v>
      </c>
      <c r="F7766">
        <v>70.48</v>
      </c>
      <c r="G7766">
        <f t="shared" si="1034"/>
        <v>0.44169999999999909</v>
      </c>
      <c r="H7766" s="4">
        <f t="shared" si="1035"/>
        <v>0.31119834966942589</v>
      </c>
      <c r="I7766" s="4">
        <f t="shared" si="1036"/>
        <v>-1.8801650330574127E-2</v>
      </c>
      <c r="J7766">
        <f t="shared" si="1037"/>
        <v>0</v>
      </c>
      <c r="L7766">
        <f t="shared" si="1030"/>
        <v>2021</v>
      </c>
      <c r="M7766">
        <f t="shared" si="1031"/>
        <v>6</v>
      </c>
      <c r="N7766">
        <f t="shared" si="1032"/>
        <v>19</v>
      </c>
      <c r="O7766">
        <f t="shared" si="1033"/>
        <v>0</v>
      </c>
    </row>
    <row r="7767" spans="2:15" x14ac:dyDescent="0.25">
      <c r="B7767" s="3">
        <v>44366.427088599536</v>
      </c>
      <c r="C7767">
        <v>15.244</v>
      </c>
      <c r="D7767">
        <v>73.753</v>
      </c>
      <c r="E7767">
        <v>14.802300000000001</v>
      </c>
      <c r="F7767">
        <v>70.48</v>
      </c>
      <c r="G7767">
        <f t="shared" si="1034"/>
        <v>0.44169999999999909</v>
      </c>
      <c r="H7767" s="4">
        <f t="shared" si="1035"/>
        <v>0.31119834966942589</v>
      </c>
      <c r="I7767" s="4">
        <f t="shared" si="1036"/>
        <v>-1.8801650330574127E-2</v>
      </c>
      <c r="J7767">
        <f t="shared" si="1037"/>
        <v>0</v>
      </c>
      <c r="L7767">
        <f t="shared" si="1030"/>
        <v>2021</v>
      </c>
      <c r="M7767">
        <f t="shared" si="1031"/>
        <v>6</v>
      </c>
      <c r="N7767">
        <f t="shared" si="1032"/>
        <v>19</v>
      </c>
      <c r="O7767">
        <f t="shared" si="1033"/>
        <v>0</v>
      </c>
    </row>
    <row r="7768" spans="2:15" x14ac:dyDescent="0.25">
      <c r="B7768" s="3">
        <v>44366.437505324073</v>
      </c>
      <c r="C7768">
        <v>15.248699999999999</v>
      </c>
      <c r="D7768">
        <v>73.753</v>
      </c>
      <c r="E7768">
        <v>14.8066</v>
      </c>
      <c r="F7768">
        <v>70.48</v>
      </c>
      <c r="G7768">
        <f t="shared" si="1034"/>
        <v>0.44209999999999994</v>
      </c>
      <c r="H7768" s="4">
        <f t="shared" si="1035"/>
        <v>0.31148016841488224</v>
      </c>
      <c r="I7768" s="4">
        <f t="shared" si="1036"/>
        <v>-1.8519831585117774E-2</v>
      </c>
      <c r="J7768">
        <f t="shared" si="1037"/>
        <v>0</v>
      </c>
      <c r="L7768">
        <f t="shared" si="1030"/>
        <v>2021</v>
      </c>
      <c r="M7768">
        <f t="shared" si="1031"/>
        <v>6</v>
      </c>
      <c r="N7768">
        <f t="shared" si="1032"/>
        <v>19</v>
      </c>
      <c r="O7768">
        <f t="shared" si="1033"/>
        <v>0</v>
      </c>
    </row>
    <row r="7769" spans="2:15" x14ac:dyDescent="0.25">
      <c r="B7769" s="3">
        <v>44366.44792204861</v>
      </c>
      <c r="C7769">
        <v>15.2517</v>
      </c>
      <c r="D7769">
        <v>73.753</v>
      </c>
      <c r="E7769">
        <v>14.811</v>
      </c>
      <c r="F7769">
        <v>70.48</v>
      </c>
      <c r="G7769">
        <f t="shared" si="1034"/>
        <v>0.44069999999999965</v>
      </c>
      <c r="H7769" s="4">
        <f t="shared" si="1035"/>
        <v>0.31049380280578714</v>
      </c>
      <c r="I7769" s="4">
        <f t="shared" si="1036"/>
        <v>-1.9506197194212871E-2</v>
      </c>
      <c r="J7769">
        <f t="shared" si="1037"/>
        <v>0</v>
      </c>
      <c r="L7769">
        <f t="shared" si="1030"/>
        <v>2021</v>
      </c>
      <c r="M7769">
        <f t="shared" si="1031"/>
        <v>6</v>
      </c>
      <c r="N7769">
        <f t="shared" si="1032"/>
        <v>19</v>
      </c>
      <c r="O7769">
        <f t="shared" si="1033"/>
        <v>0</v>
      </c>
    </row>
    <row r="7770" spans="2:15" x14ac:dyDescent="0.25">
      <c r="B7770" s="3">
        <v>44366.458338715274</v>
      </c>
      <c r="C7770">
        <v>15.254799999999999</v>
      </c>
      <c r="D7770">
        <v>73.753</v>
      </c>
      <c r="E7770">
        <v>14.8126</v>
      </c>
      <c r="F7770">
        <v>70.48</v>
      </c>
      <c r="G7770">
        <f t="shared" si="1034"/>
        <v>0.4421999999999997</v>
      </c>
      <c r="H7770" s="4">
        <f t="shared" si="1035"/>
        <v>0.31155062310124598</v>
      </c>
      <c r="I7770" s="4">
        <f t="shared" si="1036"/>
        <v>-1.8449376898754033E-2</v>
      </c>
      <c r="J7770">
        <f t="shared" si="1037"/>
        <v>0</v>
      </c>
      <c r="L7770">
        <f t="shared" si="1030"/>
        <v>2021</v>
      </c>
      <c r="M7770">
        <f t="shared" si="1031"/>
        <v>6</v>
      </c>
      <c r="N7770">
        <f t="shared" si="1032"/>
        <v>19</v>
      </c>
      <c r="O7770">
        <f t="shared" si="1033"/>
        <v>0</v>
      </c>
    </row>
    <row r="7771" spans="2:15" x14ac:dyDescent="0.25">
      <c r="B7771" s="3">
        <v>44366.468755439812</v>
      </c>
      <c r="C7771">
        <v>15.2532</v>
      </c>
      <c r="D7771">
        <v>73.753</v>
      </c>
      <c r="E7771">
        <v>14.811</v>
      </c>
      <c r="F7771">
        <v>70.48</v>
      </c>
      <c r="G7771">
        <f t="shared" si="1034"/>
        <v>0.4421999999999997</v>
      </c>
      <c r="H7771" s="4">
        <f t="shared" si="1035"/>
        <v>0.31155062310124598</v>
      </c>
      <c r="I7771" s="4">
        <f t="shared" si="1036"/>
        <v>-1.8449376898754033E-2</v>
      </c>
      <c r="J7771">
        <f t="shared" si="1037"/>
        <v>0</v>
      </c>
      <c r="L7771">
        <f t="shared" si="1030"/>
        <v>2021</v>
      </c>
      <c r="M7771">
        <f t="shared" si="1031"/>
        <v>6</v>
      </c>
      <c r="N7771">
        <f t="shared" si="1032"/>
        <v>19</v>
      </c>
      <c r="O7771">
        <f t="shared" si="1033"/>
        <v>0</v>
      </c>
    </row>
    <row r="7772" spans="2:15" x14ac:dyDescent="0.25">
      <c r="B7772" s="3">
        <v>44366.479172164349</v>
      </c>
      <c r="C7772">
        <v>15.2532</v>
      </c>
      <c r="D7772">
        <v>73.753</v>
      </c>
      <c r="E7772">
        <v>14.8155</v>
      </c>
      <c r="F7772">
        <v>70.48</v>
      </c>
      <c r="G7772">
        <f t="shared" si="1034"/>
        <v>0.43769999999999953</v>
      </c>
      <c r="H7772" s="4">
        <f t="shared" si="1035"/>
        <v>0.30838016221486958</v>
      </c>
      <c r="I7772" s="4">
        <f t="shared" si="1036"/>
        <v>-2.1619837785130436E-2</v>
      </c>
      <c r="J7772">
        <f t="shared" si="1037"/>
        <v>0</v>
      </c>
      <c r="L7772">
        <f t="shared" si="1030"/>
        <v>2021</v>
      </c>
      <c r="M7772">
        <f t="shared" si="1031"/>
        <v>6</v>
      </c>
      <c r="N7772">
        <f t="shared" si="1032"/>
        <v>19</v>
      </c>
      <c r="O7772">
        <f t="shared" si="1033"/>
        <v>0</v>
      </c>
    </row>
    <row r="7773" spans="2:15" x14ac:dyDescent="0.25">
      <c r="B7773" s="3">
        <v>44366.489588888886</v>
      </c>
      <c r="C7773">
        <v>15.254799999999999</v>
      </c>
      <c r="D7773">
        <v>73.753</v>
      </c>
      <c r="E7773">
        <v>14.811</v>
      </c>
      <c r="F7773">
        <v>70.48</v>
      </c>
      <c r="G7773">
        <f t="shared" si="1034"/>
        <v>0.44379999999999953</v>
      </c>
      <c r="H7773" s="4">
        <f t="shared" si="1035"/>
        <v>0.31267789808306851</v>
      </c>
      <c r="I7773" s="4">
        <f t="shared" si="1036"/>
        <v>-1.7322101916931509E-2</v>
      </c>
      <c r="J7773">
        <f t="shared" si="1037"/>
        <v>0</v>
      </c>
      <c r="L7773">
        <f t="shared" si="1030"/>
        <v>2021</v>
      </c>
      <c r="M7773">
        <f t="shared" si="1031"/>
        <v>6</v>
      </c>
      <c r="N7773">
        <f t="shared" si="1032"/>
        <v>19</v>
      </c>
      <c r="O7773">
        <f t="shared" si="1033"/>
        <v>0</v>
      </c>
    </row>
    <row r="7774" spans="2:15" x14ac:dyDescent="0.25">
      <c r="B7774" s="3">
        <v>44366.500005613423</v>
      </c>
      <c r="C7774">
        <v>15.248100000000001</v>
      </c>
      <c r="D7774">
        <v>73.58</v>
      </c>
      <c r="E7774">
        <v>14.805199999999999</v>
      </c>
      <c r="F7774">
        <v>70.48</v>
      </c>
      <c r="G7774">
        <f t="shared" si="1034"/>
        <v>0.44290000000000163</v>
      </c>
      <c r="H7774" s="4">
        <f t="shared" si="1035"/>
        <v>0.31204380590579478</v>
      </c>
      <c r="I7774" s="4">
        <f t="shared" si="1036"/>
        <v>-1.7956194094205236E-2</v>
      </c>
      <c r="J7774">
        <f t="shared" si="1037"/>
        <v>0</v>
      </c>
      <c r="L7774">
        <f t="shared" si="1030"/>
        <v>2021</v>
      </c>
      <c r="M7774">
        <f t="shared" si="1031"/>
        <v>6</v>
      </c>
      <c r="N7774">
        <f t="shared" si="1032"/>
        <v>19</v>
      </c>
      <c r="O7774">
        <f t="shared" si="1033"/>
        <v>0</v>
      </c>
    </row>
    <row r="7775" spans="2:15" x14ac:dyDescent="0.25">
      <c r="B7775" s="3">
        <v>44366.51042233796</v>
      </c>
      <c r="C7775">
        <v>15.245100000000001</v>
      </c>
      <c r="D7775">
        <v>73.58</v>
      </c>
      <c r="E7775">
        <v>14.800800000000001</v>
      </c>
      <c r="F7775">
        <v>70.48</v>
      </c>
      <c r="G7775">
        <f t="shared" si="1034"/>
        <v>0.44430000000000014</v>
      </c>
      <c r="H7775" s="4">
        <f t="shared" si="1035"/>
        <v>0.31303017151488854</v>
      </c>
      <c r="I7775" s="4">
        <f t="shared" si="1036"/>
        <v>-1.6969828485111471E-2</v>
      </c>
      <c r="J7775">
        <f t="shared" si="1037"/>
        <v>0</v>
      </c>
      <c r="L7775">
        <f t="shared" si="1030"/>
        <v>2021</v>
      </c>
      <c r="M7775">
        <f t="shared" si="1031"/>
        <v>6</v>
      </c>
      <c r="N7775">
        <f t="shared" si="1032"/>
        <v>19</v>
      </c>
      <c r="O7775">
        <f t="shared" si="1033"/>
        <v>0</v>
      </c>
    </row>
    <row r="7776" spans="2:15" x14ac:dyDescent="0.25">
      <c r="B7776" s="3">
        <v>44366.520839062498</v>
      </c>
      <c r="C7776">
        <v>15.240399999999999</v>
      </c>
      <c r="D7776">
        <v>73.58</v>
      </c>
      <c r="E7776">
        <v>14.7979</v>
      </c>
      <c r="F7776">
        <v>70.48</v>
      </c>
      <c r="G7776">
        <f t="shared" si="1034"/>
        <v>0.44249999999999901</v>
      </c>
      <c r="H7776" s="4">
        <f t="shared" si="1035"/>
        <v>0.31176198716033721</v>
      </c>
      <c r="I7776" s="4">
        <f t="shared" si="1036"/>
        <v>-1.8238012839662809E-2</v>
      </c>
      <c r="J7776">
        <f t="shared" si="1037"/>
        <v>0</v>
      </c>
      <c r="L7776">
        <f t="shared" si="1030"/>
        <v>2021</v>
      </c>
      <c r="M7776">
        <f t="shared" si="1031"/>
        <v>6</v>
      </c>
      <c r="N7776">
        <f t="shared" si="1032"/>
        <v>19</v>
      </c>
      <c r="O7776">
        <f t="shared" si="1033"/>
        <v>0</v>
      </c>
    </row>
    <row r="7777" spans="2:15" x14ac:dyDescent="0.25">
      <c r="B7777" s="3">
        <v>44366.531255787035</v>
      </c>
      <c r="C7777">
        <v>15.237399999999999</v>
      </c>
      <c r="D7777">
        <v>73.58</v>
      </c>
      <c r="E7777">
        <v>14.7963</v>
      </c>
      <c r="F7777">
        <v>70.48</v>
      </c>
      <c r="G7777">
        <f t="shared" si="1034"/>
        <v>0.44109999999999872</v>
      </c>
      <c r="H7777" s="4">
        <f t="shared" si="1035"/>
        <v>0.31077562155124216</v>
      </c>
      <c r="I7777" s="4">
        <f t="shared" si="1036"/>
        <v>-1.9224378448757851E-2</v>
      </c>
      <c r="J7777">
        <f t="shared" si="1037"/>
        <v>0</v>
      </c>
      <c r="L7777">
        <f t="shared" si="1030"/>
        <v>2021</v>
      </c>
      <c r="M7777">
        <f t="shared" si="1031"/>
        <v>6</v>
      </c>
      <c r="N7777">
        <f t="shared" si="1032"/>
        <v>19</v>
      </c>
      <c r="O7777">
        <f t="shared" si="1033"/>
        <v>0</v>
      </c>
    </row>
    <row r="7778" spans="2:15" x14ac:dyDescent="0.25">
      <c r="B7778" s="3">
        <v>44366.541666666664</v>
      </c>
      <c r="C7778">
        <v>15.235900000000001</v>
      </c>
      <c r="D7778">
        <v>73.58</v>
      </c>
      <c r="E7778">
        <v>14.792</v>
      </c>
      <c r="F7778">
        <v>70.48</v>
      </c>
      <c r="G7778">
        <f t="shared" si="1034"/>
        <v>0.44390000000000107</v>
      </c>
      <c r="H7778" s="4">
        <f t="shared" si="1035"/>
        <v>0.31274835276943352</v>
      </c>
      <c r="I7778" s="4">
        <f t="shared" si="1036"/>
        <v>-1.7251647230566491E-2</v>
      </c>
      <c r="J7778">
        <f t="shared" si="1037"/>
        <v>0</v>
      </c>
      <c r="L7778">
        <f t="shared" si="1030"/>
        <v>2021</v>
      </c>
      <c r="M7778">
        <f t="shared" si="1031"/>
        <v>6</v>
      </c>
      <c r="N7778">
        <f t="shared" si="1032"/>
        <v>19</v>
      </c>
      <c r="O7778">
        <f t="shared" si="1033"/>
        <v>0</v>
      </c>
    </row>
    <row r="7779" spans="2:15" x14ac:dyDescent="0.25">
      <c r="B7779" s="3">
        <v>44366.552083333336</v>
      </c>
      <c r="C7779">
        <v>15.229799999999999</v>
      </c>
      <c r="D7779">
        <v>73.58</v>
      </c>
      <c r="E7779">
        <v>14.7905</v>
      </c>
      <c r="F7779">
        <v>70.48</v>
      </c>
      <c r="G7779">
        <f t="shared" si="1034"/>
        <v>0.43929999999999936</v>
      </c>
      <c r="H7779" s="4">
        <f t="shared" si="1035"/>
        <v>0.3095074371966921</v>
      </c>
      <c r="I7779" s="4">
        <f t="shared" si="1036"/>
        <v>-2.0492562803307912E-2</v>
      </c>
      <c r="J7779">
        <f t="shared" si="1037"/>
        <v>0</v>
      </c>
      <c r="L7779">
        <f t="shared" si="1030"/>
        <v>2021</v>
      </c>
      <c r="M7779">
        <f t="shared" si="1031"/>
        <v>6</v>
      </c>
      <c r="N7779">
        <f t="shared" si="1032"/>
        <v>19</v>
      </c>
      <c r="O7779">
        <f t="shared" si="1033"/>
        <v>0</v>
      </c>
    </row>
    <row r="7780" spans="2:15" x14ac:dyDescent="0.25">
      <c r="B7780" s="3">
        <v>44366.562500057873</v>
      </c>
      <c r="C7780">
        <v>15.2242</v>
      </c>
      <c r="D7780">
        <v>73.753</v>
      </c>
      <c r="E7780">
        <v>14.7866</v>
      </c>
      <c r="F7780">
        <v>70.650999999999996</v>
      </c>
      <c r="G7780">
        <f t="shared" si="1034"/>
        <v>0.43759999999999977</v>
      </c>
      <c r="H7780" s="4">
        <f t="shared" si="1035"/>
        <v>0.30830970752850578</v>
      </c>
      <c r="I7780" s="4">
        <f t="shared" si="1036"/>
        <v>-2.1690292471494232E-2</v>
      </c>
      <c r="J7780">
        <f t="shared" si="1037"/>
        <v>0</v>
      </c>
      <c r="L7780">
        <f t="shared" si="1030"/>
        <v>2021</v>
      </c>
      <c r="M7780">
        <f t="shared" si="1031"/>
        <v>6</v>
      </c>
      <c r="N7780">
        <f t="shared" si="1032"/>
        <v>19</v>
      </c>
      <c r="O7780">
        <f t="shared" si="1033"/>
        <v>0</v>
      </c>
    </row>
    <row r="7781" spans="2:15" x14ac:dyDescent="0.25">
      <c r="B7781" s="3">
        <v>44366.57291678241</v>
      </c>
      <c r="C7781">
        <v>15.2195</v>
      </c>
      <c r="D7781">
        <v>73.753</v>
      </c>
      <c r="E7781">
        <v>14.781700000000001</v>
      </c>
      <c r="F7781">
        <v>70.48</v>
      </c>
      <c r="G7781">
        <f t="shared" si="1034"/>
        <v>0.4377999999999993</v>
      </c>
      <c r="H7781" s="4">
        <f t="shared" si="1035"/>
        <v>0.30845061690123327</v>
      </c>
      <c r="I7781" s="4">
        <f t="shared" si="1036"/>
        <v>-2.154938309876675E-2</v>
      </c>
      <c r="J7781">
        <f t="shared" si="1037"/>
        <v>0</v>
      </c>
      <c r="L7781">
        <f t="shared" si="1030"/>
        <v>2021</v>
      </c>
      <c r="M7781">
        <f t="shared" si="1031"/>
        <v>6</v>
      </c>
      <c r="N7781">
        <f t="shared" si="1032"/>
        <v>19</v>
      </c>
      <c r="O7781">
        <f t="shared" si="1033"/>
        <v>0</v>
      </c>
    </row>
    <row r="7782" spans="2:15" x14ac:dyDescent="0.25">
      <c r="B7782" s="3">
        <v>44366.583333506947</v>
      </c>
      <c r="C7782">
        <v>15.2165</v>
      </c>
      <c r="D7782">
        <v>73.753</v>
      </c>
      <c r="E7782">
        <v>14.780200000000001</v>
      </c>
      <c r="F7782">
        <v>70.48</v>
      </c>
      <c r="G7782">
        <f t="shared" si="1034"/>
        <v>0.43629999999999924</v>
      </c>
      <c r="H7782" s="4">
        <f t="shared" si="1035"/>
        <v>0.30739379660577448</v>
      </c>
      <c r="I7782" s="4">
        <f t="shared" si="1036"/>
        <v>-2.2606203394225532E-2</v>
      </c>
      <c r="J7782">
        <f t="shared" si="1037"/>
        <v>0</v>
      </c>
      <c r="L7782">
        <f t="shared" si="1030"/>
        <v>2021</v>
      </c>
      <c r="M7782">
        <f t="shared" si="1031"/>
        <v>6</v>
      </c>
      <c r="N7782">
        <f t="shared" si="1032"/>
        <v>19</v>
      </c>
      <c r="O7782">
        <f t="shared" si="1033"/>
        <v>0</v>
      </c>
    </row>
    <row r="7783" spans="2:15" x14ac:dyDescent="0.25">
      <c r="B7783" s="3">
        <v>44366.593750231485</v>
      </c>
      <c r="C7783">
        <v>15.212</v>
      </c>
      <c r="D7783">
        <v>73.753</v>
      </c>
      <c r="E7783">
        <v>14.7773</v>
      </c>
      <c r="F7783">
        <v>70.48</v>
      </c>
      <c r="G7783">
        <f t="shared" si="1034"/>
        <v>0.43469999999999942</v>
      </c>
      <c r="H7783" s="4">
        <f t="shared" si="1035"/>
        <v>0.3062665216239519</v>
      </c>
      <c r="I7783" s="4">
        <f t="shared" si="1036"/>
        <v>-2.3733478376048112E-2</v>
      </c>
      <c r="J7783">
        <f t="shared" si="1037"/>
        <v>0</v>
      </c>
      <c r="L7783">
        <f t="shared" si="1030"/>
        <v>2021</v>
      </c>
      <c r="M7783">
        <f t="shared" si="1031"/>
        <v>6</v>
      </c>
      <c r="N7783">
        <f t="shared" si="1032"/>
        <v>19</v>
      </c>
      <c r="O7783">
        <f t="shared" si="1033"/>
        <v>0</v>
      </c>
    </row>
    <row r="7784" spans="2:15" x14ac:dyDescent="0.25">
      <c r="B7784" s="3">
        <v>44366.604166956022</v>
      </c>
      <c r="C7784">
        <v>15.2089</v>
      </c>
      <c r="D7784">
        <v>73.753</v>
      </c>
      <c r="E7784">
        <v>14.780799999999999</v>
      </c>
      <c r="F7784">
        <v>70.650999999999996</v>
      </c>
      <c r="G7784">
        <f t="shared" si="1034"/>
        <v>0.42810000000000059</v>
      </c>
      <c r="H7784" s="4">
        <f t="shared" si="1035"/>
        <v>0.30161651232393416</v>
      </c>
      <c r="I7784" s="4">
        <f t="shared" si="1036"/>
        <v>-2.8383487676065855E-2</v>
      </c>
      <c r="J7784">
        <f t="shared" si="1037"/>
        <v>0</v>
      </c>
      <c r="L7784">
        <f t="shared" si="1030"/>
        <v>2021</v>
      </c>
      <c r="M7784">
        <f t="shared" si="1031"/>
        <v>6</v>
      </c>
      <c r="N7784">
        <f t="shared" si="1032"/>
        <v>19</v>
      </c>
      <c r="O7784">
        <f t="shared" si="1033"/>
        <v>0</v>
      </c>
    </row>
    <row r="7785" spans="2:15" x14ac:dyDescent="0.25">
      <c r="B7785" s="3">
        <v>44366.614583680559</v>
      </c>
      <c r="C7785">
        <v>15.2059</v>
      </c>
      <c r="D7785">
        <v>73.753</v>
      </c>
      <c r="E7785">
        <v>14.7788</v>
      </c>
      <c r="F7785">
        <v>70.48</v>
      </c>
      <c r="G7785">
        <f t="shared" si="1034"/>
        <v>0.42709999999999937</v>
      </c>
      <c r="H7785" s="4">
        <f t="shared" si="1035"/>
        <v>0.30091196546029403</v>
      </c>
      <c r="I7785" s="4">
        <f t="shared" si="1036"/>
        <v>-2.9088034539705987E-2</v>
      </c>
      <c r="J7785">
        <f t="shared" si="1037"/>
        <v>0</v>
      </c>
      <c r="L7785">
        <f t="shared" si="1030"/>
        <v>2021</v>
      </c>
      <c r="M7785">
        <f t="shared" si="1031"/>
        <v>6</v>
      </c>
      <c r="N7785">
        <f t="shared" si="1032"/>
        <v>19</v>
      </c>
      <c r="O7785">
        <f t="shared" si="1033"/>
        <v>0</v>
      </c>
    </row>
    <row r="7786" spans="2:15" x14ac:dyDescent="0.25">
      <c r="B7786" s="3">
        <v>44366.625000405096</v>
      </c>
      <c r="C7786">
        <v>15.2043</v>
      </c>
      <c r="D7786">
        <v>73.753</v>
      </c>
      <c r="E7786">
        <v>14.776300000000001</v>
      </c>
      <c r="F7786">
        <v>70.650999999999996</v>
      </c>
      <c r="G7786">
        <f t="shared" si="1034"/>
        <v>0.42799999999999905</v>
      </c>
      <c r="H7786" s="4">
        <f t="shared" si="1035"/>
        <v>0.30154605763756909</v>
      </c>
      <c r="I7786" s="4">
        <f t="shared" si="1036"/>
        <v>-2.8453942362430928E-2</v>
      </c>
      <c r="J7786">
        <f t="shared" si="1037"/>
        <v>0</v>
      </c>
      <c r="L7786">
        <f t="shared" si="1030"/>
        <v>2021</v>
      </c>
      <c r="M7786">
        <f t="shared" si="1031"/>
        <v>6</v>
      </c>
      <c r="N7786">
        <f t="shared" si="1032"/>
        <v>19</v>
      </c>
      <c r="O7786">
        <f t="shared" si="1033"/>
        <v>0</v>
      </c>
    </row>
    <row r="7787" spans="2:15" x14ac:dyDescent="0.25">
      <c r="B7787" s="3">
        <v>44366.635417129626</v>
      </c>
      <c r="C7787">
        <v>15.1997</v>
      </c>
      <c r="D7787">
        <v>73.753</v>
      </c>
      <c r="E7787">
        <v>14.774800000000001</v>
      </c>
      <c r="F7787">
        <v>70.650999999999996</v>
      </c>
      <c r="G7787">
        <f t="shared" si="1034"/>
        <v>0.42489999999999917</v>
      </c>
      <c r="H7787" s="4">
        <f t="shared" si="1035"/>
        <v>0.29936196236028778</v>
      </c>
      <c r="I7787" s="4">
        <f t="shared" si="1036"/>
        <v>-3.0638037639712234E-2</v>
      </c>
      <c r="J7787">
        <f t="shared" si="1037"/>
        <v>0</v>
      </c>
      <c r="L7787">
        <f t="shared" si="1030"/>
        <v>2021</v>
      </c>
      <c r="M7787">
        <f t="shared" si="1031"/>
        <v>6</v>
      </c>
      <c r="N7787">
        <f t="shared" si="1032"/>
        <v>19</v>
      </c>
      <c r="O7787">
        <f t="shared" si="1033"/>
        <v>0</v>
      </c>
    </row>
    <row r="7788" spans="2:15" x14ac:dyDescent="0.25">
      <c r="B7788" s="3">
        <v>44366.645833854163</v>
      </c>
      <c r="C7788">
        <v>15.1921</v>
      </c>
      <c r="D7788">
        <v>73.753</v>
      </c>
      <c r="E7788">
        <v>14.769</v>
      </c>
      <c r="F7788">
        <v>70.650999999999996</v>
      </c>
      <c r="G7788">
        <f t="shared" si="1034"/>
        <v>0.42309999999999981</v>
      </c>
      <c r="H7788" s="4">
        <f t="shared" si="1035"/>
        <v>0.29809377800573761</v>
      </c>
      <c r="I7788" s="4">
        <f t="shared" si="1036"/>
        <v>-3.1906221994262407E-2</v>
      </c>
      <c r="J7788">
        <f t="shared" si="1037"/>
        <v>0</v>
      </c>
      <c r="L7788">
        <f t="shared" si="1030"/>
        <v>2021</v>
      </c>
      <c r="M7788">
        <f t="shared" si="1031"/>
        <v>6</v>
      </c>
      <c r="N7788">
        <f t="shared" si="1032"/>
        <v>19</v>
      </c>
      <c r="O7788">
        <f t="shared" si="1033"/>
        <v>0</v>
      </c>
    </row>
    <row r="7789" spans="2:15" x14ac:dyDescent="0.25">
      <c r="B7789" s="3">
        <v>44366.656250578701</v>
      </c>
      <c r="C7789">
        <v>15.186500000000001</v>
      </c>
      <c r="D7789">
        <v>73.926000000000002</v>
      </c>
      <c r="E7789">
        <v>14.7676</v>
      </c>
      <c r="F7789">
        <v>70.650999999999996</v>
      </c>
      <c r="G7789">
        <f t="shared" si="1034"/>
        <v>0.41890000000000072</v>
      </c>
      <c r="H7789" s="4">
        <f t="shared" si="1035"/>
        <v>0.29513468117845376</v>
      </c>
      <c r="I7789" s="4">
        <f t="shared" si="1036"/>
        <v>-3.4865318821546254E-2</v>
      </c>
      <c r="J7789">
        <f t="shared" si="1037"/>
        <v>0</v>
      </c>
      <c r="L7789">
        <f t="shared" si="1030"/>
        <v>2021</v>
      </c>
      <c r="M7789">
        <f t="shared" si="1031"/>
        <v>6</v>
      </c>
      <c r="N7789">
        <f t="shared" si="1032"/>
        <v>19</v>
      </c>
      <c r="O7789">
        <f t="shared" si="1033"/>
        <v>0</v>
      </c>
    </row>
    <row r="7790" spans="2:15" x14ac:dyDescent="0.25">
      <c r="B7790" s="3">
        <v>44366.666667303238</v>
      </c>
      <c r="C7790">
        <v>15.180400000000001</v>
      </c>
      <c r="D7790">
        <v>73.926000000000002</v>
      </c>
      <c r="E7790">
        <v>14.7631</v>
      </c>
      <c r="F7790">
        <v>70.650999999999996</v>
      </c>
      <c r="G7790">
        <f t="shared" si="1034"/>
        <v>0.41730000000000089</v>
      </c>
      <c r="H7790" s="4">
        <f t="shared" si="1035"/>
        <v>0.29400740619663113</v>
      </c>
      <c r="I7790" s="4">
        <f t="shared" si="1036"/>
        <v>-3.5992593803368889E-2</v>
      </c>
      <c r="J7790">
        <f t="shared" si="1037"/>
        <v>0</v>
      </c>
      <c r="L7790">
        <f t="shared" si="1030"/>
        <v>2021</v>
      </c>
      <c r="M7790">
        <f t="shared" si="1031"/>
        <v>6</v>
      </c>
      <c r="N7790">
        <f t="shared" si="1032"/>
        <v>19</v>
      </c>
      <c r="O7790">
        <f t="shared" si="1033"/>
        <v>0</v>
      </c>
    </row>
    <row r="7791" spans="2:15" x14ac:dyDescent="0.25">
      <c r="B7791" s="3">
        <v>44366.677084027775</v>
      </c>
      <c r="C7791">
        <v>15.175700000000001</v>
      </c>
      <c r="D7791">
        <v>73.926000000000002</v>
      </c>
      <c r="E7791">
        <v>14.758800000000001</v>
      </c>
      <c r="F7791">
        <v>70.650999999999996</v>
      </c>
      <c r="G7791">
        <f t="shared" si="1034"/>
        <v>0.41690000000000005</v>
      </c>
      <c r="H7791" s="4">
        <f t="shared" si="1035"/>
        <v>0.29372558745117489</v>
      </c>
      <c r="I7791" s="4">
        <f t="shared" si="1036"/>
        <v>-3.627441254882513E-2</v>
      </c>
      <c r="J7791">
        <f t="shared" si="1037"/>
        <v>0</v>
      </c>
      <c r="L7791">
        <f t="shared" ref="L7791:L7854" si="1038">YEAR(B7791)</f>
        <v>2021</v>
      </c>
      <c r="M7791">
        <f t="shared" ref="M7791:M7854" si="1039">MONTH(B7791)</f>
        <v>6</v>
      </c>
      <c r="N7791">
        <f t="shared" ref="N7791:N7854" si="1040">DAY(B7791)</f>
        <v>19</v>
      </c>
      <c r="O7791">
        <f t="shared" ref="O7791:O7854" si="1041">J7791</f>
        <v>0</v>
      </c>
    </row>
    <row r="7792" spans="2:15" x14ac:dyDescent="0.25">
      <c r="B7792" s="3">
        <v>44366.687500752312</v>
      </c>
      <c r="C7792">
        <v>15.172700000000001</v>
      </c>
      <c r="D7792">
        <v>73.926000000000002</v>
      </c>
      <c r="E7792">
        <v>14.758800000000001</v>
      </c>
      <c r="F7792">
        <v>70.650999999999996</v>
      </c>
      <c r="G7792">
        <f t="shared" si="1034"/>
        <v>0.41389999999999993</v>
      </c>
      <c r="H7792" s="4">
        <f t="shared" si="1035"/>
        <v>0.29161194686025732</v>
      </c>
      <c r="I7792" s="4">
        <f t="shared" si="1036"/>
        <v>-3.8388053139742695E-2</v>
      </c>
      <c r="J7792">
        <f t="shared" si="1037"/>
        <v>0</v>
      </c>
      <c r="L7792">
        <f t="shared" si="1038"/>
        <v>2021</v>
      </c>
      <c r="M7792">
        <f t="shared" si="1039"/>
        <v>6</v>
      </c>
      <c r="N7792">
        <f t="shared" si="1040"/>
        <v>19</v>
      </c>
      <c r="O7792">
        <f t="shared" si="1041"/>
        <v>0</v>
      </c>
    </row>
    <row r="7793" spans="2:15" x14ac:dyDescent="0.25">
      <c r="B7793" s="3">
        <v>44366.697917476849</v>
      </c>
      <c r="C7793">
        <v>15.171200000000001</v>
      </c>
      <c r="D7793">
        <v>73.926000000000002</v>
      </c>
      <c r="E7793">
        <v>14.7544</v>
      </c>
      <c r="F7793">
        <v>70.650999999999996</v>
      </c>
      <c r="G7793">
        <f t="shared" si="1034"/>
        <v>0.41680000000000028</v>
      </c>
      <c r="H7793" s="4">
        <f t="shared" si="1035"/>
        <v>0.29365513276481114</v>
      </c>
      <c r="I7793" s="4">
        <f t="shared" si="1036"/>
        <v>-3.6344867235188871E-2</v>
      </c>
      <c r="J7793">
        <f t="shared" si="1037"/>
        <v>0</v>
      </c>
      <c r="L7793">
        <f t="shared" si="1038"/>
        <v>2021</v>
      </c>
      <c r="M7793">
        <f t="shared" si="1039"/>
        <v>6</v>
      </c>
      <c r="N7793">
        <f t="shared" si="1040"/>
        <v>19</v>
      </c>
      <c r="O7793">
        <f t="shared" si="1041"/>
        <v>0</v>
      </c>
    </row>
    <row r="7794" spans="2:15" x14ac:dyDescent="0.25">
      <c r="B7794" s="3">
        <v>44366.708334201387</v>
      </c>
      <c r="C7794">
        <v>15.165100000000001</v>
      </c>
      <c r="D7794">
        <v>73.926000000000002</v>
      </c>
      <c r="E7794">
        <v>14.7544</v>
      </c>
      <c r="F7794">
        <v>70.650999999999996</v>
      </c>
      <c r="G7794">
        <f t="shared" si="1034"/>
        <v>0.41070000000000029</v>
      </c>
      <c r="H7794" s="4">
        <f t="shared" si="1035"/>
        <v>0.28935739689661216</v>
      </c>
      <c r="I7794" s="4">
        <f t="shared" si="1036"/>
        <v>-4.0642603103387853E-2</v>
      </c>
      <c r="J7794">
        <f t="shared" si="1037"/>
        <v>0</v>
      </c>
      <c r="L7794">
        <f t="shared" si="1038"/>
        <v>2021</v>
      </c>
      <c r="M7794">
        <f t="shared" si="1039"/>
        <v>6</v>
      </c>
      <c r="N7794">
        <f t="shared" si="1040"/>
        <v>19</v>
      </c>
      <c r="O7794">
        <f t="shared" si="1041"/>
        <v>0</v>
      </c>
    </row>
    <row r="7795" spans="2:15" x14ac:dyDescent="0.25">
      <c r="B7795" s="3">
        <v>44366.718750925924</v>
      </c>
      <c r="C7795">
        <v>15.164099999999999</v>
      </c>
      <c r="D7795">
        <v>74.097999999999999</v>
      </c>
      <c r="E7795">
        <v>14.7515</v>
      </c>
      <c r="F7795">
        <v>70.650999999999996</v>
      </c>
      <c r="G7795">
        <f t="shared" ref="G7795:G7858" si="1042">C7795-E7795</f>
        <v>0.41259999999999941</v>
      </c>
      <c r="H7795" s="4">
        <f t="shared" ref="H7795:H7858" si="1043">1000*G7795/2.2/(2.54^2)/100</f>
        <v>0.29069603593752597</v>
      </c>
      <c r="I7795" s="4">
        <f t="shared" ref="I7795:I7858" si="1044">H7795-($Y$1-$Y$2)/100</f>
        <v>-3.9303964062474051E-2</v>
      </c>
      <c r="J7795">
        <f t="shared" si="1037"/>
        <v>0</v>
      </c>
      <c r="L7795">
        <f t="shared" si="1038"/>
        <v>2021</v>
      </c>
      <c r="M7795">
        <f t="shared" si="1039"/>
        <v>6</v>
      </c>
      <c r="N7795">
        <f t="shared" si="1040"/>
        <v>19</v>
      </c>
      <c r="O7795">
        <f t="shared" si="1041"/>
        <v>0</v>
      </c>
    </row>
    <row r="7796" spans="2:15" x14ac:dyDescent="0.25">
      <c r="B7796" s="3">
        <v>44366.729167650461</v>
      </c>
      <c r="C7796">
        <v>15.161099999999999</v>
      </c>
      <c r="D7796">
        <v>74.097999999999999</v>
      </c>
      <c r="E7796">
        <v>14.7529</v>
      </c>
      <c r="F7796">
        <v>70.650999999999996</v>
      </c>
      <c r="G7796">
        <f t="shared" si="1042"/>
        <v>0.40819999999999901</v>
      </c>
      <c r="H7796" s="4">
        <f t="shared" si="1043"/>
        <v>0.2875960297375133</v>
      </c>
      <c r="I7796" s="4">
        <f t="shared" si="1044"/>
        <v>-4.2403970262486712E-2</v>
      </c>
      <c r="J7796">
        <f t="shared" si="1037"/>
        <v>0</v>
      </c>
      <c r="L7796">
        <f t="shared" si="1038"/>
        <v>2021</v>
      </c>
      <c r="M7796">
        <f t="shared" si="1039"/>
        <v>6</v>
      </c>
      <c r="N7796">
        <f t="shared" si="1040"/>
        <v>19</v>
      </c>
      <c r="O7796">
        <f t="shared" si="1041"/>
        <v>0</v>
      </c>
    </row>
    <row r="7797" spans="2:15" x14ac:dyDescent="0.25">
      <c r="B7797" s="3">
        <v>44366.739584374998</v>
      </c>
      <c r="C7797">
        <v>15.1595</v>
      </c>
      <c r="D7797">
        <v>74.097999999999999</v>
      </c>
      <c r="E7797">
        <v>14.7544</v>
      </c>
      <c r="F7797">
        <v>70.650999999999996</v>
      </c>
      <c r="G7797">
        <f t="shared" si="1042"/>
        <v>0.40509999999999913</v>
      </c>
      <c r="H7797" s="4">
        <f t="shared" si="1043"/>
        <v>0.28541193446023194</v>
      </c>
      <c r="I7797" s="4">
        <f t="shared" si="1044"/>
        <v>-4.4588065539768074E-2</v>
      </c>
      <c r="J7797">
        <f t="shared" si="1037"/>
        <v>0</v>
      </c>
      <c r="L7797">
        <f t="shared" si="1038"/>
        <v>2021</v>
      </c>
      <c r="M7797">
        <f t="shared" si="1039"/>
        <v>6</v>
      </c>
      <c r="N7797">
        <f t="shared" si="1040"/>
        <v>19</v>
      </c>
      <c r="O7797">
        <f t="shared" si="1041"/>
        <v>0</v>
      </c>
    </row>
    <row r="7798" spans="2:15" x14ac:dyDescent="0.25">
      <c r="B7798" s="3">
        <v>44366.750001099535</v>
      </c>
      <c r="C7798">
        <v>15.1534</v>
      </c>
      <c r="D7798">
        <v>74.097999999999999</v>
      </c>
      <c r="E7798">
        <v>14.7515</v>
      </c>
      <c r="F7798">
        <v>70.650999999999996</v>
      </c>
      <c r="G7798">
        <f t="shared" si="1042"/>
        <v>0.40189999999999948</v>
      </c>
      <c r="H7798" s="4">
        <f t="shared" si="1043"/>
        <v>0.28315738449658678</v>
      </c>
      <c r="I7798" s="4">
        <f t="shared" si="1044"/>
        <v>-4.6842615503413232E-2</v>
      </c>
      <c r="J7798">
        <f t="shared" si="1037"/>
        <v>0</v>
      </c>
      <c r="L7798">
        <f t="shared" si="1038"/>
        <v>2021</v>
      </c>
      <c r="M7798">
        <f t="shared" si="1039"/>
        <v>6</v>
      </c>
      <c r="N7798">
        <f t="shared" si="1040"/>
        <v>19</v>
      </c>
      <c r="O7798">
        <f t="shared" si="1041"/>
        <v>0</v>
      </c>
    </row>
    <row r="7799" spans="2:15" x14ac:dyDescent="0.25">
      <c r="B7799" s="3">
        <v>44366.760417824073</v>
      </c>
      <c r="C7799">
        <v>15.1564</v>
      </c>
      <c r="D7799">
        <v>74.097999999999999</v>
      </c>
      <c r="E7799">
        <v>14.7529</v>
      </c>
      <c r="F7799">
        <v>70.650999999999996</v>
      </c>
      <c r="G7799">
        <f t="shared" si="1042"/>
        <v>0.4034999999999993</v>
      </c>
      <c r="H7799" s="4">
        <f t="shared" si="1043"/>
        <v>0.28428465947840936</v>
      </c>
      <c r="I7799" s="4">
        <f t="shared" si="1044"/>
        <v>-4.5715340521590653E-2</v>
      </c>
      <c r="J7799">
        <f t="shared" si="1037"/>
        <v>0</v>
      </c>
      <c r="L7799">
        <f t="shared" si="1038"/>
        <v>2021</v>
      </c>
      <c r="M7799">
        <f t="shared" si="1039"/>
        <v>6</v>
      </c>
      <c r="N7799">
        <f t="shared" si="1040"/>
        <v>19</v>
      </c>
      <c r="O7799">
        <f t="shared" si="1041"/>
        <v>0</v>
      </c>
    </row>
    <row r="7800" spans="2:15" x14ac:dyDescent="0.25">
      <c r="B7800" s="3">
        <v>44366.77083454861</v>
      </c>
      <c r="C7800">
        <v>15.1518</v>
      </c>
      <c r="D7800">
        <v>74.097999999999999</v>
      </c>
      <c r="E7800">
        <v>14.7544</v>
      </c>
      <c r="F7800">
        <v>70.650999999999996</v>
      </c>
      <c r="G7800">
        <f t="shared" si="1042"/>
        <v>0.39739999999999931</v>
      </c>
      <c r="H7800" s="4">
        <f t="shared" si="1043"/>
        <v>0.27998692361021038</v>
      </c>
      <c r="I7800" s="4">
        <f t="shared" si="1044"/>
        <v>-5.0013076389789635E-2</v>
      </c>
      <c r="J7800">
        <f t="shared" si="1037"/>
        <v>0</v>
      </c>
      <c r="L7800">
        <f t="shared" si="1038"/>
        <v>2021</v>
      </c>
      <c r="M7800">
        <f t="shared" si="1039"/>
        <v>6</v>
      </c>
      <c r="N7800">
        <f t="shared" si="1040"/>
        <v>19</v>
      </c>
      <c r="O7800">
        <f t="shared" si="1041"/>
        <v>0</v>
      </c>
    </row>
    <row r="7801" spans="2:15" x14ac:dyDescent="0.25">
      <c r="B7801" s="3">
        <v>44366.781251215281</v>
      </c>
      <c r="C7801">
        <v>15.1548</v>
      </c>
      <c r="D7801">
        <v>74.097999999999999</v>
      </c>
      <c r="E7801">
        <v>14.755800000000001</v>
      </c>
      <c r="F7801">
        <v>70.650999999999996</v>
      </c>
      <c r="G7801">
        <f t="shared" si="1042"/>
        <v>0.39899999999999913</v>
      </c>
      <c r="H7801" s="4">
        <f t="shared" si="1043"/>
        <v>0.2811141985920329</v>
      </c>
      <c r="I7801" s="4">
        <f t="shared" si="1044"/>
        <v>-4.8885801407967111E-2</v>
      </c>
      <c r="J7801">
        <f t="shared" si="1037"/>
        <v>0</v>
      </c>
      <c r="L7801">
        <f t="shared" si="1038"/>
        <v>2021</v>
      </c>
      <c r="M7801">
        <f t="shared" si="1039"/>
        <v>6</v>
      </c>
      <c r="N7801">
        <f t="shared" si="1040"/>
        <v>19</v>
      </c>
      <c r="O7801">
        <f t="shared" si="1041"/>
        <v>0</v>
      </c>
    </row>
    <row r="7802" spans="2:15" x14ac:dyDescent="0.25">
      <c r="B7802" s="3">
        <v>44366.791667939811</v>
      </c>
      <c r="C7802">
        <v>15.1493</v>
      </c>
      <c r="D7802">
        <v>74.271000000000001</v>
      </c>
      <c r="E7802">
        <v>14.7529</v>
      </c>
      <c r="F7802">
        <v>70.650999999999996</v>
      </c>
      <c r="G7802">
        <f t="shared" si="1042"/>
        <v>0.39639999999999986</v>
      </c>
      <c r="H7802" s="4">
        <f t="shared" si="1043"/>
        <v>0.27928237674657153</v>
      </c>
      <c r="I7802" s="4">
        <f t="shared" si="1044"/>
        <v>-5.071762325342849E-2</v>
      </c>
      <c r="J7802">
        <f t="shared" si="1037"/>
        <v>0</v>
      </c>
      <c r="L7802">
        <f t="shared" si="1038"/>
        <v>2021</v>
      </c>
      <c r="M7802">
        <f t="shared" si="1039"/>
        <v>6</v>
      </c>
      <c r="N7802">
        <f t="shared" si="1040"/>
        <v>19</v>
      </c>
      <c r="O7802">
        <f t="shared" si="1041"/>
        <v>0</v>
      </c>
    </row>
    <row r="7803" spans="2:15" x14ac:dyDescent="0.25">
      <c r="B7803" s="3">
        <v>44366.802084664349</v>
      </c>
      <c r="C7803">
        <v>15.1524</v>
      </c>
      <c r="D7803">
        <v>74.271000000000001</v>
      </c>
      <c r="E7803">
        <v>14.758800000000001</v>
      </c>
      <c r="F7803">
        <v>70.650999999999996</v>
      </c>
      <c r="G7803">
        <f t="shared" si="1042"/>
        <v>0.39359999999999928</v>
      </c>
      <c r="H7803" s="4">
        <f t="shared" si="1043"/>
        <v>0.27730964552838144</v>
      </c>
      <c r="I7803" s="4">
        <f t="shared" si="1044"/>
        <v>-5.2690354471618572E-2</v>
      </c>
      <c r="J7803">
        <f t="shared" si="1037"/>
        <v>0</v>
      </c>
      <c r="L7803">
        <f t="shared" si="1038"/>
        <v>2021</v>
      </c>
      <c r="M7803">
        <f t="shared" si="1039"/>
        <v>6</v>
      </c>
      <c r="N7803">
        <f t="shared" si="1040"/>
        <v>19</v>
      </c>
      <c r="O7803">
        <f t="shared" si="1041"/>
        <v>0</v>
      </c>
    </row>
    <row r="7804" spans="2:15" x14ac:dyDescent="0.25">
      <c r="B7804" s="3">
        <v>44366.812501388886</v>
      </c>
      <c r="C7804">
        <v>15.1554</v>
      </c>
      <c r="D7804">
        <v>74.271000000000001</v>
      </c>
      <c r="E7804">
        <v>14.758800000000001</v>
      </c>
      <c r="F7804">
        <v>70.650999999999996</v>
      </c>
      <c r="G7804">
        <f t="shared" si="1042"/>
        <v>0.3965999999999994</v>
      </c>
      <c r="H7804" s="4">
        <f t="shared" si="1043"/>
        <v>0.27942328611929912</v>
      </c>
      <c r="I7804" s="4">
        <f t="shared" si="1044"/>
        <v>-5.0576713880700896E-2</v>
      </c>
      <c r="J7804">
        <f t="shared" si="1037"/>
        <v>0</v>
      </c>
      <c r="L7804">
        <f t="shared" si="1038"/>
        <v>2021</v>
      </c>
      <c r="M7804">
        <f t="shared" si="1039"/>
        <v>6</v>
      </c>
      <c r="N7804">
        <f t="shared" si="1040"/>
        <v>19</v>
      </c>
      <c r="O7804">
        <f t="shared" si="1041"/>
        <v>0</v>
      </c>
    </row>
    <row r="7805" spans="2:15" x14ac:dyDescent="0.25">
      <c r="B7805" s="3">
        <v>44366.822918113423</v>
      </c>
      <c r="C7805">
        <v>15.1538</v>
      </c>
      <c r="D7805">
        <v>74.271000000000001</v>
      </c>
      <c r="E7805">
        <v>14.758800000000001</v>
      </c>
      <c r="F7805">
        <v>70.650999999999996</v>
      </c>
      <c r="G7805">
        <f t="shared" si="1042"/>
        <v>0.39499999999999957</v>
      </c>
      <c r="H7805" s="4">
        <f t="shared" si="1043"/>
        <v>0.27829601113747648</v>
      </c>
      <c r="I7805" s="4">
        <f t="shared" si="1044"/>
        <v>-5.1703988862523531E-2</v>
      </c>
      <c r="J7805">
        <f t="shared" si="1037"/>
        <v>0</v>
      </c>
      <c r="L7805">
        <f t="shared" si="1038"/>
        <v>2021</v>
      </c>
      <c r="M7805">
        <f t="shared" si="1039"/>
        <v>6</v>
      </c>
      <c r="N7805">
        <f t="shared" si="1040"/>
        <v>19</v>
      </c>
      <c r="O7805">
        <f t="shared" si="1041"/>
        <v>0</v>
      </c>
    </row>
    <row r="7806" spans="2:15" x14ac:dyDescent="0.25">
      <c r="B7806" s="3">
        <v>44366.83333483796</v>
      </c>
      <c r="C7806">
        <v>15.1538</v>
      </c>
      <c r="D7806">
        <v>74.271000000000001</v>
      </c>
      <c r="E7806">
        <v>14.755800000000001</v>
      </c>
      <c r="F7806">
        <v>70.650999999999996</v>
      </c>
      <c r="G7806">
        <f t="shared" si="1042"/>
        <v>0.39799999999999969</v>
      </c>
      <c r="H7806" s="4">
        <f t="shared" si="1043"/>
        <v>0.2804096517283941</v>
      </c>
      <c r="I7806" s="4">
        <f t="shared" si="1044"/>
        <v>-4.9590348271605911E-2</v>
      </c>
      <c r="J7806">
        <f t="shared" si="1037"/>
        <v>0</v>
      </c>
      <c r="L7806">
        <f t="shared" si="1038"/>
        <v>2021</v>
      </c>
      <c r="M7806">
        <f t="shared" si="1039"/>
        <v>6</v>
      </c>
      <c r="N7806">
        <f t="shared" si="1040"/>
        <v>19</v>
      </c>
      <c r="O7806">
        <f t="shared" si="1041"/>
        <v>0</v>
      </c>
    </row>
    <row r="7807" spans="2:15" x14ac:dyDescent="0.25">
      <c r="B7807" s="3">
        <v>44366.843751562497</v>
      </c>
      <c r="C7807">
        <v>15.1524</v>
      </c>
      <c r="D7807">
        <v>74.271000000000001</v>
      </c>
      <c r="E7807">
        <v>14.757300000000001</v>
      </c>
      <c r="F7807">
        <v>70.650999999999996</v>
      </c>
      <c r="G7807">
        <f t="shared" si="1042"/>
        <v>0.39509999999999934</v>
      </c>
      <c r="H7807" s="4">
        <f t="shared" si="1043"/>
        <v>0.27836646582384028</v>
      </c>
      <c r="I7807" s="4">
        <f t="shared" si="1044"/>
        <v>-5.1633534176159734E-2</v>
      </c>
      <c r="J7807">
        <f t="shared" si="1037"/>
        <v>0</v>
      </c>
      <c r="L7807">
        <f t="shared" si="1038"/>
        <v>2021</v>
      </c>
      <c r="M7807">
        <f t="shared" si="1039"/>
        <v>6</v>
      </c>
      <c r="N7807">
        <f t="shared" si="1040"/>
        <v>19</v>
      </c>
      <c r="O7807">
        <f t="shared" si="1041"/>
        <v>0</v>
      </c>
    </row>
    <row r="7808" spans="2:15" x14ac:dyDescent="0.25">
      <c r="B7808" s="3">
        <v>44366.854168287035</v>
      </c>
      <c r="C7808">
        <v>15.1538</v>
      </c>
      <c r="D7808">
        <v>74.271000000000001</v>
      </c>
      <c r="E7808">
        <v>14.7631</v>
      </c>
      <c r="F7808">
        <v>70.650999999999996</v>
      </c>
      <c r="G7808">
        <f t="shared" si="1042"/>
        <v>0.39070000000000071</v>
      </c>
      <c r="H7808" s="4">
        <f t="shared" si="1043"/>
        <v>0.27526645962382884</v>
      </c>
      <c r="I7808" s="4">
        <f t="shared" si="1044"/>
        <v>-5.4733540376171175E-2</v>
      </c>
      <c r="J7808">
        <f t="shared" si="1037"/>
        <v>0</v>
      </c>
      <c r="L7808">
        <f t="shared" si="1038"/>
        <v>2021</v>
      </c>
      <c r="M7808">
        <f t="shared" si="1039"/>
        <v>6</v>
      </c>
      <c r="N7808">
        <f t="shared" si="1040"/>
        <v>19</v>
      </c>
      <c r="O7808">
        <f t="shared" si="1041"/>
        <v>0</v>
      </c>
    </row>
    <row r="7809" spans="2:15" x14ac:dyDescent="0.25">
      <c r="B7809" s="3">
        <v>44366.864585011572</v>
      </c>
      <c r="C7809">
        <v>15.1538</v>
      </c>
      <c r="D7809">
        <v>74.271000000000001</v>
      </c>
      <c r="E7809">
        <v>14.758800000000001</v>
      </c>
      <c r="F7809">
        <v>70.650999999999996</v>
      </c>
      <c r="G7809">
        <f t="shared" si="1042"/>
        <v>0.39499999999999957</v>
      </c>
      <c r="H7809" s="4">
        <f t="shared" si="1043"/>
        <v>0.27829601113747648</v>
      </c>
      <c r="I7809" s="4">
        <f t="shared" si="1044"/>
        <v>-5.1703988862523531E-2</v>
      </c>
      <c r="J7809">
        <f t="shared" si="1037"/>
        <v>0</v>
      </c>
      <c r="L7809">
        <f t="shared" si="1038"/>
        <v>2021</v>
      </c>
      <c r="M7809">
        <f t="shared" si="1039"/>
        <v>6</v>
      </c>
      <c r="N7809">
        <f t="shared" si="1040"/>
        <v>19</v>
      </c>
      <c r="O7809">
        <f t="shared" si="1041"/>
        <v>0</v>
      </c>
    </row>
    <row r="7810" spans="2:15" x14ac:dyDescent="0.25">
      <c r="B7810" s="3">
        <v>44366.875001736109</v>
      </c>
      <c r="C7810">
        <v>15.1538</v>
      </c>
      <c r="D7810">
        <v>74.271000000000001</v>
      </c>
      <c r="E7810">
        <v>14.7631</v>
      </c>
      <c r="F7810">
        <v>70.650999999999996</v>
      </c>
      <c r="G7810">
        <f t="shared" si="1042"/>
        <v>0.39070000000000071</v>
      </c>
      <c r="H7810" s="4">
        <f t="shared" si="1043"/>
        <v>0.27526645962382884</v>
      </c>
      <c r="I7810" s="4">
        <f t="shared" si="1044"/>
        <v>-5.4733540376171175E-2</v>
      </c>
      <c r="J7810">
        <f t="shared" si="1037"/>
        <v>0</v>
      </c>
      <c r="L7810">
        <f t="shared" si="1038"/>
        <v>2021</v>
      </c>
      <c r="M7810">
        <f t="shared" si="1039"/>
        <v>6</v>
      </c>
      <c r="N7810">
        <f t="shared" si="1040"/>
        <v>19</v>
      </c>
      <c r="O7810">
        <f t="shared" si="1041"/>
        <v>0</v>
      </c>
    </row>
    <row r="7811" spans="2:15" x14ac:dyDescent="0.25">
      <c r="B7811" s="3">
        <v>44366.885418460646</v>
      </c>
      <c r="C7811">
        <v>15.1538</v>
      </c>
      <c r="D7811">
        <v>74.271000000000001</v>
      </c>
      <c r="E7811">
        <v>14.7631</v>
      </c>
      <c r="F7811">
        <v>70.650999999999996</v>
      </c>
      <c r="G7811">
        <f t="shared" si="1042"/>
        <v>0.39070000000000071</v>
      </c>
      <c r="H7811" s="4">
        <f t="shared" si="1043"/>
        <v>0.27526645962382884</v>
      </c>
      <c r="I7811" s="4">
        <f t="shared" si="1044"/>
        <v>-5.4733540376171175E-2</v>
      </c>
      <c r="J7811">
        <f t="shared" si="1037"/>
        <v>0</v>
      </c>
      <c r="L7811">
        <f t="shared" si="1038"/>
        <v>2021</v>
      </c>
      <c r="M7811">
        <f t="shared" si="1039"/>
        <v>6</v>
      </c>
      <c r="N7811">
        <f t="shared" si="1040"/>
        <v>19</v>
      </c>
      <c r="O7811">
        <f t="shared" si="1041"/>
        <v>0</v>
      </c>
    </row>
    <row r="7812" spans="2:15" x14ac:dyDescent="0.25">
      <c r="B7812" s="3">
        <v>44366.895835185183</v>
      </c>
      <c r="C7812">
        <v>15.1524</v>
      </c>
      <c r="D7812">
        <v>74.271000000000001</v>
      </c>
      <c r="E7812">
        <v>14.761699999999999</v>
      </c>
      <c r="F7812">
        <v>70.650999999999996</v>
      </c>
      <c r="G7812">
        <f t="shared" si="1042"/>
        <v>0.39070000000000071</v>
      </c>
      <c r="H7812" s="4">
        <f t="shared" si="1043"/>
        <v>0.27526645962382884</v>
      </c>
      <c r="I7812" s="4">
        <f t="shared" si="1044"/>
        <v>-5.4733540376171175E-2</v>
      </c>
      <c r="J7812">
        <f t="shared" si="1037"/>
        <v>0</v>
      </c>
      <c r="L7812">
        <f t="shared" si="1038"/>
        <v>2021</v>
      </c>
      <c r="M7812">
        <f t="shared" si="1039"/>
        <v>6</v>
      </c>
      <c r="N7812">
        <f t="shared" si="1040"/>
        <v>19</v>
      </c>
      <c r="O7812">
        <f t="shared" si="1041"/>
        <v>0</v>
      </c>
    </row>
    <row r="7813" spans="2:15" x14ac:dyDescent="0.25">
      <c r="B7813" s="3">
        <v>44366.906251909721</v>
      </c>
      <c r="C7813">
        <v>15.152799999999999</v>
      </c>
      <c r="D7813">
        <v>74.445999999999998</v>
      </c>
      <c r="E7813">
        <v>14.7631</v>
      </c>
      <c r="F7813">
        <v>70.650999999999996</v>
      </c>
      <c r="G7813">
        <f t="shared" si="1042"/>
        <v>0.38969999999999949</v>
      </c>
      <c r="H7813" s="4">
        <f t="shared" si="1043"/>
        <v>0.27456191276018876</v>
      </c>
      <c r="I7813" s="4">
        <f t="shared" si="1044"/>
        <v>-5.5438087239811251E-2</v>
      </c>
      <c r="J7813">
        <f t="shared" ref="J7813:J7876" si="1045">IF(I7813&lt;0,0,5212.7*I7813^3.6671)</f>
        <v>0</v>
      </c>
      <c r="L7813">
        <f t="shared" si="1038"/>
        <v>2021</v>
      </c>
      <c r="M7813">
        <f t="shared" si="1039"/>
        <v>6</v>
      </c>
      <c r="N7813">
        <f t="shared" si="1040"/>
        <v>19</v>
      </c>
      <c r="O7813">
        <f t="shared" si="1041"/>
        <v>0</v>
      </c>
    </row>
    <row r="7814" spans="2:15" x14ac:dyDescent="0.25">
      <c r="B7814" s="3">
        <v>44366.916668634258</v>
      </c>
      <c r="C7814">
        <v>15.152799999999999</v>
      </c>
      <c r="D7814">
        <v>74.445999999999998</v>
      </c>
      <c r="E7814">
        <v>14.764699999999999</v>
      </c>
      <c r="F7814">
        <v>70.650999999999996</v>
      </c>
      <c r="G7814">
        <f t="shared" si="1042"/>
        <v>0.38809999999999967</v>
      </c>
      <c r="H7814" s="4">
        <f t="shared" si="1043"/>
        <v>0.27343463777836619</v>
      </c>
      <c r="I7814" s="4">
        <f t="shared" si="1044"/>
        <v>-5.656536222163383E-2</v>
      </c>
      <c r="J7814">
        <f t="shared" si="1045"/>
        <v>0</v>
      </c>
      <c r="L7814">
        <f t="shared" si="1038"/>
        <v>2021</v>
      </c>
      <c r="M7814">
        <f t="shared" si="1039"/>
        <v>6</v>
      </c>
      <c r="N7814">
        <f t="shared" si="1040"/>
        <v>19</v>
      </c>
      <c r="O7814">
        <f t="shared" si="1041"/>
        <v>0</v>
      </c>
    </row>
    <row r="7815" spans="2:15" x14ac:dyDescent="0.25">
      <c r="B7815" s="3">
        <v>44366.927085358795</v>
      </c>
      <c r="C7815">
        <v>15.155900000000001</v>
      </c>
      <c r="D7815">
        <v>74.445999999999998</v>
      </c>
      <c r="E7815">
        <v>14.7661</v>
      </c>
      <c r="F7815">
        <v>70.650999999999996</v>
      </c>
      <c r="G7815">
        <f t="shared" si="1042"/>
        <v>0.38980000000000103</v>
      </c>
      <c r="H7815" s="4">
        <f t="shared" si="1043"/>
        <v>0.27463236744655378</v>
      </c>
      <c r="I7815" s="4">
        <f t="shared" si="1044"/>
        <v>-5.5367632553446233E-2</v>
      </c>
      <c r="J7815">
        <f t="shared" si="1045"/>
        <v>0</v>
      </c>
      <c r="L7815">
        <f t="shared" si="1038"/>
        <v>2021</v>
      </c>
      <c r="M7815">
        <f t="shared" si="1039"/>
        <v>6</v>
      </c>
      <c r="N7815">
        <f t="shared" si="1040"/>
        <v>19</v>
      </c>
      <c r="O7815">
        <f t="shared" si="1041"/>
        <v>0</v>
      </c>
    </row>
    <row r="7816" spans="2:15" x14ac:dyDescent="0.25">
      <c r="B7816" s="3">
        <v>44366.937502083332</v>
      </c>
      <c r="C7816">
        <v>15.162000000000001</v>
      </c>
      <c r="D7816">
        <v>74.445999999999998</v>
      </c>
      <c r="E7816">
        <v>14.7705</v>
      </c>
      <c r="F7816">
        <v>70.650999999999996</v>
      </c>
      <c r="G7816">
        <f t="shared" si="1042"/>
        <v>0.39150000000000063</v>
      </c>
      <c r="H7816" s="4">
        <f t="shared" si="1043"/>
        <v>0.2758300971147401</v>
      </c>
      <c r="I7816" s="4">
        <f t="shared" si="1044"/>
        <v>-5.4169902885259913E-2</v>
      </c>
      <c r="J7816">
        <f t="shared" si="1045"/>
        <v>0</v>
      </c>
      <c r="L7816">
        <f t="shared" si="1038"/>
        <v>2021</v>
      </c>
      <c r="M7816">
        <f t="shared" si="1039"/>
        <v>6</v>
      </c>
      <c r="N7816">
        <f t="shared" si="1040"/>
        <v>19</v>
      </c>
      <c r="O7816">
        <f t="shared" si="1041"/>
        <v>0</v>
      </c>
    </row>
    <row r="7817" spans="2:15" x14ac:dyDescent="0.25">
      <c r="B7817" s="3">
        <v>44366.947918807869</v>
      </c>
      <c r="C7817">
        <v>15.160500000000001</v>
      </c>
      <c r="D7817">
        <v>74.445999999999998</v>
      </c>
      <c r="E7817">
        <v>14.7705</v>
      </c>
      <c r="F7817">
        <v>70.650999999999996</v>
      </c>
      <c r="G7817">
        <f t="shared" si="1042"/>
        <v>0.39000000000000057</v>
      </c>
      <c r="H7817" s="4">
        <f t="shared" si="1043"/>
        <v>0.27477327681928126</v>
      </c>
      <c r="I7817" s="4">
        <f t="shared" si="1044"/>
        <v>-5.5226723180718751E-2</v>
      </c>
      <c r="J7817">
        <f t="shared" si="1045"/>
        <v>0</v>
      </c>
      <c r="L7817">
        <f t="shared" si="1038"/>
        <v>2021</v>
      </c>
      <c r="M7817">
        <f t="shared" si="1039"/>
        <v>6</v>
      </c>
      <c r="N7817">
        <f t="shared" si="1040"/>
        <v>19</v>
      </c>
      <c r="O7817">
        <f t="shared" si="1041"/>
        <v>0</v>
      </c>
    </row>
    <row r="7818" spans="2:15" x14ac:dyDescent="0.25">
      <c r="B7818" s="3">
        <v>44366.958335532407</v>
      </c>
      <c r="C7818">
        <v>15.158899999999999</v>
      </c>
      <c r="D7818">
        <v>74.445999999999998</v>
      </c>
      <c r="E7818">
        <v>14.769</v>
      </c>
      <c r="F7818">
        <v>70.650999999999996</v>
      </c>
      <c r="G7818">
        <f t="shared" si="1042"/>
        <v>0.38989999999999903</v>
      </c>
      <c r="H7818" s="4">
        <f t="shared" si="1043"/>
        <v>0.2747028221329163</v>
      </c>
      <c r="I7818" s="4">
        <f t="shared" si="1044"/>
        <v>-5.5297177867083713E-2</v>
      </c>
      <c r="J7818">
        <f t="shared" si="1045"/>
        <v>0</v>
      </c>
      <c r="L7818">
        <f t="shared" si="1038"/>
        <v>2021</v>
      </c>
      <c r="M7818">
        <f t="shared" si="1039"/>
        <v>6</v>
      </c>
      <c r="N7818">
        <f t="shared" si="1040"/>
        <v>19</v>
      </c>
      <c r="O7818">
        <f t="shared" si="1041"/>
        <v>0</v>
      </c>
    </row>
    <row r="7819" spans="2:15" x14ac:dyDescent="0.25">
      <c r="B7819" s="3">
        <v>44366.968752256944</v>
      </c>
      <c r="C7819">
        <v>15.160500000000001</v>
      </c>
      <c r="D7819">
        <v>74.445999999999998</v>
      </c>
      <c r="E7819">
        <v>14.7705</v>
      </c>
      <c r="F7819">
        <v>70.650999999999996</v>
      </c>
      <c r="G7819">
        <f t="shared" si="1042"/>
        <v>0.39000000000000057</v>
      </c>
      <c r="H7819" s="4">
        <f t="shared" si="1043"/>
        <v>0.27477327681928126</v>
      </c>
      <c r="I7819" s="4">
        <f t="shared" si="1044"/>
        <v>-5.5226723180718751E-2</v>
      </c>
      <c r="J7819">
        <f t="shared" si="1045"/>
        <v>0</v>
      </c>
      <c r="L7819">
        <f t="shared" si="1038"/>
        <v>2021</v>
      </c>
      <c r="M7819">
        <f t="shared" si="1039"/>
        <v>6</v>
      </c>
      <c r="N7819">
        <f t="shared" si="1040"/>
        <v>19</v>
      </c>
      <c r="O7819">
        <f t="shared" si="1041"/>
        <v>0</v>
      </c>
    </row>
    <row r="7820" spans="2:15" x14ac:dyDescent="0.25">
      <c r="B7820" s="3">
        <v>44366.979168981481</v>
      </c>
      <c r="C7820">
        <v>15.158899999999999</v>
      </c>
      <c r="D7820">
        <v>74.445999999999998</v>
      </c>
      <c r="E7820">
        <v>14.7705</v>
      </c>
      <c r="F7820">
        <v>70.650999999999996</v>
      </c>
      <c r="G7820">
        <f t="shared" si="1042"/>
        <v>0.38839999999999897</v>
      </c>
      <c r="H7820" s="4">
        <f t="shared" si="1043"/>
        <v>0.27364600183745746</v>
      </c>
      <c r="I7820" s="4">
        <f t="shared" si="1044"/>
        <v>-5.6353998162542551E-2</v>
      </c>
      <c r="J7820">
        <f t="shared" si="1045"/>
        <v>0</v>
      </c>
      <c r="L7820">
        <f t="shared" si="1038"/>
        <v>2021</v>
      </c>
      <c r="M7820">
        <f t="shared" si="1039"/>
        <v>6</v>
      </c>
      <c r="N7820">
        <f t="shared" si="1040"/>
        <v>19</v>
      </c>
      <c r="O7820">
        <f t="shared" si="1041"/>
        <v>0</v>
      </c>
    </row>
    <row r="7821" spans="2:15" x14ac:dyDescent="0.25">
      <c r="B7821" s="3">
        <v>44366.989585706018</v>
      </c>
      <c r="C7821">
        <v>15.162000000000001</v>
      </c>
      <c r="D7821">
        <v>74.445999999999998</v>
      </c>
      <c r="E7821">
        <v>14.769</v>
      </c>
      <c r="F7821">
        <v>70.650999999999996</v>
      </c>
      <c r="G7821">
        <f t="shared" si="1042"/>
        <v>0.39300000000000068</v>
      </c>
      <c r="H7821" s="4">
        <f t="shared" si="1043"/>
        <v>0.27688691741019889</v>
      </c>
      <c r="I7821" s="4">
        <f t="shared" si="1044"/>
        <v>-5.3113082589801131E-2</v>
      </c>
      <c r="J7821">
        <f t="shared" si="1045"/>
        <v>0</v>
      </c>
      <c r="L7821">
        <f t="shared" si="1038"/>
        <v>2021</v>
      </c>
      <c r="M7821">
        <f t="shared" si="1039"/>
        <v>6</v>
      </c>
      <c r="N7821">
        <f t="shared" si="1040"/>
        <v>19</v>
      </c>
      <c r="O7821">
        <f t="shared" si="1041"/>
        <v>0</v>
      </c>
    </row>
    <row r="7822" spans="2:15" x14ac:dyDescent="0.25">
      <c r="B7822" s="3">
        <v>44367.000002430555</v>
      </c>
      <c r="C7822">
        <v>15.155900000000001</v>
      </c>
      <c r="D7822">
        <v>74.445999999999998</v>
      </c>
      <c r="E7822">
        <v>14.764699999999999</v>
      </c>
      <c r="F7822">
        <v>70.650999999999996</v>
      </c>
      <c r="G7822">
        <f t="shared" si="1042"/>
        <v>0.39120000000000132</v>
      </c>
      <c r="H7822" s="4">
        <f t="shared" si="1043"/>
        <v>0.27561873305564882</v>
      </c>
      <c r="I7822" s="4">
        <f t="shared" si="1044"/>
        <v>-5.4381266944351192E-2</v>
      </c>
      <c r="J7822">
        <f t="shared" si="1045"/>
        <v>0</v>
      </c>
      <c r="L7822">
        <f t="shared" si="1038"/>
        <v>2021</v>
      </c>
      <c r="M7822">
        <f t="shared" si="1039"/>
        <v>6</v>
      </c>
      <c r="N7822">
        <f t="shared" si="1040"/>
        <v>20</v>
      </c>
      <c r="O7822">
        <f t="shared" si="1041"/>
        <v>0</v>
      </c>
    </row>
    <row r="7823" spans="2:15" x14ac:dyDescent="0.25">
      <c r="B7823" s="3">
        <v>44367.010419155093</v>
      </c>
      <c r="C7823">
        <v>15.155900000000001</v>
      </c>
      <c r="D7823">
        <v>74.445999999999998</v>
      </c>
      <c r="E7823">
        <v>14.764699999999999</v>
      </c>
      <c r="F7823">
        <v>70.650999999999996</v>
      </c>
      <c r="G7823">
        <f t="shared" si="1042"/>
        <v>0.39120000000000132</v>
      </c>
      <c r="H7823" s="4">
        <f t="shared" si="1043"/>
        <v>0.27561873305564882</v>
      </c>
      <c r="I7823" s="4">
        <f t="shared" si="1044"/>
        <v>-5.4381266944351192E-2</v>
      </c>
      <c r="J7823">
        <f t="shared" si="1045"/>
        <v>0</v>
      </c>
      <c r="L7823">
        <f t="shared" si="1038"/>
        <v>2021</v>
      </c>
      <c r="M7823">
        <f t="shared" si="1039"/>
        <v>6</v>
      </c>
      <c r="N7823">
        <f t="shared" si="1040"/>
        <v>20</v>
      </c>
      <c r="O7823">
        <f t="shared" si="1041"/>
        <v>0</v>
      </c>
    </row>
    <row r="7824" spans="2:15" x14ac:dyDescent="0.25">
      <c r="B7824" s="3">
        <v>44367.02083587963</v>
      </c>
      <c r="C7824">
        <v>15.155900000000001</v>
      </c>
      <c r="D7824">
        <v>74.445999999999998</v>
      </c>
      <c r="E7824">
        <v>14.764699999999999</v>
      </c>
      <c r="F7824">
        <v>70.650999999999996</v>
      </c>
      <c r="G7824">
        <f t="shared" si="1042"/>
        <v>0.39120000000000132</v>
      </c>
      <c r="H7824" s="4">
        <f t="shared" si="1043"/>
        <v>0.27561873305564882</v>
      </c>
      <c r="I7824" s="4">
        <f t="shared" si="1044"/>
        <v>-5.4381266944351192E-2</v>
      </c>
      <c r="J7824">
        <f t="shared" si="1045"/>
        <v>0</v>
      </c>
      <c r="L7824">
        <f t="shared" si="1038"/>
        <v>2021</v>
      </c>
      <c r="M7824">
        <f t="shared" si="1039"/>
        <v>6</v>
      </c>
      <c r="N7824">
        <f t="shared" si="1040"/>
        <v>20</v>
      </c>
      <c r="O7824">
        <f t="shared" si="1041"/>
        <v>0</v>
      </c>
    </row>
    <row r="7825" spans="2:15" x14ac:dyDescent="0.25">
      <c r="B7825" s="3">
        <v>44367.031252604167</v>
      </c>
      <c r="C7825">
        <v>15.154400000000001</v>
      </c>
      <c r="D7825">
        <v>74.445999999999998</v>
      </c>
      <c r="E7825">
        <v>14.764699999999999</v>
      </c>
      <c r="F7825">
        <v>70.650999999999996</v>
      </c>
      <c r="G7825">
        <f t="shared" si="1042"/>
        <v>0.38970000000000127</v>
      </c>
      <c r="H7825" s="4">
        <f t="shared" si="1043"/>
        <v>0.27456191276019004</v>
      </c>
      <c r="I7825" s="4">
        <f t="shared" si="1044"/>
        <v>-5.5438087239809974E-2</v>
      </c>
      <c r="J7825">
        <f t="shared" si="1045"/>
        <v>0</v>
      </c>
      <c r="L7825">
        <f t="shared" si="1038"/>
        <v>2021</v>
      </c>
      <c r="M7825">
        <f t="shared" si="1039"/>
        <v>6</v>
      </c>
      <c r="N7825">
        <f t="shared" si="1040"/>
        <v>20</v>
      </c>
      <c r="O7825">
        <f t="shared" si="1041"/>
        <v>0</v>
      </c>
    </row>
    <row r="7826" spans="2:15" x14ac:dyDescent="0.25">
      <c r="B7826" s="3">
        <v>44367.041669328704</v>
      </c>
      <c r="C7826">
        <v>15.154400000000001</v>
      </c>
      <c r="D7826">
        <v>74.445999999999998</v>
      </c>
      <c r="E7826">
        <v>14.7661</v>
      </c>
      <c r="F7826">
        <v>70.650999999999996</v>
      </c>
      <c r="G7826">
        <f t="shared" si="1042"/>
        <v>0.38830000000000098</v>
      </c>
      <c r="H7826" s="4">
        <f t="shared" si="1043"/>
        <v>0.273575547151095</v>
      </c>
      <c r="I7826" s="4">
        <f t="shared" si="1044"/>
        <v>-5.6424452848905016E-2</v>
      </c>
      <c r="J7826">
        <f t="shared" si="1045"/>
        <v>0</v>
      </c>
      <c r="L7826">
        <f t="shared" si="1038"/>
        <v>2021</v>
      </c>
      <c r="M7826">
        <f t="shared" si="1039"/>
        <v>6</v>
      </c>
      <c r="N7826">
        <f t="shared" si="1040"/>
        <v>20</v>
      </c>
      <c r="O7826">
        <f t="shared" si="1041"/>
        <v>0</v>
      </c>
    </row>
    <row r="7827" spans="2:15" x14ac:dyDescent="0.25">
      <c r="B7827" s="3">
        <v>44367.052086053242</v>
      </c>
      <c r="C7827">
        <v>15.157500000000001</v>
      </c>
      <c r="D7827">
        <v>74.445999999999998</v>
      </c>
      <c r="E7827">
        <v>14.7676</v>
      </c>
      <c r="F7827">
        <v>70.650999999999996</v>
      </c>
      <c r="G7827">
        <f t="shared" si="1042"/>
        <v>0.3899000000000008</v>
      </c>
      <c r="H7827" s="4">
        <f t="shared" si="1043"/>
        <v>0.27470282213291752</v>
      </c>
      <c r="I7827" s="4">
        <f t="shared" si="1044"/>
        <v>-5.5297177867082492E-2</v>
      </c>
      <c r="J7827">
        <f t="shared" si="1045"/>
        <v>0</v>
      </c>
      <c r="L7827">
        <f t="shared" si="1038"/>
        <v>2021</v>
      </c>
      <c r="M7827">
        <f t="shared" si="1039"/>
        <v>6</v>
      </c>
      <c r="N7827">
        <f t="shared" si="1040"/>
        <v>20</v>
      </c>
      <c r="O7827">
        <f t="shared" si="1041"/>
        <v>0</v>
      </c>
    </row>
    <row r="7828" spans="2:15" x14ac:dyDescent="0.25">
      <c r="B7828" s="3">
        <v>44367.062502777779</v>
      </c>
      <c r="C7828">
        <v>15.155900000000001</v>
      </c>
      <c r="D7828">
        <v>74.445999999999998</v>
      </c>
      <c r="E7828">
        <v>14.764699999999999</v>
      </c>
      <c r="F7828">
        <v>70.650999999999996</v>
      </c>
      <c r="G7828">
        <f t="shared" si="1042"/>
        <v>0.39120000000000132</v>
      </c>
      <c r="H7828" s="4">
        <f t="shared" si="1043"/>
        <v>0.27561873305564882</v>
      </c>
      <c r="I7828" s="4">
        <f t="shared" si="1044"/>
        <v>-5.4381266944351192E-2</v>
      </c>
      <c r="J7828">
        <f t="shared" si="1045"/>
        <v>0</v>
      </c>
      <c r="L7828">
        <f t="shared" si="1038"/>
        <v>2021</v>
      </c>
      <c r="M7828">
        <f t="shared" si="1039"/>
        <v>6</v>
      </c>
      <c r="N7828">
        <f t="shared" si="1040"/>
        <v>20</v>
      </c>
      <c r="O7828">
        <f t="shared" si="1041"/>
        <v>0</v>
      </c>
    </row>
    <row r="7829" spans="2:15" x14ac:dyDescent="0.25">
      <c r="B7829" s="3">
        <v>44367.072919502316</v>
      </c>
      <c r="C7829">
        <v>15.154400000000001</v>
      </c>
      <c r="D7829">
        <v>74.445999999999998</v>
      </c>
      <c r="E7829">
        <v>14.7631</v>
      </c>
      <c r="F7829">
        <v>70.650999999999996</v>
      </c>
      <c r="G7829">
        <f t="shared" si="1042"/>
        <v>0.39130000000000109</v>
      </c>
      <c r="H7829" s="4">
        <f t="shared" si="1043"/>
        <v>0.27568918774201262</v>
      </c>
      <c r="I7829" s="4">
        <f t="shared" si="1044"/>
        <v>-5.4310812257987395E-2</v>
      </c>
      <c r="J7829">
        <f t="shared" si="1045"/>
        <v>0</v>
      </c>
      <c r="L7829">
        <f t="shared" si="1038"/>
        <v>2021</v>
      </c>
      <c r="M7829">
        <f t="shared" si="1039"/>
        <v>6</v>
      </c>
      <c r="N7829">
        <f t="shared" si="1040"/>
        <v>20</v>
      </c>
      <c r="O7829">
        <f t="shared" si="1041"/>
        <v>0</v>
      </c>
    </row>
    <row r="7830" spans="2:15" x14ac:dyDescent="0.25">
      <c r="B7830" s="3">
        <v>44367.083336226853</v>
      </c>
      <c r="C7830">
        <v>15.154400000000001</v>
      </c>
      <c r="D7830">
        <v>74.445999999999998</v>
      </c>
      <c r="E7830">
        <v>14.7631</v>
      </c>
      <c r="F7830">
        <v>70.650999999999996</v>
      </c>
      <c r="G7830">
        <f t="shared" si="1042"/>
        <v>0.39130000000000109</v>
      </c>
      <c r="H7830" s="4">
        <f t="shared" si="1043"/>
        <v>0.27568918774201262</v>
      </c>
      <c r="I7830" s="4">
        <f t="shared" si="1044"/>
        <v>-5.4310812257987395E-2</v>
      </c>
      <c r="J7830">
        <f t="shared" si="1045"/>
        <v>0</v>
      </c>
      <c r="L7830">
        <f t="shared" si="1038"/>
        <v>2021</v>
      </c>
      <c r="M7830">
        <f t="shared" si="1039"/>
        <v>6</v>
      </c>
      <c r="N7830">
        <f t="shared" si="1040"/>
        <v>20</v>
      </c>
      <c r="O7830">
        <f t="shared" si="1041"/>
        <v>0</v>
      </c>
    </row>
    <row r="7831" spans="2:15" x14ac:dyDescent="0.25">
      <c r="B7831" s="3">
        <v>44367.09375295139</v>
      </c>
      <c r="C7831">
        <v>15.152799999999999</v>
      </c>
      <c r="D7831">
        <v>74.445999999999998</v>
      </c>
      <c r="E7831">
        <v>14.760199999999999</v>
      </c>
      <c r="F7831">
        <v>70.650999999999996</v>
      </c>
      <c r="G7831">
        <f t="shared" si="1042"/>
        <v>0.39259999999999984</v>
      </c>
      <c r="H7831" s="4">
        <f t="shared" si="1043"/>
        <v>0.2766050986647427</v>
      </c>
      <c r="I7831" s="4">
        <f t="shared" si="1044"/>
        <v>-5.3394901335257317E-2</v>
      </c>
      <c r="J7831">
        <f t="shared" si="1045"/>
        <v>0</v>
      </c>
      <c r="L7831">
        <f t="shared" si="1038"/>
        <v>2021</v>
      </c>
      <c r="M7831">
        <f t="shared" si="1039"/>
        <v>6</v>
      </c>
      <c r="N7831">
        <f t="shared" si="1040"/>
        <v>20</v>
      </c>
      <c r="O7831">
        <f t="shared" si="1041"/>
        <v>0</v>
      </c>
    </row>
    <row r="7832" spans="2:15" x14ac:dyDescent="0.25">
      <c r="B7832" s="3">
        <v>44367.104169675928</v>
      </c>
      <c r="C7832">
        <v>15.152799999999999</v>
      </c>
      <c r="D7832">
        <v>74.445999999999998</v>
      </c>
      <c r="E7832">
        <v>14.761699999999999</v>
      </c>
      <c r="F7832">
        <v>70.650999999999996</v>
      </c>
      <c r="G7832">
        <f t="shared" si="1042"/>
        <v>0.39109999999999978</v>
      </c>
      <c r="H7832" s="4">
        <f t="shared" si="1043"/>
        <v>0.27554827836928386</v>
      </c>
      <c r="I7832" s="4">
        <f t="shared" si="1044"/>
        <v>-5.4451721630716154E-2</v>
      </c>
      <c r="J7832">
        <f t="shared" si="1045"/>
        <v>0</v>
      </c>
      <c r="L7832">
        <f t="shared" si="1038"/>
        <v>2021</v>
      </c>
      <c r="M7832">
        <f t="shared" si="1039"/>
        <v>6</v>
      </c>
      <c r="N7832">
        <f t="shared" si="1040"/>
        <v>20</v>
      </c>
      <c r="O7832">
        <f t="shared" si="1041"/>
        <v>0</v>
      </c>
    </row>
    <row r="7833" spans="2:15" x14ac:dyDescent="0.25">
      <c r="B7833" s="3">
        <v>44367.114586400465</v>
      </c>
      <c r="C7833">
        <v>15.154400000000001</v>
      </c>
      <c r="D7833">
        <v>74.445999999999998</v>
      </c>
      <c r="E7833">
        <v>14.7631</v>
      </c>
      <c r="F7833">
        <v>70.650999999999996</v>
      </c>
      <c r="G7833">
        <f t="shared" si="1042"/>
        <v>0.39130000000000109</v>
      </c>
      <c r="H7833" s="4">
        <f t="shared" si="1043"/>
        <v>0.27568918774201262</v>
      </c>
      <c r="I7833" s="4">
        <f t="shared" si="1044"/>
        <v>-5.4310812257987395E-2</v>
      </c>
      <c r="J7833">
        <f t="shared" si="1045"/>
        <v>0</v>
      </c>
      <c r="L7833">
        <f t="shared" si="1038"/>
        <v>2021</v>
      </c>
      <c r="M7833">
        <f t="shared" si="1039"/>
        <v>6</v>
      </c>
      <c r="N7833">
        <f t="shared" si="1040"/>
        <v>20</v>
      </c>
      <c r="O7833">
        <f t="shared" si="1041"/>
        <v>0</v>
      </c>
    </row>
    <row r="7834" spans="2:15" x14ac:dyDescent="0.25">
      <c r="B7834" s="3">
        <v>44367.125003125002</v>
      </c>
      <c r="C7834">
        <v>15.155900000000001</v>
      </c>
      <c r="D7834">
        <v>74.445999999999998</v>
      </c>
      <c r="E7834">
        <v>14.761699999999999</v>
      </c>
      <c r="F7834">
        <v>70.650999999999996</v>
      </c>
      <c r="G7834">
        <f t="shared" si="1042"/>
        <v>0.39420000000000144</v>
      </c>
      <c r="H7834" s="4">
        <f t="shared" si="1043"/>
        <v>0.27773237364656644</v>
      </c>
      <c r="I7834" s="4">
        <f t="shared" si="1044"/>
        <v>-5.2267626353433572E-2</v>
      </c>
      <c r="J7834">
        <f t="shared" si="1045"/>
        <v>0</v>
      </c>
      <c r="L7834">
        <f t="shared" si="1038"/>
        <v>2021</v>
      </c>
      <c r="M7834">
        <f t="shared" si="1039"/>
        <v>6</v>
      </c>
      <c r="N7834">
        <f t="shared" si="1040"/>
        <v>20</v>
      </c>
      <c r="O7834">
        <f t="shared" si="1041"/>
        <v>0</v>
      </c>
    </row>
    <row r="7835" spans="2:15" x14ac:dyDescent="0.25">
      <c r="B7835" s="3">
        <v>44367.135419849539</v>
      </c>
      <c r="C7835">
        <v>15.151400000000001</v>
      </c>
      <c r="D7835">
        <v>74.445999999999998</v>
      </c>
      <c r="E7835">
        <v>14.760199999999999</v>
      </c>
      <c r="F7835">
        <v>70.650999999999996</v>
      </c>
      <c r="G7835">
        <f t="shared" si="1042"/>
        <v>0.39120000000000132</v>
      </c>
      <c r="H7835" s="4">
        <f t="shared" si="1043"/>
        <v>0.27561873305564882</v>
      </c>
      <c r="I7835" s="4">
        <f t="shared" si="1044"/>
        <v>-5.4381266944351192E-2</v>
      </c>
      <c r="J7835">
        <f t="shared" si="1045"/>
        <v>0</v>
      </c>
      <c r="L7835">
        <f t="shared" si="1038"/>
        <v>2021</v>
      </c>
      <c r="M7835">
        <f t="shared" si="1039"/>
        <v>6</v>
      </c>
      <c r="N7835">
        <f t="shared" si="1040"/>
        <v>20</v>
      </c>
      <c r="O7835">
        <f t="shared" si="1041"/>
        <v>0</v>
      </c>
    </row>
    <row r="7836" spans="2:15" x14ac:dyDescent="0.25">
      <c r="B7836" s="3">
        <v>44367.145836574076</v>
      </c>
      <c r="C7836">
        <v>15.1493</v>
      </c>
      <c r="D7836">
        <v>74.271000000000001</v>
      </c>
      <c r="E7836">
        <v>14.755800000000001</v>
      </c>
      <c r="F7836">
        <v>70.650999999999996</v>
      </c>
      <c r="G7836">
        <f t="shared" si="1042"/>
        <v>0.39349999999999952</v>
      </c>
      <c r="H7836" s="4">
        <f t="shared" si="1043"/>
        <v>0.2772391908420177</v>
      </c>
      <c r="I7836" s="4">
        <f t="shared" si="1044"/>
        <v>-5.2760809157982314E-2</v>
      </c>
      <c r="J7836">
        <f t="shared" si="1045"/>
        <v>0</v>
      </c>
      <c r="L7836">
        <f t="shared" si="1038"/>
        <v>2021</v>
      </c>
      <c r="M7836">
        <f t="shared" si="1039"/>
        <v>6</v>
      </c>
      <c r="N7836">
        <f t="shared" si="1040"/>
        <v>20</v>
      </c>
      <c r="O7836">
        <f t="shared" si="1041"/>
        <v>0</v>
      </c>
    </row>
    <row r="7837" spans="2:15" x14ac:dyDescent="0.25">
      <c r="B7837" s="3">
        <v>44367.156253298614</v>
      </c>
      <c r="C7837">
        <v>15.1493</v>
      </c>
      <c r="D7837">
        <v>74.271000000000001</v>
      </c>
      <c r="E7837">
        <v>14.755800000000001</v>
      </c>
      <c r="F7837">
        <v>70.650999999999996</v>
      </c>
      <c r="G7837">
        <f t="shared" si="1042"/>
        <v>0.39349999999999952</v>
      </c>
      <c r="H7837" s="4">
        <f t="shared" si="1043"/>
        <v>0.2772391908420177</v>
      </c>
      <c r="I7837" s="4">
        <f t="shared" si="1044"/>
        <v>-5.2760809157982314E-2</v>
      </c>
      <c r="J7837">
        <f t="shared" si="1045"/>
        <v>0</v>
      </c>
      <c r="L7837">
        <f t="shared" si="1038"/>
        <v>2021</v>
      </c>
      <c r="M7837">
        <f t="shared" si="1039"/>
        <v>6</v>
      </c>
      <c r="N7837">
        <f t="shared" si="1040"/>
        <v>20</v>
      </c>
      <c r="O7837">
        <f t="shared" si="1041"/>
        <v>0</v>
      </c>
    </row>
    <row r="7838" spans="2:15" x14ac:dyDescent="0.25">
      <c r="B7838" s="3">
        <v>44367.166670023151</v>
      </c>
      <c r="C7838">
        <v>15.1477</v>
      </c>
      <c r="D7838">
        <v>74.271000000000001</v>
      </c>
      <c r="E7838">
        <v>14.755800000000001</v>
      </c>
      <c r="F7838">
        <v>70.650999999999996</v>
      </c>
      <c r="G7838">
        <f t="shared" si="1042"/>
        <v>0.39189999999999969</v>
      </c>
      <c r="H7838" s="4">
        <f t="shared" si="1043"/>
        <v>0.27611191586019512</v>
      </c>
      <c r="I7838" s="4">
        <f t="shared" si="1044"/>
        <v>-5.3888084139804893E-2</v>
      </c>
      <c r="J7838">
        <f t="shared" si="1045"/>
        <v>0</v>
      </c>
      <c r="L7838">
        <f t="shared" si="1038"/>
        <v>2021</v>
      </c>
      <c r="M7838">
        <f t="shared" si="1039"/>
        <v>6</v>
      </c>
      <c r="N7838">
        <f t="shared" si="1040"/>
        <v>20</v>
      </c>
      <c r="O7838">
        <f t="shared" si="1041"/>
        <v>0</v>
      </c>
    </row>
    <row r="7839" spans="2:15" x14ac:dyDescent="0.25">
      <c r="B7839" s="3">
        <v>44367.177086747688</v>
      </c>
      <c r="C7839">
        <v>15.1493</v>
      </c>
      <c r="D7839">
        <v>74.271000000000001</v>
      </c>
      <c r="E7839">
        <v>14.7544</v>
      </c>
      <c r="F7839">
        <v>70.650999999999996</v>
      </c>
      <c r="G7839">
        <f t="shared" si="1042"/>
        <v>0.39489999999999981</v>
      </c>
      <c r="H7839" s="4">
        <f t="shared" si="1043"/>
        <v>0.27822555645111274</v>
      </c>
      <c r="I7839" s="4">
        <f t="shared" si="1044"/>
        <v>-5.1774443548887272E-2</v>
      </c>
      <c r="J7839">
        <f t="shared" si="1045"/>
        <v>0</v>
      </c>
      <c r="L7839">
        <f t="shared" si="1038"/>
        <v>2021</v>
      </c>
      <c r="M7839">
        <f t="shared" si="1039"/>
        <v>6</v>
      </c>
      <c r="N7839">
        <f t="shared" si="1040"/>
        <v>20</v>
      </c>
      <c r="O7839">
        <f t="shared" si="1041"/>
        <v>0</v>
      </c>
    </row>
    <row r="7840" spans="2:15" x14ac:dyDescent="0.25">
      <c r="B7840" s="3">
        <v>44367.187503472225</v>
      </c>
      <c r="C7840">
        <v>15.1463</v>
      </c>
      <c r="D7840">
        <v>74.271000000000001</v>
      </c>
      <c r="E7840">
        <v>14.755800000000001</v>
      </c>
      <c r="F7840">
        <v>70.650999999999996</v>
      </c>
      <c r="G7840">
        <f t="shared" si="1042"/>
        <v>0.3904999999999994</v>
      </c>
      <c r="H7840" s="4">
        <f t="shared" si="1043"/>
        <v>0.27512555025110008</v>
      </c>
      <c r="I7840" s="4">
        <f t="shared" si="1044"/>
        <v>-5.4874449748899934E-2</v>
      </c>
      <c r="J7840">
        <f t="shared" si="1045"/>
        <v>0</v>
      </c>
      <c r="L7840">
        <f t="shared" si="1038"/>
        <v>2021</v>
      </c>
      <c r="M7840">
        <f t="shared" si="1039"/>
        <v>6</v>
      </c>
      <c r="N7840">
        <f t="shared" si="1040"/>
        <v>20</v>
      </c>
      <c r="O7840">
        <f t="shared" si="1041"/>
        <v>0</v>
      </c>
    </row>
    <row r="7841" spans="2:15" x14ac:dyDescent="0.25">
      <c r="B7841" s="3">
        <v>44367.197920196762</v>
      </c>
      <c r="C7841">
        <v>15.1508</v>
      </c>
      <c r="D7841">
        <v>74.271000000000001</v>
      </c>
      <c r="E7841">
        <v>14.755800000000001</v>
      </c>
      <c r="F7841">
        <v>70.650999999999996</v>
      </c>
      <c r="G7841">
        <f t="shared" si="1042"/>
        <v>0.39499999999999957</v>
      </c>
      <c r="H7841" s="4">
        <f t="shared" si="1043"/>
        <v>0.27829601113747648</v>
      </c>
      <c r="I7841" s="4">
        <f t="shared" si="1044"/>
        <v>-5.1703988862523531E-2</v>
      </c>
      <c r="J7841">
        <f t="shared" si="1045"/>
        <v>0</v>
      </c>
      <c r="L7841">
        <f t="shared" si="1038"/>
        <v>2021</v>
      </c>
      <c r="M7841">
        <f t="shared" si="1039"/>
        <v>6</v>
      </c>
      <c r="N7841">
        <f t="shared" si="1040"/>
        <v>20</v>
      </c>
      <c r="O7841">
        <f t="shared" si="1041"/>
        <v>0</v>
      </c>
    </row>
    <row r="7842" spans="2:15" x14ac:dyDescent="0.25">
      <c r="B7842" s="3">
        <v>44367.2083369213</v>
      </c>
      <c r="C7842">
        <v>15.1508</v>
      </c>
      <c r="D7842">
        <v>74.271000000000001</v>
      </c>
      <c r="E7842">
        <v>14.755800000000001</v>
      </c>
      <c r="F7842">
        <v>70.650999999999996</v>
      </c>
      <c r="G7842">
        <f t="shared" si="1042"/>
        <v>0.39499999999999957</v>
      </c>
      <c r="H7842" s="4">
        <f t="shared" si="1043"/>
        <v>0.27829601113747648</v>
      </c>
      <c r="I7842" s="4">
        <f t="shared" si="1044"/>
        <v>-5.1703988862523531E-2</v>
      </c>
      <c r="J7842">
        <f t="shared" si="1045"/>
        <v>0</v>
      </c>
      <c r="L7842">
        <f t="shared" si="1038"/>
        <v>2021</v>
      </c>
      <c r="M7842">
        <f t="shared" si="1039"/>
        <v>6</v>
      </c>
      <c r="N7842">
        <f t="shared" si="1040"/>
        <v>20</v>
      </c>
      <c r="O7842">
        <f t="shared" si="1041"/>
        <v>0</v>
      </c>
    </row>
    <row r="7843" spans="2:15" x14ac:dyDescent="0.25">
      <c r="B7843" s="3">
        <v>44367.218753645837</v>
      </c>
      <c r="C7843">
        <v>15.1524</v>
      </c>
      <c r="D7843">
        <v>74.271000000000001</v>
      </c>
      <c r="E7843">
        <v>14.760199999999999</v>
      </c>
      <c r="F7843">
        <v>70.650999999999996</v>
      </c>
      <c r="G7843">
        <f t="shared" si="1042"/>
        <v>0.39220000000000077</v>
      </c>
      <c r="H7843" s="4">
        <f t="shared" si="1043"/>
        <v>0.27632327991928762</v>
      </c>
      <c r="I7843" s="4">
        <f t="shared" si="1044"/>
        <v>-5.3676720080712392E-2</v>
      </c>
      <c r="J7843">
        <f t="shared" si="1045"/>
        <v>0</v>
      </c>
      <c r="L7843">
        <f t="shared" si="1038"/>
        <v>2021</v>
      </c>
      <c r="M7843">
        <f t="shared" si="1039"/>
        <v>6</v>
      </c>
      <c r="N7843">
        <f t="shared" si="1040"/>
        <v>20</v>
      </c>
      <c r="O7843">
        <f t="shared" si="1041"/>
        <v>0</v>
      </c>
    </row>
    <row r="7844" spans="2:15" x14ac:dyDescent="0.25">
      <c r="B7844" s="3">
        <v>44367.229170370367</v>
      </c>
      <c r="C7844">
        <v>15.1524</v>
      </c>
      <c r="D7844">
        <v>74.271000000000001</v>
      </c>
      <c r="E7844">
        <v>14.757300000000001</v>
      </c>
      <c r="F7844">
        <v>70.650999999999996</v>
      </c>
      <c r="G7844">
        <f t="shared" si="1042"/>
        <v>0.39509999999999934</v>
      </c>
      <c r="H7844" s="4">
        <f t="shared" si="1043"/>
        <v>0.27836646582384028</v>
      </c>
      <c r="I7844" s="4">
        <f t="shared" si="1044"/>
        <v>-5.1633534176159734E-2</v>
      </c>
      <c r="J7844">
        <f t="shared" si="1045"/>
        <v>0</v>
      </c>
      <c r="L7844">
        <f t="shared" si="1038"/>
        <v>2021</v>
      </c>
      <c r="M7844">
        <f t="shared" si="1039"/>
        <v>6</v>
      </c>
      <c r="N7844">
        <f t="shared" si="1040"/>
        <v>20</v>
      </c>
      <c r="O7844">
        <f t="shared" si="1041"/>
        <v>0</v>
      </c>
    </row>
    <row r="7845" spans="2:15" x14ac:dyDescent="0.25">
      <c r="B7845" s="3">
        <v>44367.239587094904</v>
      </c>
      <c r="C7845">
        <v>15.1538</v>
      </c>
      <c r="D7845">
        <v>74.271000000000001</v>
      </c>
      <c r="E7845">
        <v>14.758800000000001</v>
      </c>
      <c r="F7845">
        <v>70.650999999999996</v>
      </c>
      <c r="G7845">
        <f t="shared" si="1042"/>
        <v>0.39499999999999957</v>
      </c>
      <c r="H7845" s="4">
        <f t="shared" si="1043"/>
        <v>0.27829601113747648</v>
      </c>
      <c r="I7845" s="4">
        <f t="shared" si="1044"/>
        <v>-5.1703988862523531E-2</v>
      </c>
      <c r="J7845">
        <f t="shared" si="1045"/>
        <v>0</v>
      </c>
      <c r="L7845">
        <f t="shared" si="1038"/>
        <v>2021</v>
      </c>
      <c r="M7845">
        <f t="shared" si="1039"/>
        <v>6</v>
      </c>
      <c r="N7845">
        <f t="shared" si="1040"/>
        <v>20</v>
      </c>
      <c r="O7845">
        <f t="shared" si="1041"/>
        <v>0</v>
      </c>
    </row>
    <row r="7846" spans="2:15" x14ac:dyDescent="0.25">
      <c r="B7846" s="3">
        <v>44367.250003819441</v>
      </c>
      <c r="C7846">
        <v>15.1554</v>
      </c>
      <c r="D7846">
        <v>74.271000000000001</v>
      </c>
      <c r="E7846">
        <v>14.761699999999999</v>
      </c>
      <c r="F7846">
        <v>70.650999999999996</v>
      </c>
      <c r="G7846">
        <f t="shared" si="1042"/>
        <v>0.39370000000000083</v>
      </c>
      <c r="H7846" s="4">
        <f t="shared" si="1043"/>
        <v>0.27738010021474646</v>
      </c>
      <c r="I7846" s="4">
        <f t="shared" si="1044"/>
        <v>-5.2619899785253554E-2</v>
      </c>
      <c r="J7846">
        <f t="shared" si="1045"/>
        <v>0</v>
      </c>
      <c r="L7846">
        <f t="shared" si="1038"/>
        <v>2021</v>
      </c>
      <c r="M7846">
        <f t="shared" si="1039"/>
        <v>6</v>
      </c>
      <c r="N7846">
        <f t="shared" si="1040"/>
        <v>20</v>
      </c>
      <c r="O7846">
        <f t="shared" si="1041"/>
        <v>0</v>
      </c>
    </row>
    <row r="7847" spans="2:15" x14ac:dyDescent="0.25">
      <c r="B7847" s="3">
        <v>44367.260420543978</v>
      </c>
      <c r="C7847">
        <v>15.1554</v>
      </c>
      <c r="D7847">
        <v>74.271000000000001</v>
      </c>
      <c r="E7847">
        <v>14.761699999999999</v>
      </c>
      <c r="F7847">
        <v>70.650999999999996</v>
      </c>
      <c r="G7847">
        <f t="shared" si="1042"/>
        <v>0.39370000000000083</v>
      </c>
      <c r="H7847" s="4">
        <f t="shared" si="1043"/>
        <v>0.27738010021474646</v>
      </c>
      <c r="I7847" s="4">
        <f t="shared" si="1044"/>
        <v>-5.2619899785253554E-2</v>
      </c>
      <c r="J7847">
        <f t="shared" si="1045"/>
        <v>0</v>
      </c>
      <c r="L7847">
        <f t="shared" si="1038"/>
        <v>2021</v>
      </c>
      <c r="M7847">
        <f t="shared" si="1039"/>
        <v>6</v>
      </c>
      <c r="N7847">
        <f t="shared" si="1040"/>
        <v>20</v>
      </c>
      <c r="O7847">
        <f t="shared" si="1041"/>
        <v>0</v>
      </c>
    </row>
    <row r="7848" spans="2:15" x14ac:dyDescent="0.25">
      <c r="B7848" s="3">
        <v>44367.270837268516</v>
      </c>
      <c r="C7848">
        <v>15.1599</v>
      </c>
      <c r="D7848">
        <v>74.271000000000001</v>
      </c>
      <c r="E7848">
        <v>14.7661</v>
      </c>
      <c r="F7848">
        <v>70.650999999999996</v>
      </c>
      <c r="G7848">
        <f t="shared" si="1042"/>
        <v>0.39380000000000059</v>
      </c>
      <c r="H7848" s="4">
        <f t="shared" si="1043"/>
        <v>0.2774505549011102</v>
      </c>
      <c r="I7848" s="4">
        <f t="shared" si="1044"/>
        <v>-5.2549445098889813E-2</v>
      </c>
      <c r="J7848">
        <f t="shared" si="1045"/>
        <v>0</v>
      </c>
      <c r="L7848">
        <f t="shared" si="1038"/>
        <v>2021</v>
      </c>
      <c r="M7848">
        <f t="shared" si="1039"/>
        <v>6</v>
      </c>
      <c r="N7848">
        <f t="shared" si="1040"/>
        <v>20</v>
      </c>
      <c r="O7848">
        <f t="shared" si="1041"/>
        <v>0</v>
      </c>
    </row>
    <row r="7849" spans="2:15" x14ac:dyDescent="0.25">
      <c r="B7849" s="3">
        <v>44367.281253993053</v>
      </c>
      <c r="C7849">
        <v>15.1676</v>
      </c>
      <c r="D7849">
        <v>74.271000000000001</v>
      </c>
      <c r="E7849">
        <v>14.773400000000001</v>
      </c>
      <c r="F7849">
        <v>70.650999999999996</v>
      </c>
      <c r="G7849">
        <f t="shared" si="1042"/>
        <v>0.39419999999999966</v>
      </c>
      <c r="H7849" s="4">
        <f t="shared" si="1043"/>
        <v>0.27773237364656522</v>
      </c>
      <c r="I7849" s="4">
        <f t="shared" si="1044"/>
        <v>-5.2267626353434793E-2</v>
      </c>
      <c r="J7849">
        <f t="shared" si="1045"/>
        <v>0</v>
      </c>
      <c r="L7849">
        <f t="shared" si="1038"/>
        <v>2021</v>
      </c>
      <c r="M7849">
        <f t="shared" si="1039"/>
        <v>6</v>
      </c>
      <c r="N7849">
        <f t="shared" si="1040"/>
        <v>20</v>
      </c>
      <c r="O7849">
        <f t="shared" si="1041"/>
        <v>0</v>
      </c>
    </row>
    <row r="7850" spans="2:15" x14ac:dyDescent="0.25">
      <c r="B7850" s="3">
        <v>44367.29167071759</v>
      </c>
      <c r="C7850">
        <v>15.1737</v>
      </c>
      <c r="D7850">
        <v>74.271000000000001</v>
      </c>
      <c r="E7850">
        <v>14.780799999999999</v>
      </c>
      <c r="F7850">
        <v>70.650999999999996</v>
      </c>
      <c r="G7850">
        <f t="shared" si="1042"/>
        <v>0.39290000000000092</v>
      </c>
      <c r="H7850" s="4">
        <f t="shared" si="1043"/>
        <v>0.2768164627238352</v>
      </c>
      <c r="I7850" s="4">
        <f t="shared" si="1044"/>
        <v>-5.3183537276164816E-2</v>
      </c>
      <c r="J7850">
        <f t="shared" si="1045"/>
        <v>0</v>
      </c>
      <c r="L7850">
        <f t="shared" si="1038"/>
        <v>2021</v>
      </c>
      <c r="M7850">
        <f t="shared" si="1039"/>
        <v>6</v>
      </c>
      <c r="N7850">
        <f t="shared" si="1040"/>
        <v>20</v>
      </c>
      <c r="O7850">
        <f t="shared" si="1041"/>
        <v>0</v>
      </c>
    </row>
    <row r="7851" spans="2:15" x14ac:dyDescent="0.25">
      <c r="B7851" s="3">
        <v>44367.302087442127</v>
      </c>
      <c r="C7851">
        <v>15.1798</v>
      </c>
      <c r="D7851">
        <v>74.271000000000001</v>
      </c>
      <c r="E7851">
        <v>14.7837</v>
      </c>
      <c r="F7851">
        <v>70.650999999999996</v>
      </c>
      <c r="G7851">
        <f t="shared" si="1042"/>
        <v>0.39610000000000056</v>
      </c>
      <c r="H7851" s="4">
        <f t="shared" si="1043"/>
        <v>0.2790710126874803</v>
      </c>
      <c r="I7851" s="4">
        <f t="shared" si="1044"/>
        <v>-5.0928987312519713E-2</v>
      </c>
      <c r="J7851">
        <f t="shared" si="1045"/>
        <v>0</v>
      </c>
      <c r="L7851">
        <f t="shared" si="1038"/>
        <v>2021</v>
      </c>
      <c r="M7851">
        <f t="shared" si="1039"/>
        <v>6</v>
      </c>
      <c r="N7851">
        <f t="shared" si="1040"/>
        <v>20</v>
      </c>
      <c r="O7851">
        <f t="shared" si="1041"/>
        <v>0</v>
      </c>
    </row>
    <row r="7852" spans="2:15" x14ac:dyDescent="0.25">
      <c r="B7852" s="3">
        <v>44367.312504166664</v>
      </c>
      <c r="C7852">
        <v>15.1814</v>
      </c>
      <c r="D7852">
        <v>74.271000000000001</v>
      </c>
      <c r="E7852">
        <v>14.7851</v>
      </c>
      <c r="F7852">
        <v>70.650999999999996</v>
      </c>
      <c r="G7852">
        <f t="shared" si="1042"/>
        <v>0.3963000000000001</v>
      </c>
      <c r="H7852" s="4">
        <f t="shared" si="1043"/>
        <v>0.27921192206020778</v>
      </c>
      <c r="I7852" s="4">
        <f t="shared" si="1044"/>
        <v>-5.0788077939792231E-2</v>
      </c>
      <c r="J7852">
        <f t="shared" si="1045"/>
        <v>0</v>
      </c>
      <c r="L7852">
        <f t="shared" si="1038"/>
        <v>2021</v>
      </c>
      <c r="M7852">
        <f t="shared" si="1039"/>
        <v>6</v>
      </c>
      <c r="N7852">
        <f t="shared" si="1040"/>
        <v>20</v>
      </c>
      <c r="O7852">
        <f t="shared" si="1041"/>
        <v>0</v>
      </c>
    </row>
    <row r="7853" spans="2:15" x14ac:dyDescent="0.25">
      <c r="B7853" s="3">
        <v>44367.322920891202</v>
      </c>
      <c r="C7853">
        <v>15.1844</v>
      </c>
      <c r="D7853">
        <v>74.271000000000001</v>
      </c>
      <c r="E7853">
        <v>14.7851</v>
      </c>
      <c r="F7853">
        <v>70.650999999999996</v>
      </c>
      <c r="G7853">
        <f t="shared" si="1042"/>
        <v>0.39930000000000021</v>
      </c>
      <c r="H7853" s="4">
        <f t="shared" si="1043"/>
        <v>0.28132556265112535</v>
      </c>
      <c r="I7853" s="4">
        <f t="shared" si="1044"/>
        <v>-4.8674437348874666E-2</v>
      </c>
      <c r="J7853">
        <f t="shared" si="1045"/>
        <v>0</v>
      </c>
      <c r="L7853">
        <f t="shared" si="1038"/>
        <v>2021</v>
      </c>
      <c r="M7853">
        <f t="shared" si="1039"/>
        <v>6</v>
      </c>
      <c r="N7853">
        <f t="shared" si="1040"/>
        <v>20</v>
      </c>
      <c r="O7853">
        <f t="shared" si="1041"/>
        <v>0</v>
      </c>
    </row>
    <row r="7854" spans="2:15" x14ac:dyDescent="0.25">
      <c r="B7854" s="3">
        <v>44367.333337615739</v>
      </c>
      <c r="C7854">
        <v>15.1844</v>
      </c>
      <c r="D7854">
        <v>74.271000000000001</v>
      </c>
      <c r="E7854">
        <v>14.7822</v>
      </c>
      <c r="F7854">
        <v>70.650999999999996</v>
      </c>
      <c r="G7854">
        <f t="shared" si="1042"/>
        <v>0.40220000000000056</v>
      </c>
      <c r="H7854" s="4">
        <f t="shared" si="1043"/>
        <v>0.28336874855567928</v>
      </c>
      <c r="I7854" s="4">
        <f t="shared" si="1044"/>
        <v>-4.6631251444320732E-2</v>
      </c>
      <c r="J7854">
        <f t="shared" si="1045"/>
        <v>0</v>
      </c>
      <c r="L7854">
        <f t="shared" si="1038"/>
        <v>2021</v>
      </c>
      <c r="M7854">
        <f t="shared" si="1039"/>
        <v>6</v>
      </c>
      <c r="N7854">
        <f t="shared" si="1040"/>
        <v>20</v>
      </c>
      <c r="O7854">
        <f t="shared" si="1041"/>
        <v>0</v>
      </c>
    </row>
    <row r="7855" spans="2:15" x14ac:dyDescent="0.25">
      <c r="B7855" s="3">
        <v>44367.343754340276</v>
      </c>
      <c r="C7855">
        <v>15.1828</v>
      </c>
      <c r="D7855">
        <v>74.271000000000001</v>
      </c>
      <c r="E7855">
        <v>14.780799999999999</v>
      </c>
      <c r="F7855">
        <v>70.650999999999996</v>
      </c>
      <c r="G7855">
        <f t="shared" si="1042"/>
        <v>0.40200000000000102</v>
      </c>
      <c r="H7855" s="4">
        <f t="shared" si="1043"/>
        <v>0.2832278391829518</v>
      </c>
      <c r="I7855" s="4">
        <f t="shared" si="1044"/>
        <v>-4.6772160817048214E-2</v>
      </c>
      <c r="J7855">
        <f t="shared" si="1045"/>
        <v>0</v>
      </c>
      <c r="L7855">
        <f t="shared" ref="L7855:L7918" si="1046">YEAR(B7855)</f>
        <v>2021</v>
      </c>
      <c r="M7855">
        <f t="shared" ref="M7855:M7918" si="1047">MONTH(B7855)</f>
        <v>6</v>
      </c>
      <c r="N7855">
        <f t="shared" ref="N7855:N7918" si="1048">DAY(B7855)</f>
        <v>20</v>
      </c>
      <c r="O7855">
        <f t="shared" ref="O7855:O7918" si="1049">J7855</f>
        <v>0</v>
      </c>
    </row>
    <row r="7856" spans="2:15" x14ac:dyDescent="0.25">
      <c r="B7856" s="3">
        <v>44367.354171064813</v>
      </c>
      <c r="C7856">
        <v>15.1891</v>
      </c>
      <c r="D7856">
        <v>74.271000000000001</v>
      </c>
      <c r="E7856">
        <v>14.7851</v>
      </c>
      <c r="F7856">
        <v>70.650999999999996</v>
      </c>
      <c r="G7856">
        <f t="shared" si="1042"/>
        <v>0.40399999999999991</v>
      </c>
      <c r="H7856" s="4">
        <f t="shared" si="1043"/>
        <v>0.28463693291022935</v>
      </c>
      <c r="I7856" s="4">
        <f t="shared" si="1044"/>
        <v>-4.536306708977067E-2</v>
      </c>
      <c r="J7856">
        <f t="shared" si="1045"/>
        <v>0</v>
      </c>
      <c r="L7856">
        <f t="shared" si="1046"/>
        <v>2021</v>
      </c>
      <c r="M7856">
        <f t="shared" si="1047"/>
        <v>6</v>
      </c>
      <c r="N7856">
        <f t="shared" si="1048"/>
        <v>20</v>
      </c>
      <c r="O7856">
        <f t="shared" si="1049"/>
        <v>0</v>
      </c>
    </row>
    <row r="7857" spans="2:15" x14ac:dyDescent="0.25">
      <c r="B7857" s="3">
        <v>44367.36458778935</v>
      </c>
      <c r="C7857">
        <v>15.1905</v>
      </c>
      <c r="D7857">
        <v>74.271000000000001</v>
      </c>
      <c r="E7857">
        <v>14.7851</v>
      </c>
      <c r="F7857">
        <v>70.650999999999996</v>
      </c>
      <c r="G7857">
        <f t="shared" si="1042"/>
        <v>0.4054000000000002</v>
      </c>
      <c r="H7857" s="4">
        <f t="shared" si="1043"/>
        <v>0.28562329851932444</v>
      </c>
      <c r="I7857" s="4">
        <f t="shared" si="1044"/>
        <v>-4.4376701480675573E-2</v>
      </c>
      <c r="J7857">
        <f t="shared" si="1045"/>
        <v>0</v>
      </c>
      <c r="L7857">
        <f t="shared" si="1046"/>
        <v>2021</v>
      </c>
      <c r="M7857">
        <f t="shared" si="1047"/>
        <v>6</v>
      </c>
      <c r="N7857">
        <f t="shared" si="1048"/>
        <v>20</v>
      </c>
      <c r="O7857">
        <f t="shared" si="1049"/>
        <v>0</v>
      </c>
    </row>
    <row r="7858" spans="2:15" x14ac:dyDescent="0.25">
      <c r="B7858" s="3">
        <v>44367.375004513888</v>
      </c>
      <c r="C7858">
        <v>15.1875</v>
      </c>
      <c r="D7858">
        <v>74.271000000000001</v>
      </c>
      <c r="E7858">
        <v>14.7822</v>
      </c>
      <c r="F7858">
        <v>70.650999999999996</v>
      </c>
      <c r="G7858">
        <f t="shared" si="1042"/>
        <v>0.40530000000000044</v>
      </c>
      <c r="H7858" s="4">
        <f t="shared" si="1043"/>
        <v>0.28555284383296065</v>
      </c>
      <c r="I7858" s="4">
        <f t="shared" si="1044"/>
        <v>-4.444715616703937E-2</v>
      </c>
      <c r="J7858">
        <f t="shared" si="1045"/>
        <v>0</v>
      </c>
      <c r="L7858">
        <f t="shared" si="1046"/>
        <v>2021</v>
      </c>
      <c r="M7858">
        <f t="shared" si="1047"/>
        <v>6</v>
      </c>
      <c r="N7858">
        <f t="shared" si="1048"/>
        <v>20</v>
      </c>
      <c r="O7858">
        <f t="shared" si="1049"/>
        <v>0</v>
      </c>
    </row>
    <row r="7859" spans="2:15" x14ac:dyDescent="0.25">
      <c r="B7859" s="3">
        <v>44367.385421238425</v>
      </c>
      <c r="C7859">
        <v>15.1891</v>
      </c>
      <c r="D7859">
        <v>74.271000000000001</v>
      </c>
      <c r="E7859">
        <v>14.774800000000001</v>
      </c>
      <c r="F7859">
        <v>70.650999999999996</v>
      </c>
      <c r="G7859">
        <f t="shared" ref="G7859:G7922" si="1050">C7859-E7859</f>
        <v>0.414299999999999</v>
      </c>
      <c r="H7859" s="4">
        <f t="shared" ref="H7859:H7922" si="1051">1000*G7859/2.2/(2.54^2)/100</f>
        <v>0.29189376560571229</v>
      </c>
      <c r="I7859" s="4">
        <f t="shared" ref="I7859:I7922" si="1052">H7859-($Y$1-$Y$2)/100</f>
        <v>-3.810623439428773E-2</v>
      </c>
      <c r="J7859">
        <f t="shared" si="1045"/>
        <v>0</v>
      </c>
      <c r="L7859">
        <f t="shared" si="1046"/>
        <v>2021</v>
      </c>
      <c r="M7859">
        <f t="shared" si="1047"/>
        <v>6</v>
      </c>
      <c r="N7859">
        <f t="shared" si="1048"/>
        <v>20</v>
      </c>
      <c r="O7859">
        <f t="shared" si="1049"/>
        <v>0</v>
      </c>
    </row>
    <row r="7860" spans="2:15" x14ac:dyDescent="0.25">
      <c r="B7860" s="3">
        <v>44367.395837962962</v>
      </c>
      <c r="C7860">
        <v>15.254200000000001</v>
      </c>
      <c r="D7860">
        <v>74.097999999999999</v>
      </c>
      <c r="E7860">
        <v>14.7851</v>
      </c>
      <c r="F7860">
        <v>70.650999999999996</v>
      </c>
      <c r="G7860">
        <f t="shared" si="1050"/>
        <v>0.46910000000000096</v>
      </c>
      <c r="H7860" s="4">
        <f t="shared" si="1051"/>
        <v>0.33050293373314082</v>
      </c>
      <c r="I7860" s="4">
        <f t="shared" si="1052"/>
        <v>5.0293373314080903E-4</v>
      </c>
      <c r="J7860">
        <f t="shared" si="1045"/>
        <v>4.1799670751741206E-9</v>
      </c>
      <c r="L7860">
        <f t="shared" si="1046"/>
        <v>2021</v>
      </c>
      <c r="M7860">
        <f t="shared" si="1047"/>
        <v>6</v>
      </c>
      <c r="N7860">
        <f t="shared" si="1048"/>
        <v>20</v>
      </c>
      <c r="O7860">
        <f t="shared" si="1049"/>
        <v>4.1799670751741206E-9</v>
      </c>
    </row>
    <row r="7861" spans="2:15" x14ac:dyDescent="0.25">
      <c r="B7861" s="3">
        <v>44367.406254687499</v>
      </c>
      <c r="C7861">
        <v>15.268000000000001</v>
      </c>
      <c r="D7861">
        <v>74.097999999999999</v>
      </c>
      <c r="E7861">
        <v>14.777799999999999</v>
      </c>
      <c r="F7861">
        <v>70.650999999999996</v>
      </c>
      <c r="G7861">
        <f t="shared" si="1050"/>
        <v>0.49020000000000152</v>
      </c>
      <c r="H7861" s="4">
        <f t="shared" si="1051"/>
        <v>0.34536887255592796</v>
      </c>
      <c r="I7861" s="4">
        <f t="shared" si="1052"/>
        <v>1.5368872555927948E-2</v>
      </c>
      <c r="J7861">
        <f t="shared" si="1045"/>
        <v>1.1676095635312139E-3</v>
      </c>
      <c r="L7861">
        <f t="shared" si="1046"/>
        <v>2021</v>
      </c>
      <c r="M7861">
        <f t="shared" si="1047"/>
        <v>6</v>
      </c>
      <c r="N7861">
        <f t="shared" si="1048"/>
        <v>20</v>
      </c>
      <c r="O7861">
        <f t="shared" si="1049"/>
        <v>1.1676095635312139E-3</v>
      </c>
    </row>
    <row r="7862" spans="2:15" x14ac:dyDescent="0.25">
      <c r="B7862" s="3">
        <v>44367.416671412037</v>
      </c>
      <c r="C7862">
        <v>15.277100000000001</v>
      </c>
      <c r="D7862">
        <v>74.097999999999999</v>
      </c>
      <c r="E7862">
        <v>14.780799999999999</v>
      </c>
      <c r="F7862">
        <v>70.650999999999996</v>
      </c>
      <c r="G7862">
        <f t="shared" si="1050"/>
        <v>0.49630000000000152</v>
      </c>
      <c r="H7862" s="4">
        <f t="shared" si="1051"/>
        <v>0.349666608424127</v>
      </c>
      <c r="I7862" s="4">
        <f t="shared" si="1052"/>
        <v>1.9666608424126986E-2</v>
      </c>
      <c r="J7862">
        <f t="shared" si="1045"/>
        <v>2.8840187096456685E-3</v>
      </c>
      <c r="L7862">
        <f t="shared" si="1046"/>
        <v>2021</v>
      </c>
      <c r="M7862">
        <f t="shared" si="1047"/>
        <v>6</v>
      </c>
      <c r="N7862">
        <f t="shared" si="1048"/>
        <v>20</v>
      </c>
      <c r="O7862">
        <f t="shared" si="1049"/>
        <v>2.8840187096456685E-3</v>
      </c>
    </row>
    <row r="7863" spans="2:15" x14ac:dyDescent="0.25">
      <c r="B7863" s="3">
        <v>44367.427088136574</v>
      </c>
      <c r="C7863">
        <v>15.2864</v>
      </c>
      <c r="D7863">
        <v>74.097999999999999</v>
      </c>
      <c r="E7863">
        <v>14.779299999999999</v>
      </c>
      <c r="F7863">
        <v>70.650999999999996</v>
      </c>
      <c r="G7863">
        <f t="shared" si="1050"/>
        <v>0.50710000000000122</v>
      </c>
      <c r="H7863" s="4">
        <f t="shared" si="1051"/>
        <v>0.35727571455142992</v>
      </c>
      <c r="I7863" s="4">
        <f t="shared" si="1052"/>
        <v>2.7275714551429908E-2</v>
      </c>
      <c r="J7863">
        <f t="shared" si="1045"/>
        <v>9.5696797076403675E-3</v>
      </c>
      <c r="L7863">
        <f t="shared" si="1046"/>
        <v>2021</v>
      </c>
      <c r="M7863">
        <f t="shared" si="1047"/>
        <v>6</v>
      </c>
      <c r="N7863">
        <f t="shared" si="1048"/>
        <v>20</v>
      </c>
      <c r="O7863">
        <f t="shared" si="1049"/>
        <v>9.5696797076403675E-3</v>
      </c>
    </row>
    <row r="7864" spans="2:15" x14ac:dyDescent="0.25">
      <c r="B7864" s="3">
        <v>44367.437504861111</v>
      </c>
      <c r="C7864">
        <v>15.3</v>
      </c>
      <c r="D7864">
        <v>74.097999999999999</v>
      </c>
      <c r="E7864">
        <v>14.7822</v>
      </c>
      <c r="F7864">
        <v>70.650999999999996</v>
      </c>
      <c r="G7864">
        <f t="shared" si="1050"/>
        <v>0.51780000000000115</v>
      </c>
      <c r="H7864" s="4">
        <f t="shared" si="1051"/>
        <v>0.36481436599236905</v>
      </c>
      <c r="I7864" s="4">
        <f t="shared" si="1052"/>
        <v>3.4814365992369034E-2</v>
      </c>
      <c r="J7864">
        <f t="shared" si="1045"/>
        <v>2.3417756839122485E-2</v>
      </c>
      <c r="L7864">
        <f t="shared" si="1046"/>
        <v>2021</v>
      </c>
      <c r="M7864">
        <f t="shared" si="1047"/>
        <v>6</v>
      </c>
      <c r="N7864">
        <f t="shared" si="1048"/>
        <v>20</v>
      </c>
      <c r="O7864">
        <f t="shared" si="1049"/>
        <v>2.3417756839122485E-2</v>
      </c>
    </row>
    <row r="7865" spans="2:15" x14ac:dyDescent="0.25">
      <c r="B7865" s="3">
        <v>44367.447921585648</v>
      </c>
      <c r="C7865">
        <v>15.3124</v>
      </c>
      <c r="D7865">
        <v>74.097999999999999</v>
      </c>
      <c r="E7865">
        <v>14.773400000000001</v>
      </c>
      <c r="F7865">
        <v>70.650999999999996</v>
      </c>
      <c r="G7865">
        <f t="shared" si="1050"/>
        <v>0.5389999999999997</v>
      </c>
      <c r="H7865" s="4">
        <f t="shared" si="1051"/>
        <v>0.37975075950151876</v>
      </c>
      <c r="I7865" s="4">
        <f t="shared" si="1052"/>
        <v>4.9750759501518749E-2</v>
      </c>
      <c r="J7865">
        <f t="shared" si="1045"/>
        <v>8.6715546725369436E-2</v>
      </c>
      <c r="L7865">
        <f t="shared" si="1046"/>
        <v>2021</v>
      </c>
      <c r="M7865">
        <f t="shared" si="1047"/>
        <v>6</v>
      </c>
      <c r="N7865">
        <f t="shared" si="1048"/>
        <v>20</v>
      </c>
      <c r="O7865">
        <f t="shared" si="1049"/>
        <v>8.6715546725369436E-2</v>
      </c>
    </row>
    <row r="7866" spans="2:15" x14ac:dyDescent="0.25">
      <c r="B7866" s="3">
        <v>44367.458338310185</v>
      </c>
      <c r="C7866">
        <v>15.3292</v>
      </c>
      <c r="D7866">
        <v>74.097999999999999</v>
      </c>
      <c r="E7866">
        <v>14.7851</v>
      </c>
      <c r="F7866">
        <v>70.650999999999996</v>
      </c>
      <c r="G7866">
        <f t="shared" si="1050"/>
        <v>0.54410000000000025</v>
      </c>
      <c r="H7866" s="4">
        <f t="shared" si="1051"/>
        <v>0.38334394850607895</v>
      </c>
      <c r="I7866" s="4">
        <f t="shared" si="1052"/>
        <v>5.3343948506078931E-2</v>
      </c>
      <c r="J7866">
        <f t="shared" si="1045"/>
        <v>0.1119841911538076</v>
      </c>
      <c r="L7866">
        <f t="shared" si="1046"/>
        <v>2021</v>
      </c>
      <c r="M7866">
        <f t="shared" si="1047"/>
        <v>6</v>
      </c>
      <c r="N7866">
        <f t="shared" si="1048"/>
        <v>20</v>
      </c>
      <c r="O7866">
        <f t="shared" si="1049"/>
        <v>0.1119841911538076</v>
      </c>
    </row>
    <row r="7867" spans="2:15" x14ac:dyDescent="0.25">
      <c r="B7867" s="3">
        <v>44367.468755034723</v>
      </c>
      <c r="C7867">
        <v>15.3353</v>
      </c>
      <c r="D7867">
        <v>74.097999999999999</v>
      </c>
      <c r="E7867">
        <v>14.790900000000001</v>
      </c>
      <c r="F7867">
        <v>70.650999999999996</v>
      </c>
      <c r="G7867">
        <f t="shared" si="1050"/>
        <v>0.54439999999999955</v>
      </c>
      <c r="H7867" s="4">
        <f t="shared" si="1051"/>
        <v>0.38355531256517017</v>
      </c>
      <c r="I7867" s="4">
        <f t="shared" si="1052"/>
        <v>5.3555312565170154E-2</v>
      </c>
      <c r="J7867">
        <f t="shared" si="1045"/>
        <v>0.11361994975537802</v>
      </c>
      <c r="L7867">
        <f t="shared" si="1046"/>
        <v>2021</v>
      </c>
      <c r="M7867">
        <f t="shared" si="1047"/>
        <v>6</v>
      </c>
      <c r="N7867">
        <f t="shared" si="1048"/>
        <v>20</v>
      </c>
      <c r="O7867">
        <f t="shared" si="1049"/>
        <v>0.11361994975537802</v>
      </c>
    </row>
    <row r="7868" spans="2:15" x14ac:dyDescent="0.25">
      <c r="B7868" s="3">
        <v>44367.47917175926</v>
      </c>
      <c r="C7868">
        <v>15.3505</v>
      </c>
      <c r="D7868">
        <v>74.097999999999999</v>
      </c>
      <c r="E7868">
        <v>14.7866</v>
      </c>
      <c r="F7868">
        <v>70.650999999999996</v>
      </c>
      <c r="G7868">
        <f t="shared" si="1050"/>
        <v>0.56390000000000029</v>
      </c>
      <c r="H7868" s="4">
        <f t="shared" si="1051"/>
        <v>0.39729397640613479</v>
      </c>
      <c r="I7868" s="4">
        <f t="shared" si="1052"/>
        <v>6.729397640613477E-2</v>
      </c>
      <c r="J7868">
        <f t="shared" si="1045"/>
        <v>0.26250297111390641</v>
      </c>
      <c r="L7868">
        <f t="shared" si="1046"/>
        <v>2021</v>
      </c>
      <c r="M7868">
        <f t="shared" si="1047"/>
        <v>6</v>
      </c>
      <c r="N7868">
        <f t="shared" si="1048"/>
        <v>20</v>
      </c>
      <c r="O7868">
        <f t="shared" si="1049"/>
        <v>0.26250297111390641</v>
      </c>
    </row>
    <row r="7869" spans="2:15" x14ac:dyDescent="0.25">
      <c r="B7869" s="3">
        <v>44367.489588483797</v>
      </c>
      <c r="C7869">
        <v>15.3659</v>
      </c>
      <c r="D7869">
        <v>74.097999999999999</v>
      </c>
      <c r="E7869">
        <v>14.7851</v>
      </c>
      <c r="F7869">
        <v>70.650999999999996</v>
      </c>
      <c r="G7869">
        <f t="shared" si="1050"/>
        <v>0.58079999999999998</v>
      </c>
      <c r="H7869" s="4">
        <f t="shared" si="1051"/>
        <v>0.40920081840163669</v>
      </c>
      <c r="I7869" s="4">
        <f t="shared" si="1052"/>
        <v>7.9200818401636675E-2</v>
      </c>
      <c r="J7869">
        <f t="shared" si="1045"/>
        <v>0.4770833954108068</v>
      </c>
      <c r="L7869">
        <f t="shared" si="1046"/>
        <v>2021</v>
      </c>
      <c r="M7869">
        <f t="shared" si="1047"/>
        <v>6</v>
      </c>
      <c r="N7869">
        <f t="shared" si="1048"/>
        <v>20</v>
      </c>
      <c r="O7869">
        <f t="shared" si="1049"/>
        <v>0.4770833954108068</v>
      </c>
    </row>
    <row r="7870" spans="2:15" x14ac:dyDescent="0.25">
      <c r="B7870" s="3">
        <v>44367.500005208334</v>
      </c>
      <c r="C7870">
        <v>15.372</v>
      </c>
      <c r="D7870">
        <v>74.097999999999999</v>
      </c>
      <c r="E7870">
        <v>14.7851</v>
      </c>
      <c r="F7870">
        <v>70.650999999999996</v>
      </c>
      <c r="G7870">
        <f t="shared" si="1050"/>
        <v>0.58689999999999998</v>
      </c>
      <c r="H7870" s="4">
        <f t="shared" si="1051"/>
        <v>0.41349855426983578</v>
      </c>
      <c r="I7870" s="4">
        <f t="shared" si="1052"/>
        <v>8.3498554269835767E-2</v>
      </c>
      <c r="J7870">
        <f t="shared" si="1045"/>
        <v>0.57909742089312799</v>
      </c>
      <c r="L7870">
        <f t="shared" si="1046"/>
        <v>2021</v>
      </c>
      <c r="M7870">
        <f t="shared" si="1047"/>
        <v>6</v>
      </c>
      <c r="N7870">
        <f t="shared" si="1048"/>
        <v>20</v>
      </c>
      <c r="O7870">
        <f t="shared" si="1049"/>
        <v>0.57909742089312799</v>
      </c>
    </row>
    <row r="7871" spans="2:15" x14ac:dyDescent="0.25">
      <c r="B7871" s="3">
        <v>44367.510421932871</v>
      </c>
      <c r="C7871">
        <v>15.3734</v>
      </c>
      <c r="D7871">
        <v>74.097999999999999</v>
      </c>
      <c r="E7871">
        <v>14.780799999999999</v>
      </c>
      <c r="F7871">
        <v>70.650999999999996</v>
      </c>
      <c r="G7871">
        <f t="shared" si="1050"/>
        <v>0.5926000000000009</v>
      </c>
      <c r="H7871" s="4">
        <f t="shared" si="1051"/>
        <v>0.41751447139257974</v>
      </c>
      <c r="I7871" s="4">
        <f t="shared" si="1052"/>
        <v>8.7514471392579729E-2</v>
      </c>
      <c r="J7871">
        <f t="shared" si="1045"/>
        <v>0.68796102803201375</v>
      </c>
      <c r="L7871">
        <f t="shared" si="1046"/>
        <v>2021</v>
      </c>
      <c r="M7871">
        <f t="shared" si="1047"/>
        <v>6</v>
      </c>
      <c r="N7871">
        <f t="shared" si="1048"/>
        <v>20</v>
      </c>
      <c r="O7871">
        <f t="shared" si="1049"/>
        <v>0.68796102803201375</v>
      </c>
    </row>
    <row r="7872" spans="2:15" x14ac:dyDescent="0.25">
      <c r="B7872" s="3">
        <v>44367.520838657409</v>
      </c>
      <c r="C7872">
        <v>15.3659</v>
      </c>
      <c r="D7872">
        <v>74.097999999999999</v>
      </c>
      <c r="E7872">
        <v>14.777799999999999</v>
      </c>
      <c r="F7872">
        <v>70.650999999999996</v>
      </c>
      <c r="G7872">
        <f t="shared" si="1050"/>
        <v>0.58810000000000073</v>
      </c>
      <c r="H7872" s="4">
        <f t="shared" si="1051"/>
        <v>0.41434401050620323</v>
      </c>
      <c r="I7872" s="4">
        <f t="shared" si="1052"/>
        <v>8.4344010506203215E-2</v>
      </c>
      <c r="J7872">
        <f t="shared" si="1045"/>
        <v>0.60089177943331251</v>
      </c>
      <c r="L7872">
        <f t="shared" si="1046"/>
        <v>2021</v>
      </c>
      <c r="M7872">
        <f t="shared" si="1047"/>
        <v>6</v>
      </c>
      <c r="N7872">
        <f t="shared" si="1048"/>
        <v>20</v>
      </c>
      <c r="O7872">
        <f t="shared" si="1049"/>
        <v>0.60089177943331251</v>
      </c>
    </row>
    <row r="7873" spans="2:15" x14ac:dyDescent="0.25">
      <c r="B7873" s="3">
        <v>44367.531255381946</v>
      </c>
      <c r="C7873">
        <v>15.3659</v>
      </c>
      <c r="D7873">
        <v>74.097999999999999</v>
      </c>
      <c r="E7873">
        <v>14.777799999999999</v>
      </c>
      <c r="F7873">
        <v>70.650999999999996</v>
      </c>
      <c r="G7873">
        <f t="shared" si="1050"/>
        <v>0.58810000000000073</v>
      </c>
      <c r="H7873" s="4">
        <f t="shared" si="1051"/>
        <v>0.41434401050620323</v>
      </c>
      <c r="I7873" s="4">
        <f t="shared" si="1052"/>
        <v>8.4344010506203215E-2</v>
      </c>
      <c r="J7873">
        <f t="shared" si="1045"/>
        <v>0.60089177943331251</v>
      </c>
      <c r="L7873">
        <f t="shared" si="1046"/>
        <v>2021</v>
      </c>
      <c r="M7873">
        <f t="shared" si="1047"/>
        <v>6</v>
      </c>
      <c r="N7873">
        <f t="shared" si="1048"/>
        <v>20</v>
      </c>
      <c r="O7873">
        <f t="shared" si="1049"/>
        <v>0.60089177943331251</v>
      </c>
    </row>
    <row r="7874" spans="2:15" x14ac:dyDescent="0.25">
      <c r="B7874" s="3">
        <v>44367.541672106483</v>
      </c>
      <c r="C7874">
        <v>15.3673</v>
      </c>
      <c r="D7874">
        <v>74.097999999999999</v>
      </c>
      <c r="E7874">
        <v>14.776300000000001</v>
      </c>
      <c r="F7874">
        <v>70.650999999999996</v>
      </c>
      <c r="G7874">
        <f t="shared" si="1050"/>
        <v>0.5909999999999993</v>
      </c>
      <c r="H7874" s="4">
        <f t="shared" si="1051"/>
        <v>0.41638719641075589</v>
      </c>
      <c r="I7874" s="4">
        <f t="shared" si="1052"/>
        <v>8.6387196410755873E-2</v>
      </c>
      <c r="J7874">
        <f t="shared" si="1045"/>
        <v>0.65601874903565005</v>
      </c>
      <c r="L7874">
        <f t="shared" si="1046"/>
        <v>2021</v>
      </c>
      <c r="M7874">
        <f t="shared" si="1047"/>
        <v>6</v>
      </c>
      <c r="N7874">
        <f t="shared" si="1048"/>
        <v>20</v>
      </c>
      <c r="O7874">
        <f t="shared" si="1049"/>
        <v>0.65601874903565005</v>
      </c>
    </row>
    <row r="7875" spans="2:15" x14ac:dyDescent="0.25">
      <c r="B7875" s="3">
        <v>44367.55208883102</v>
      </c>
      <c r="C7875">
        <v>15.3612</v>
      </c>
      <c r="D7875">
        <v>74.097999999999999</v>
      </c>
      <c r="E7875">
        <v>14.774800000000001</v>
      </c>
      <c r="F7875">
        <v>70.650999999999996</v>
      </c>
      <c r="G7875">
        <f t="shared" si="1050"/>
        <v>0.58639999999999937</v>
      </c>
      <c r="H7875" s="4">
        <f t="shared" si="1051"/>
        <v>0.4131462808380158</v>
      </c>
      <c r="I7875" s="4">
        <f t="shared" si="1052"/>
        <v>8.3146280838015785E-2</v>
      </c>
      <c r="J7875">
        <f t="shared" si="1045"/>
        <v>0.57018838362511148</v>
      </c>
      <c r="L7875">
        <f t="shared" si="1046"/>
        <v>2021</v>
      </c>
      <c r="M7875">
        <f t="shared" si="1047"/>
        <v>6</v>
      </c>
      <c r="N7875">
        <f t="shared" si="1048"/>
        <v>20</v>
      </c>
      <c r="O7875">
        <f t="shared" si="1049"/>
        <v>0.57018838362511148</v>
      </c>
    </row>
    <row r="7876" spans="2:15" x14ac:dyDescent="0.25">
      <c r="B7876" s="3">
        <v>44367.562505555557</v>
      </c>
      <c r="C7876">
        <v>15.3551</v>
      </c>
      <c r="D7876">
        <v>74.097999999999999</v>
      </c>
      <c r="E7876">
        <v>14.7676</v>
      </c>
      <c r="F7876">
        <v>70.650999999999996</v>
      </c>
      <c r="G7876">
        <f t="shared" si="1050"/>
        <v>0.58750000000000036</v>
      </c>
      <c r="H7876" s="4">
        <f t="shared" si="1051"/>
        <v>0.41392128238801951</v>
      </c>
      <c r="I7876" s="4">
        <f t="shared" si="1052"/>
        <v>8.3921282388019491E-2</v>
      </c>
      <c r="J7876">
        <f t="shared" si="1045"/>
        <v>0.58992140114110114</v>
      </c>
      <c r="L7876">
        <f t="shared" si="1046"/>
        <v>2021</v>
      </c>
      <c r="M7876">
        <f t="shared" si="1047"/>
        <v>6</v>
      </c>
      <c r="N7876">
        <f t="shared" si="1048"/>
        <v>20</v>
      </c>
      <c r="O7876">
        <f t="shared" si="1049"/>
        <v>0.58992140114110114</v>
      </c>
    </row>
    <row r="7877" spans="2:15" x14ac:dyDescent="0.25">
      <c r="B7877" s="3">
        <v>44367.572922280095</v>
      </c>
      <c r="C7877">
        <v>15.3505</v>
      </c>
      <c r="D7877">
        <v>74.097999999999999</v>
      </c>
      <c r="E7877">
        <v>14.761699999999999</v>
      </c>
      <c r="F7877">
        <v>70.650999999999996</v>
      </c>
      <c r="G7877">
        <f t="shared" si="1050"/>
        <v>0.58880000000000088</v>
      </c>
      <c r="H7877" s="4">
        <f t="shared" si="1051"/>
        <v>0.41483719331075086</v>
      </c>
      <c r="I7877" s="4">
        <f t="shared" si="1052"/>
        <v>8.4837193310750847E-2</v>
      </c>
      <c r="J7877">
        <f t="shared" ref="J7877:J7940" si="1053">IF(I7877&lt;0,0,5212.7*I7877^3.6671)</f>
        <v>0.61387722806903999</v>
      </c>
      <c r="L7877">
        <f t="shared" si="1046"/>
        <v>2021</v>
      </c>
      <c r="M7877">
        <f t="shared" si="1047"/>
        <v>6</v>
      </c>
      <c r="N7877">
        <f t="shared" si="1048"/>
        <v>20</v>
      </c>
      <c r="O7877">
        <f t="shared" si="1049"/>
        <v>0.61387722806903999</v>
      </c>
    </row>
    <row r="7878" spans="2:15" x14ac:dyDescent="0.25">
      <c r="B7878" s="3">
        <v>44367.583339004632</v>
      </c>
      <c r="C7878">
        <v>15.3521</v>
      </c>
      <c r="D7878">
        <v>74.097999999999999</v>
      </c>
      <c r="E7878">
        <v>14.7631</v>
      </c>
      <c r="F7878">
        <v>70.650999999999996</v>
      </c>
      <c r="G7878">
        <f t="shared" si="1050"/>
        <v>0.58900000000000041</v>
      </c>
      <c r="H7878" s="4">
        <f t="shared" si="1051"/>
        <v>0.4149781026834784</v>
      </c>
      <c r="I7878" s="4">
        <f t="shared" si="1052"/>
        <v>8.4978102683478385E-2</v>
      </c>
      <c r="J7878">
        <f t="shared" si="1053"/>
        <v>0.61762453810829854</v>
      </c>
      <c r="L7878">
        <f t="shared" si="1046"/>
        <v>2021</v>
      </c>
      <c r="M7878">
        <f t="shared" si="1047"/>
        <v>6</v>
      </c>
      <c r="N7878">
        <f t="shared" si="1048"/>
        <v>20</v>
      </c>
      <c r="O7878">
        <f t="shared" si="1049"/>
        <v>0.61762453810829854</v>
      </c>
    </row>
    <row r="7879" spans="2:15" x14ac:dyDescent="0.25">
      <c r="B7879" s="3">
        <v>44367.593755729169</v>
      </c>
      <c r="C7879">
        <v>15.3505</v>
      </c>
      <c r="D7879">
        <v>74.097999999999999</v>
      </c>
      <c r="E7879">
        <v>14.7661</v>
      </c>
      <c r="F7879">
        <v>70.650999999999996</v>
      </c>
      <c r="G7879">
        <f t="shared" si="1050"/>
        <v>0.58440000000000047</v>
      </c>
      <c r="H7879" s="4">
        <f t="shared" si="1051"/>
        <v>0.41173718711073809</v>
      </c>
      <c r="I7879" s="4">
        <f t="shared" si="1052"/>
        <v>8.1737187110738074E-2</v>
      </c>
      <c r="J7879">
        <f t="shared" si="1053"/>
        <v>0.5355462328463878</v>
      </c>
      <c r="L7879">
        <f t="shared" si="1046"/>
        <v>2021</v>
      </c>
      <c r="M7879">
        <f t="shared" si="1047"/>
        <v>6</v>
      </c>
      <c r="N7879">
        <f t="shared" si="1048"/>
        <v>20</v>
      </c>
      <c r="O7879">
        <f t="shared" si="1049"/>
        <v>0.5355462328463878</v>
      </c>
    </row>
    <row r="7880" spans="2:15" x14ac:dyDescent="0.25">
      <c r="B7880" s="3">
        <v>44367.604166666664</v>
      </c>
      <c r="C7880">
        <v>15.3475</v>
      </c>
      <c r="D7880">
        <v>74.097999999999999</v>
      </c>
      <c r="E7880">
        <v>14.7631</v>
      </c>
      <c r="F7880">
        <v>70.650999999999996</v>
      </c>
      <c r="G7880">
        <f t="shared" si="1050"/>
        <v>0.58440000000000047</v>
      </c>
      <c r="H7880" s="4">
        <f t="shared" si="1051"/>
        <v>0.41173718711073809</v>
      </c>
      <c r="I7880" s="4">
        <f t="shared" si="1052"/>
        <v>8.1737187110738074E-2</v>
      </c>
      <c r="J7880">
        <f t="shared" si="1053"/>
        <v>0.5355462328463878</v>
      </c>
      <c r="L7880">
        <f t="shared" si="1046"/>
        <v>2021</v>
      </c>
      <c r="M7880">
        <f t="shared" si="1047"/>
        <v>6</v>
      </c>
      <c r="N7880">
        <f t="shared" si="1048"/>
        <v>20</v>
      </c>
      <c r="O7880">
        <f t="shared" si="1049"/>
        <v>0.5355462328463878</v>
      </c>
    </row>
    <row r="7881" spans="2:15" x14ac:dyDescent="0.25">
      <c r="B7881" s="3">
        <v>44367.614583333336</v>
      </c>
      <c r="C7881">
        <v>15.3393</v>
      </c>
      <c r="D7881">
        <v>73.926000000000002</v>
      </c>
      <c r="E7881">
        <v>14.757300000000001</v>
      </c>
      <c r="F7881">
        <v>70.650999999999996</v>
      </c>
      <c r="G7881">
        <f t="shared" si="1050"/>
        <v>0.58199999999999896</v>
      </c>
      <c r="H7881" s="4">
        <f t="shared" si="1051"/>
        <v>0.41004627463800303</v>
      </c>
      <c r="I7881" s="4">
        <f t="shared" si="1052"/>
        <v>8.0046274638003012E-2</v>
      </c>
      <c r="J7881">
        <f t="shared" si="1053"/>
        <v>0.49602660303424606</v>
      </c>
      <c r="L7881">
        <f t="shared" si="1046"/>
        <v>2021</v>
      </c>
      <c r="M7881">
        <f t="shared" si="1047"/>
        <v>6</v>
      </c>
      <c r="N7881">
        <f t="shared" si="1048"/>
        <v>20</v>
      </c>
      <c r="O7881">
        <f t="shared" si="1049"/>
        <v>0.49602660303424606</v>
      </c>
    </row>
    <row r="7882" spans="2:15" x14ac:dyDescent="0.25">
      <c r="B7882" s="3">
        <v>44367.625000057873</v>
      </c>
      <c r="C7882">
        <v>15.3438</v>
      </c>
      <c r="D7882">
        <v>73.926000000000002</v>
      </c>
      <c r="E7882">
        <v>14.761699999999999</v>
      </c>
      <c r="F7882">
        <v>70.650999999999996</v>
      </c>
      <c r="G7882">
        <f t="shared" si="1050"/>
        <v>0.58210000000000051</v>
      </c>
      <c r="H7882" s="4">
        <f t="shared" si="1051"/>
        <v>0.41011672932436805</v>
      </c>
      <c r="I7882" s="4">
        <f t="shared" si="1052"/>
        <v>8.011672932436803E-2</v>
      </c>
      <c r="J7882">
        <f t="shared" si="1053"/>
        <v>0.49762950215227619</v>
      </c>
      <c r="L7882">
        <f t="shared" si="1046"/>
        <v>2021</v>
      </c>
      <c r="M7882">
        <f t="shared" si="1047"/>
        <v>6</v>
      </c>
      <c r="N7882">
        <f t="shared" si="1048"/>
        <v>20</v>
      </c>
      <c r="O7882">
        <f t="shared" si="1049"/>
        <v>0.49762950215227619</v>
      </c>
    </row>
    <row r="7883" spans="2:15" x14ac:dyDescent="0.25">
      <c r="B7883" s="3">
        <v>44367.63541678241</v>
      </c>
      <c r="C7883">
        <v>15.3377</v>
      </c>
      <c r="D7883">
        <v>73.926000000000002</v>
      </c>
      <c r="E7883">
        <v>14.760199999999999</v>
      </c>
      <c r="F7883">
        <v>70.650999999999996</v>
      </c>
      <c r="G7883">
        <f t="shared" si="1050"/>
        <v>0.57750000000000057</v>
      </c>
      <c r="H7883" s="4">
        <f t="shared" si="1051"/>
        <v>0.40687581375162785</v>
      </c>
      <c r="I7883" s="4">
        <f t="shared" si="1052"/>
        <v>7.6875813751627831E-2</v>
      </c>
      <c r="J7883">
        <f t="shared" si="1053"/>
        <v>0.42770293964176836</v>
      </c>
      <c r="L7883">
        <f t="shared" si="1046"/>
        <v>2021</v>
      </c>
      <c r="M7883">
        <f t="shared" si="1047"/>
        <v>6</v>
      </c>
      <c r="N7883">
        <f t="shared" si="1048"/>
        <v>20</v>
      </c>
      <c r="O7883">
        <f t="shared" si="1049"/>
        <v>0.42770293964176836</v>
      </c>
    </row>
    <row r="7884" spans="2:15" x14ac:dyDescent="0.25">
      <c r="B7884" s="3">
        <v>44367.645833506947</v>
      </c>
      <c r="C7884">
        <v>15.3393</v>
      </c>
      <c r="D7884">
        <v>73.926000000000002</v>
      </c>
      <c r="E7884">
        <v>14.7631</v>
      </c>
      <c r="F7884">
        <v>70.650999999999996</v>
      </c>
      <c r="G7884">
        <f t="shared" si="1050"/>
        <v>0.57620000000000005</v>
      </c>
      <c r="H7884" s="4">
        <f t="shared" si="1051"/>
        <v>0.4059599028288966</v>
      </c>
      <c r="I7884" s="4">
        <f t="shared" si="1052"/>
        <v>7.5959902828896586E-2</v>
      </c>
      <c r="J7884">
        <f t="shared" si="1053"/>
        <v>0.40931134879545955</v>
      </c>
      <c r="L7884">
        <f t="shared" si="1046"/>
        <v>2021</v>
      </c>
      <c r="M7884">
        <f t="shared" si="1047"/>
        <v>6</v>
      </c>
      <c r="N7884">
        <f t="shared" si="1048"/>
        <v>20</v>
      </c>
      <c r="O7884">
        <f t="shared" si="1049"/>
        <v>0.40931134879545955</v>
      </c>
    </row>
    <row r="7885" spans="2:15" x14ac:dyDescent="0.25">
      <c r="B7885" s="3">
        <v>44367.656250231485</v>
      </c>
      <c r="C7885">
        <v>15.3302</v>
      </c>
      <c r="D7885">
        <v>73.926000000000002</v>
      </c>
      <c r="E7885">
        <v>14.7529</v>
      </c>
      <c r="F7885">
        <v>70.650999999999996</v>
      </c>
      <c r="G7885">
        <f t="shared" si="1050"/>
        <v>0.57729999999999926</v>
      </c>
      <c r="H7885" s="4">
        <f t="shared" si="1051"/>
        <v>0.40673490437889909</v>
      </c>
      <c r="I7885" s="4">
        <f t="shared" si="1052"/>
        <v>7.6734904378899071E-2</v>
      </c>
      <c r="J7885">
        <f t="shared" si="1053"/>
        <v>0.42483510986342343</v>
      </c>
      <c r="L7885">
        <f t="shared" si="1046"/>
        <v>2021</v>
      </c>
      <c r="M7885">
        <f t="shared" si="1047"/>
        <v>6</v>
      </c>
      <c r="N7885">
        <f t="shared" si="1048"/>
        <v>20</v>
      </c>
      <c r="O7885">
        <f t="shared" si="1049"/>
        <v>0.42483510986342343</v>
      </c>
    </row>
    <row r="7886" spans="2:15" x14ac:dyDescent="0.25">
      <c r="B7886" s="3">
        <v>44367.666666956022</v>
      </c>
      <c r="C7886">
        <v>15.3332</v>
      </c>
      <c r="D7886">
        <v>73.926000000000002</v>
      </c>
      <c r="E7886">
        <v>14.755800000000001</v>
      </c>
      <c r="F7886">
        <v>70.650999999999996</v>
      </c>
      <c r="G7886">
        <f t="shared" si="1050"/>
        <v>0.57739999999999903</v>
      </c>
      <c r="H7886" s="4">
        <f t="shared" si="1051"/>
        <v>0.40680535906526288</v>
      </c>
      <c r="I7886" s="4">
        <f t="shared" si="1052"/>
        <v>7.6805359065262868E-2</v>
      </c>
      <c r="J7886">
        <f t="shared" si="1053"/>
        <v>0.42626727066690379</v>
      </c>
      <c r="L7886">
        <f t="shared" si="1046"/>
        <v>2021</v>
      </c>
      <c r="M7886">
        <f t="shared" si="1047"/>
        <v>6</v>
      </c>
      <c r="N7886">
        <f t="shared" si="1048"/>
        <v>20</v>
      </c>
      <c r="O7886">
        <f t="shared" si="1049"/>
        <v>0.42626727066690379</v>
      </c>
    </row>
    <row r="7887" spans="2:15" x14ac:dyDescent="0.25">
      <c r="B7887" s="3">
        <v>44367.677083680559</v>
      </c>
      <c r="C7887">
        <v>15.3302</v>
      </c>
      <c r="D7887">
        <v>73.926000000000002</v>
      </c>
      <c r="E7887">
        <v>14.7529</v>
      </c>
      <c r="F7887">
        <v>70.650999999999996</v>
      </c>
      <c r="G7887">
        <f t="shared" si="1050"/>
        <v>0.57729999999999926</v>
      </c>
      <c r="H7887" s="4">
        <f t="shared" si="1051"/>
        <v>0.40673490437889909</v>
      </c>
      <c r="I7887" s="4">
        <f t="shared" si="1052"/>
        <v>7.6734904378899071E-2</v>
      </c>
      <c r="J7887">
        <f t="shared" si="1053"/>
        <v>0.42483510986342343</v>
      </c>
      <c r="L7887">
        <f t="shared" si="1046"/>
        <v>2021</v>
      </c>
      <c r="M7887">
        <f t="shared" si="1047"/>
        <v>6</v>
      </c>
      <c r="N7887">
        <f t="shared" si="1048"/>
        <v>20</v>
      </c>
      <c r="O7887">
        <f t="shared" si="1049"/>
        <v>0.42483510986342343</v>
      </c>
    </row>
    <row r="7888" spans="2:15" x14ac:dyDescent="0.25">
      <c r="B7888" s="3">
        <v>44367.687500405096</v>
      </c>
      <c r="C7888">
        <v>15.327199999999999</v>
      </c>
      <c r="D7888">
        <v>73.926000000000002</v>
      </c>
      <c r="E7888">
        <v>14.7529</v>
      </c>
      <c r="F7888">
        <v>70.650999999999996</v>
      </c>
      <c r="G7888">
        <f t="shared" si="1050"/>
        <v>0.57429999999999914</v>
      </c>
      <c r="H7888" s="4">
        <f t="shared" si="1051"/>
        <v>0.40462126378798152</v>
      </c>
      <c r="I7888" s="4">
        <f t="shared" si="1052"/>
        <v>7.4621263787981507E-2</v>
      </c>
      <c r="J7888">
        <f t="shared" si="1053"/>
        <v>0.38347510202903606</v>
      </c>
      <c r="L7888">
        <f t="shared" si="1046"/>
        <v>2021</v>
      </c>
      <c r="M7888">
        <f t="shared" si="1047"/>
        <v>6</v>
      </c>
      <c r="N7888">
        <f t="shared" si="1048"/>
        <v>20</v>
      </c>
      <c r="O7888">
        <f t="shared" si="1049"/>
        <v>0.38347510202903606</v>
      </c>
    </row>
    <row r="7889" spans="2:15" x14ac:dyDescent="0.25">
      <c r="B7889" s="3">
        <v>44367.697917129626</v>
      </c>
      <c r="C7889">
        <v>15.3225</v>
      </c>
      <c r="D7889">
        <v>73.926000000000002</v>
      </c>
      <c r="E7889">
        <v>14.75</v>
      </c>
      <c r="F7889">
        <v>70.650999999999996</v>
      </c>
      <c r="G7889">
        <f t="shared" si="1050"/>
        <v>0.57249999999999979</v>
      </c>
      <c r="H7889" s="4">
        <f t="shared" si="1051"/>
        <v>0.40335307943343141</v>
      </c>
      <c r="I7889" s="4">
        <f t="shared" si="1052"/>
        <v>7.335307943343139E-2</v>
      </c>
      <c r="J7889">
        <f t="shared" si="1053"/>
        <v>0.36011263961391604</v>
      </c>
      <c r="L7889">
        <f t="shared" si="1046"/>
        <v>2021</v>
      </c>
      <c r="M7889">
        <f t="shared" si="1047"/>
        <v>6</v>
      </c>
      <c r="N7889">
        <f t="shared" si="1048"/>
        <v>20</v>
      </c>
      <c r="O7889">
        <f t="shared" si="1049"/>
        <v>0.36011263961391604</v>
      </c>
    </row>
    <row r="7890" spans="2:15" x14ac:dyDescent="0.25">
      <c r="B7890" s="3">
        <v>44367.708333854163</v>
      </c>
      <c r="C7890">
        <v>15.3225</v>
      </c>
      <c r="D7890">
        <v>73.926000000000002</v>
      </c>
      <c r="E7890">
        <v>14.7515</v>
      </c>
      <c r="F7890">
        <v>70.650999999999996</v>
      </c>
      <c r="G7890">
        <f t="shared" si="1050"/>
        <v>0.57099999999999973</v>
      </c>
      <c r="H7890" s="4">
        <f t="shared" si="1051"/>
        <v>0.40229625913797262</v>
      </c>
      <c r="I7890" s="4">
        <f t="shared" si="1052"/>
        <v>7.2296259137972607E-2</v>
      </c>
      <c r="J7890">
        <f t="shared" si="1053"/>
        <v>0.34144941784453264</v>
      </c>
      <c r="L7890">
        <f t="shared" si="1046"/>
        <v>2021</v>
      </c>
      <c r="M7890">
        <f t="shared" si="1047"/>
        <v>6</v>
      </c>
      <c r="N7890">
        <f t="shared" si="1048"/>
        <v>20</v>
      </c>
      <c r="O7890">
        <f t="shared" si="1049"/>
        <v>0.34144941784453264</v>
      </c>
    </row>
    <row r="7891" spans="2:15" x14ac:dyDescent="0.25">
      <c r="B7891" s="3">
        <v>44367.718750578701</v>
      </c>
      <c r="C7891">
        <v>15.3195</v>
      </c>
      <c r="D7891">
        <v>73.926000000000002</v>
      </c>
      <c r="E7891">
        <v>14.75</v>
      </c>
      <c r="F7891">
        <v>70.650999999999996</v>
      </c>
      <c r="G7891">
        <f t="shared" si="1050"/>
        <v>0.56949999999999967</v>
      </c>
      <c r="H7891" s="4">
        <f t="shared" si="1051"/>
        <v>0.40123943884251384</v>
      </c>
      <c r="I7891" s="4">
        <f t="shared" si="1052"/>
        <v>7.1239438842513825E-2</v>
      </c>
      <c r="J7891">
        <f t="shared" si="1053"/>
        <v>0.32349981715069315</v>
      </c>
      <c r="L7891">
        <f t="shared" si="1046"/>
        <v>2021</v>
      </c>
      <c r="M7891">
        <f t="shared" si="1047"/>
        <v>6</v>
      </c>
      <c r="N7891">
        <f t="shared" si="1048"/>
        <v>20</v>
      </c>
      <c r="O7891">
        <f t="shared" si="1049"/>
        <v>0.32349981715069315</v>
      </c>
    </row>
    <row r="7892" spans="2:15" x14ac:dyDescent="0.25">
      <c r="B7892" s="3">
        <v>44367.729167303238</v>
      </c>
      <c r="C7892">
        <v>15.3195</v>
      </c>
      <c r="D7892">
        <v>73.926000000000002</v>
      </c>
      <c r="E7892">
        <v>14.7515</v>
      </c>
      <c r="F7892">
        <v>70.650999999999996</v>
      </c>
      <c r="G7892">
        <f t="shared" si="1050"/>
        <v>0.56799999999999962</v>
      </c>
      <c r="H7892" s="4">
        <f t="shared" si="1051"/>
        <v>0.400182618547055</v>
      </c>
      <c r="I7892" s="4">
        <f t="shared" si="1052"/>
        <v>7.0182618547054987E-2</v>
      </c>
      <c r="J7892">
        <f t="shared" si="1053"/>
        <v>0.30624653227305448</v>
      </c>
      <c r="L7892">
        <f t="shared" si="1046"/>
        <v>2021</v>
      </c>
      <c r="M7892">
        <f t="shared" si="1047"/>
        <v>6</v>
      </c>
      <c r="N7892">
        <f t="shared" si="1048"/>
        <v>20</v>
      </c>
      <c r="O7892">
        <f t="shared" si="1049"/>
        <v>0.30624653227305448</v>
      </c>
    </row>
    <row r="7893" spans="2:15" x14ac:dyDescent="0.25">
      <c r="B7893" s="3">
        <v>44367.739584027775</v>
      </c>
      <c r="C7893">
        <v>15.3209</v>
      </c>
      <c r="D7893">
        <v>73.926000000000002</v>
      </c>
      <c r="E7893">
        <v>14.75</v>
      </c>
      <c r="F7893">
        <v>70.650999999999996</v>
      </c>
      <c r="G7893">
        <f t="shared" si="1050"/>
        <v>0.57089999999999996</v>
      </c>
      <c r="H7893" s="4">
        <f t="shared" si="1051"/>
        <v>0.40222580445160877</v>
      </c>
      <c r="I7893" s="4">
        <f t="shared" si="1052"/>
        <v>7.2225804451608755E-2</v>
      </c>
      <c r="J7893">
        <f t="shared" si="1053"/>
        <v>0.34023076858829909</v>
      </c>
      <c r="L7893">
        <f t="shared" si="1046"/>
        <v>2021</v>
      </c>
      <c r="M7893">
        <f t="shared" si="1047"/>
        <v>6</v>
      </c>
      <c r="N7893">
        <f t="shared" si="1048"/>
        <v>20</v>
      </c>
      <c r="O7893">
        <f t="shared" si="1049"/>
        <v>0.34023076858829909</v>
      </c>
    </row>
    <row r="7894" spans="2:15" x14ac:dyDescent="0.25">
      <c r="B7894" s="3">
        <v>44367.750000752312</v>
      </c>
      <c r="C7894">
        <v>15.3164</v>
      </c>
      <c r="D7894">
        <v>73.926000000000002</v>
      </c>
      <c r="E7894">
        <v>14.7515</v>
      </c>
      <c r="F7894">
        <v>70.650999999999996</v>
      </c>
      <c r="G7894">
        <f t="shared" si="1050"/>
        <v>0.56489999999999974</v>
      </c>
      <c r="H7894" s="4">
        <f t="shared" si="1051"/>
        <v>0.39799852326977359</v>
      </c>
      <c r="I7894" s="4">
        <f t="shared" si="1052"/>
        <v>6.799852326977357E-2</v>
      </c>
      <c r="J7894">
        <f t="shared" si="1053"/>
        <v>0.27272288267610906</v>
      </c>
      <c r="L7894">
        <f t="shared" si="1046"/>
        <v>2021</v>
      </c>
      <c r="M7894">
        <f t="shared" si="1047"/>
        <v>6</v>
      </c>
      <c r="N7894">
        <f t="shared" si="1048"/>
        <v>20</v>
      </c>
      <c r="O7894">
        <f t="shared" si="1049"/>
        <v>0.27272288267610906</v>
      </c>
    </row>
    <row r="7895" spans="2:15" x14ac:dyDescent="0.25">
      <c r="B7895" s="3">
        <v>44367.760417476849</v>
      </c>
      <c r="C7895">
        <v>15.3148</v>
      </c>
      <c r="D7895">
        <v>73.926000000000002</v>
      </c>
      <c r="E7895">
        <v>14.75</v>
      </c>
      <c r="F7895">
        <v>70.650999999999996</v>
      </c>
      <c r="G7895">
        <f t="shared" si="1050"/>
        <v>0.56479999999999997</v>
      </c>
      <c r="H7895" s="4">
        <f t="shared" si="1051"/>
        <v>0.39792806858340979</v>
      </c>
      <c r="I7895" s="4">
        <f t="shared" si="1052"/>
        <v>6.7928068583409773E-2</v>
      </c>
      <c r="J7895">
        <f t="shared" si="1053"/>
        <v>0.27168808702547831</v>
      </c>
      <c r="L7895">
        <f t="shared" si="1046"/>
        <v>2021</v>
      </c>
      <c r="M7895">
        <f t="shared" si="1047"/>
        <v>6</v>
      </c>
      <c r="N7895">
        <f t="shared" si="1048"/>
        <v>20</v>
      </c>
      <c r="O7895">
        <f t="shared" si="1049"/>
        <v>0.27168808702547831</v>
      </c>
    </row>
    <row r="7896" spans="2:15" x14ac:dyDescent="0.25">
      <c r="B7896" s="3">
        <v>44367.770834201387</v>
      </c>
      <c r="C7896">
        <v>15.3148</v>
      </c>
      <c r="D7896">
        <v>73.926000000000002</v>
      </c>
      <c r="E7896">
        <v>14.7485</v>
      </c>
      <c r="F7896">
        <v>70.650999999999996</v>
      </c>
      <c r="G7896">
        <f t="shared" si="1050"/>
        <v>0.56630000000000003</v>
      </c>
      <c r="H7896" s="4">
        <f t="shared" si="1051"/>
        <v>0.39898488887886868</v>
      </c>
      <c r="I7896" s="4">
        <f t="shared" si="1052"/>
        <v>6.8984888878868666E-2</v>
      </c>
      <c r="J7896">
        <f t="shared" si="1053"/>
        <v>0.28751295032167196</v>
      </c>
      <c r="L7896">
        <f t="shared" si="1046"/>
        <v>2021</v>
      </c>
      <c r="M7896">
        <f t="shared" si="1047"/>
        <v>6</v>
      </c>
      <c r="N7896">
        <f t="shared" si="1048"/>
        <v>20</v>
      </c>
      <c r="O7896">
        <f t="shared" si="1049"/>
        <v>0.28751295032167196</v>
      </c>
    </row>
    <row r="7897" spans="2:15" x14ac:dyDescent="0.25">
      <c r="B7897" s="3">
        <v>44367.781250925924</v>
      </c>
      <c r="C7897">
        <v>15.3118</v>
      </c>
      <c r="D7897">
        <v>73.926000000000002</v>
      </c>
      <c r="E7897">
        <v>14.7456</v>
      </c>
      <c r="F7897">
        <v>70.650999999999996</v>
      </c>
      <c r="G7897">
        <f t="shared" si="1050"/>
        <v>0.56620000000000026</v>
      </c>
      <c r="H7897" s="4">
        <f t="shared" si="1051"/>
        <v>0.39891443419250494</v>
      </c>
      <c r="I7897" s="4">
        <f t="shared" si="1052"/>
        <v>6.8914434192504925E-2</v>
      </c>
      <c r="J7897">
        <f t="shared" si="1053"/>
        <v>0.28643761348992947</v>
      </c>
      <c r="L7897">
        <f t="shared" si="1046"/>
        <v>2021</v>
      </c>
      <c r="M7897">
        <f t="shared" si="1047"/>
        <v>6</v>
      </c>
      <c r="N7897">
        <f t="shared" si="1048"/>
        <v>20</v>
      </c>
      <c r="O7897">
        <f t="shared" si="1049"/>
        <v>0.28643761348992947</v>
      </c>
    </row>
    <row r="7898" spans="2:15" x14ac:dyDescent="0.25">
      <c r="B7898" s="3">
        <v>44367.791667650461</v>
      </c>
      <c r="C7898">
        <v>15.3118</v>
      </c>
      <c r="D7898">
        <v>73.926000000000002</v>
      </c>
      <c r="E7898">
        <v>14.7441</v>
      </c>
      <c r="F7898">
        <v>70.650999999999996</v>
      </c>
      <c r="G7898">
        <f t="shared" si="1050"/>
        <v>0.56770000000000032</v>
      </c>
      <c r="H7898" s="4">
        <f t="shared" si="1051"/>
        <v>0.39997125448796372</v>
      </c>
      <c r="I7898" s="4">
        <f t="shared" si="1052"/>
        <v>6.9971254487963708E-2</v>
      </c>
      <c r="J7898">
        <f t="shared" si="1053"/>
        <v>0.30287792232064625</v>
      </c>
      <c r="L7898">
        <f t="shared" si="1046"/>
        <v>2021</v>
      </c>
      <c r="M7898">
        <f t="shared" si="1047"/>
        <v>6</v>
      </c>
      <c r="N7898">
        <f t="shared" si="1048"/>
        <v>20</v>
      </c>
      <c r="O7898">
        <f t="shared" si="1049"/>
        <v>0.30287792232064625</v>
      </c>
    </row>
    <row r="7899" spans="2:15" x14ac:dyDescent="0.25">
      <c r="B7899" s="3">
        <v>44367.802084374998</v>
      </c>
      <c r="C7899">
        <v>15.3134</v>
      </c>
      <c r="D7899">
        <v>73.926000000000002</v>
      </c>
      <c r="E7899">
        <v>14.7485</v>
      </c>
      <c r="F7899">
        <v>70.650999999999996</v>
      </c>
      <c r="G7899">
        <f t="shared" si="1050"/>
        <v>0.56489999999999974</v>
      </c>
      <c r="H7899" s="4">
        <f t="shared" si="1051"/>
        <v>0.39799852326977359</v>
      </c>
      <c r="I7899" s="4">
        <f t="shared" si="1052"/>
        <v>6.799852326977357E-2</v>
      </c>
      <c r="J7899">
        <f t="shared" si="1053"/>
        <v>0.27272288267610906</v>
      </c>
      <c r="L7899">
        <f t="shared" si="1046"/>
        <v>2021</v>
      </c>
      <c r="M7899">
        <f t="shared" si="1047"/>
        <v>6</v>
      </c>
      <c r="N7899">
        <f t="shared" si="1048"/>
        <v>20</v>
      </c>
      <c r="O7899">
        <f t="shared" si="1049"/>
        <v>0.27272288267610906</v>
      </c>
    </row>
    <row r="7900" spans="2:15" x14ac:dyDescent="0.25">
      <c r="B7900" s="3">
        <v>44367.812501099535</v>
      </c>
      <c r="C7900">
        <v>15.3118</v>
      </c>
      <c r="D7900">
        <v>73.926000000000002</v>
      </c>
      <c r="E7900">
        <v>14.747</v>
      </c>
      <c r="F7900">
        <v>70.650999999999996</v>
      </c>
      <c r="G7900">
        <f t="shared" si="1050"/>
        <v>0.56479999999999997</v>
      </c>
      <c r="H7900" s="4">
        <f t="shared" si="1051"/>
        <v>0.39792806858340979</v>
      </c>
      <c r="I7900" s="4">
        <f t="shared" si="1052"/>
        <v>6.7928068583409773E-2</v>
      </c>
      <c r="J7900">
        <f t="shared" si="1053"/>
        <v>0.27168808702547831</v>
      </c>
      <c r="L7900">
        <f t="shared" si="1046"/>
        <v>2021</v>
      </c>
      <c r="M7900">
        <f t="shared" si="1047"/>
        <v>6</v>
      </c>
      <c r="N7900">
        <f t="shared" si="1048"/>
        <v>20</v>
      </c>
      <c r="O7900">
        <f t="shared" si="1049"/>
        <v>0.27168808702547831</v>
      </c>
    </row>
    <row r="7901" spans="2:15" x14ac:dyDescent="0.25">
      <c r="B7901" s="3">
        <v>44367.822917824073</v>
      </c>
      <c r="C7901">
        <v>15.3134</v>
      </c>
      <c r="D7901">
        <v>73.926000000000002</v>
      </c>
      <c r="E7901">
        <v>14.7529</v>
      </c>
      <c r="F7901">
        <v>70.650999999999996</v>
      </c>
      <c r="G7901">
        <f t="shared" si="1050"/>
        <v>0.56049999999999933</v>
      </c>
      <c r="H7901" s="4">
        <f t="shared" si="1051"/>
        <v>0.39489851706976092</v>
      </c>
      <c r="I7901" s="4">
        <f t="shared" si="1052"/>
        <v>6.4898517069760908E-2</v>
      </c>
      <c r="J7901">
        <f t="shared" si="1053"/>
        <v>0.22983113848511205</v>
      </c>
      <c r="L7901">
        <f t="shared" si="1046"/>
        <v>2021</v>
      </c>
      <c r="M7901">
        <f t="shared" si="1047"/>
        <v>6</v>
      </c>
      <c r="N7901">
        <f t="shared" si="1048"/>
        <v>20</v>
      </c>
      <c r="O7901">
        <f t="shared" si="1049"/>
        <v>0.22983113848511205</v>
      </c>
    </row>
    <row r="7902" spans="2:15" x14ac:dyDescent="0.25">
      <c r="B7902" s="3">
        <v>44367.83333454861</v>
      </c>
      <c r="C7902">
        <v>15.3179</v>
      </c>
      <c r="D7902">
        <v>73.926000000000002</v>
      </c>
      <c r="E7902">
        <v>14.757300000000001</v>
      </c>
      <c r="F7902">
        <v>70.650999999999996</v>
      </c>
      <c r="G7902">
        <f t="shared" si="1050"/>
        <v>0.5605999999999991</v>
      </c>
      <c r="H7902" s="4">
        <f t="shared" si="1051"/>
        <v>0.39496897175612466</v>
      </c>
      <c r="I7902" s="4">
        <f t="shared" si="1052"/>
        <v>6.4968971756124649E-2</v>
      </c>
      <c r="J7902">
        <f t="shared" si="1053"/>
        <v>0.23074743364994937</v>
      </c>
      <c r="L7902">
        <f t="shared" si="1046"/>
        <v>2021</v>
      </c>
      <c r="M7902">
        <f t="shared" si="1047"/>
        <v>6</v>
      </c>
      <c r="N7902">
        <f t="shared" si="1048"/>
        <v>20</v>
      </c>
      <c r="O7902">
        <f t="shared" si="1049"/>
        <v>0.23074743364994937</v>
      </c>
    </row>
    <row r="7903" spans="2:15" x14ac:dyDescent="0.25">
      <c r="B7903" s="3">
        <v>44367.843751273147</v>
      </c>
      <c r="C7903">
        <v>15.3225</v>
      </c>
      <c r="D7903">
        <v>73.926000000000002</v>
      </c>
      <c r="E7903">
        <v>14.760199999999999</v>
      </c>
      <c r="F7903">
        <v>70.650999999999996</v>
      </c>
      <c r="G7903">
        <f t="shared" si="1050"/>
        <v>0.56230000000000047</v>
      </c>
      <c r="H7903" s="4">
        <f t="shared" si="1051"/>
        <v>0.39616670142431221</v>
      </c>
      <c r="I7903" s="4">
        <f t="shared" si="1052"/>
        <v>6.6166701424312191E-2</v>
      </c>
      <c r="J7903">
        <f t="shared" si="1053"/>
        <v>0.2467344462175679</v>
      </c>
      <c r="L7903">
        <f t="shared" si="1046"/>
        <v>2021</v>
      </c>
      <c r="M7903">
        <f t="shared" si="1047"/>
        <v>6</v>
      </c>
      <c r="N7903">
        <f t="shared" si="1048"/>
        <v>20</v>
      </c>
      <c r="O7903">
        <f t="shared" si="1049"/>
        <v>0.2467344462175679</v>
      </c>
    </row>
    <row r="7904" spans="2:15" x14ac:dyDescent="0.25">
      <c r="B7904" s="3">
        <v>44367.854167939811</v>
      </c>
      <c r="C7904">
        <v>15.3195</v>
      </c>
      <c r="D7904">
        <v>73.926000000000002</v>
      </c>
      <c r="E7904">
        <v>14.758800000000001</v>
      </c>
      <c r="F7904">
        <v>70.650999999999996</v>
      </c>
      <c r="G7904">
        <f t="shared" si="1050"/>
        <v>0.56069999999999887</v>
      </c>
      <c r="H7904" s="4">
        <f t="shared" si="1051"/>
        <v>0.39503942644248846</v>
      </c>
      <c r="I7904" s="4">
        <f t="shared" si="1052"/>
        <v>6.5039426442488446E-2</v>
      </c>
      <c r="J7904">
        <f t="shared" si="1053"/>
        <v>0.23166638285051258</v>
      </c>
      <c r="L7904">
        <f t="shared" si="1046"/>
        <v>2021</v>
      </c>
      <c r="M7904">
        <f t="shared" si="1047"/>
        <v>6</v>
      </c>
      <c r="N7904">
        <f t="shared" si="1048"/>
        <v>20</v>
      </c>
      <c r="O7904">
        <f t="shared" si="1049"/>
        <v>0.23166638285051258</v>
      </c>
    </row>
    <row r="7905" spans="2:15" x14ac:dyDescent="0.25">
      <c r="B7905" s="3">
        <v>44367.864584664349</v>
      </c>
      <c r="C7905">
        <v>15.3225</v>
      </c>
      <c r="D7905">
        <v>73.926000000000002</v>
      </c>
      <c r="E7905">
        <v>14.760199999999999</v>
      </c>
      <c r="F7905">
        <v>70.650999999999996</v>
      </c>
      <c r="G7905">
        <f t="shared" si="1050"/>
        <v>0.56230000000000047</v>
      </c>
      <c r="H7905" s="4">
        <f t="shared" si="1051"/>
        <v>0.39616670142431221</v>
      </c>
      <c r="I7905" s="4">
        <f t="shared" si="1052"/>
        <v>6.6166701424312191E-2</v>
      </c>
      <c r="J7905">
        <f t="shared" si="1053"/>
        <v>0.2467344462175679</v>
      </c>
      <c r="L7905">
        <f t="shared" si="1046"/>
        <v>2021</v>
      </c>
      <c r="M7905">
        <f t="shared" si="1047"/>
        <v>6</v>
      </c>
      <c r="N7905">
        <f t="shared" si="1048"/>
        <v>20</v>
      </c>
      <c r="O7905">
        <f t="shared" si="1049"/>
        <v>0.2467344462175679</v>
      </c>
    </row>
    <row r="7906" spans="2:15" x14ac:dyDescent="0.25">
      <c r="B7906" s="3">
        <v>44367.875001388886</v>
      </c>
      <c r="C7906">
        <v>15.3225</v>
      </c>
      <c r="D7906">
        <v>73.926000000000002</v>
      </c>
      <c r="E7906">
        <v>14.7631</v>
      </c>
      <c r="F7906">
        <v>70.650999999999996</v>
      </c>
      <c r="G7906">
        <f t="shared" si="1050"/>
        <v>0.55940000000000012</v>
      </c>
      <c r="H7906" s="4">
        <f t="shared" si="1051"/>
        <v>0.39412351551975833</v>
      </c>
      <c r="I7906" s="4">
        <f t="shared" si="1052"/>
        <v>6.4123515519758312E-2</v>
      </c>
      <c r="J7906">
        <f t="shared" si="1053"/>
        <v>0.21992568874459847</v>
      </c>
      <c r="L7906">
        <f t="shared" si="1046"/>
        <v>2021</v>
      </c>
      <c r="M7906">
        <f t="shared" si="1047"/>
        <v>6</v>
      </c>
      <c r="N7906">
        <f t="shared" si="1048"/>
        <v>20</v>
      </c>
      <c r="O7906">
        <f t="shared" si="1049"/>
        <v>0.21992568874459847</v>
      </c>
    </row>
    <row r="7907" spans="2:15" x14ac:dyDescent="0.25">
      <c r="B7907" s="3">
        <v>44367.885418113423</v>
      </c>
      <c r="C7907">
        <v>15.3256</v>
      </c>
      <c r="D7907">
        <v>73.926000000000002</v>
      </c>
      <c r="E7907">
        <v>14.7661</v>
      </c>
      <c r="F7907">
        <v>70.650999999999996</v>
      </c>
      <c r="G7907">
        <f t="shared" si="1050"/>
        <v>0.55949999999999989</v>
      </c>
      <c r="H7907" s="4">
        <f t="shared" si="1051"/>
        <v>0.39419397020612218</v>
      </c>
      <c r="I7907" s="4">
        <f t="shared" si="1052"/>
        <v>6.4193970206122164E-2</v>
      </c>
      <c r="J7907">
        <f t="shared" si="1053"/>
        <v>0.22081310531411219</v>
      </c>
      <c r="L7907">
        <f t="shared" si="1046"/>
        <v>2021</v>
      </c>
      <c r="M7907">
        <f t="shared" si="1047"/>
        <v>6</v>
      </c>
      <c r="N7907">
        <f t="shared" si="1048"/>
        <v>20</v>
      </c>
      <c r="O7907">
        <f t="shared" si="1049"/>
        <v>0.22081310531411219</v>
      </c>
    </row>
    <row r="7908" spans="2:15" x14ac:dyDescent="0.25">
      <c r="B7908" s="3">
        <v>44367.89583483796</v>
      </c>
      <c r="C7908">
        <v>15.3286</v>
      </c>
      <c r="D7908">
        <v>73.926000000000002</v>
      </c>
      <c r="E7908">
        <v>14.7676</v>
      </c>
      <c r="F7908">
        <v>70.650999999999996</v>
      </c>
      <c r="G7908">
        <f t="shared" si="1050"/>
        <v>0.56099999999999994</v>
      </c>
      <c r="H7908" s="4">
        <f t="shared" si="1051"/>
        <v>0.39525079050158096</v>
      </c>
      <c r="I7908" s="4">
        <f t="shared" si="1052"/>
        <v>6.5250790501580946E-2</v>
      </c>
      <c r="J7908">
        <f t="shared" si="1053"/>
        <v>0.23443920268259705</v>
      </c>
      <c r="L7908">
        <f t="shared" si="1046"/>
        <v>2021</v>
      </c>
      <c r="M7908">
        <f t="shared" si="1047"/>
        <v>6</v>
      </c>
      <c r="N7908">
        <f t="shared" si="1048"/>
        <v>20</v>
      </c>
      <c r="O7908">
        <f t="shared" si="1049"/>
        <v>0.23443920268259705</v>
      </c>
    </row>
    <row r="7909" spans="2:15" x14ac:dyDescent="0.25">
      <c r="B7909" s="3">
        <v>44367.906251562497</v>
      </c>
      <c r="C7909">
        <v>15.327199999999999</v>
      </c>
      <c r="D7909">
        <v>73.926000000000002</v>
      </c>
      <c r="E7909">
        <v>14.7676</v>
      </c>
      <c r="F7909">
        <v>70.650999999999996</v>
      </c>
      <c r="G7909">
        <f t="shared" si="1050"/>
        <v>0.55959999999999965</v>
      </c>
      <c r="H7909" s="4">
        <f t="shared" si="1051"/>
        <v>0.39426442489248592</v>
      </c>
      <c r="I7909" s="4">
        <f t="shared" si="1052"/>
        <v>6.4264424892485905E-2</v>
      </c>
      <c r="J7909">
        <f t="shared" si="1053"/>
        <v>0.22170312335017167</v>
      </c>
      <c r="L7909">
        <f t="shared" si="1046"/>
        <v>2021</v>
      </c>
      <c r="M7909">
        <f t="shared" si="1047"/>
        <v>6</v>
      </c>
      <c r="N7909">
        <f t="shared" si="1048"/>
        <v>20</v>
      </c>
      <c r="O7909">
        <f t="shared" si="1049"/>
        <v>0.22170312335017167</v>
      </c>
    </row>
    <row r="7910" spans="2:15" x14ac:dyDescent="0.25">
      <c r="B7910" s="3">
        <v>44367.916668287035</v>
      </c>
      <c r="C7910">
        <v>15.3302</v>
      </c>
      <c r="D7910">
        <v>73.926000000000002</v>
      </c>
      <c r="E7910">
        <v>14.7719</v>
      </c>
      <c r="F7910">
        <v>70.650999999999996</v>
      </c>
      <c r="G7910">
        <f t="shared" si="1050"/>
        <v>0.55829999999999913</v>
      </c>
      <c r="H7910" s="4">
        <f t="shared" si="1051"/>
        <v>0.39334851396975457</v>
      </c>
      <c r="I7910" s="4">
        <f t="shared" si="1052"/>
        <v>6.334851396975455E-2</v>
      </c>
      <c r="J7910">
        <f t="shared" si="1053"/>
        <v>0.21033444494068951</v>
      </c>
      <c r="L7910">
        <f t="shared" si="1046"/>
        <v>2021</v>
      </c>
      <c r="M7910">
        <f t="shared" si="1047"/>
        <v>6</v>
      </c>
      <c r="N7910">
        <f t="shared" si="1048"/>
        <v>20</v>
      </c>
      <c r="O7910">
        <f t="shared" si="1049"/>
        <v>0.21033444494068951</v>
      </c>
    </row>
    <row r="7911" spans="2:15" x14ac:dyDescent="0.25">
      <c r="B7911" s="3">
        <v>44367.927085011572</v>
      </c>
      <c r="C7911">
        <v>15.3347</v>
      </c>
      <c r="D7911">
        <v>73.926000000000002</v>
      </c>
      <c r="E7911">
        <v>14.773400000000001</v>
      </c>
      <c r="F7911">
        <v>70.650999999999996</v>
      </c>
      <c r="G7911">
        <f t="shared" si="1050"/>
        <v>0.56129999999999924</v>
      </c>
      <c r="H7911" s="4">
        <f t="shared" si="1051"/>
        <v>0.39546215456067224</v>
      </c>
      <c r="I7911" s="4">
        <f t="shared" si="1052"/>
        <v>6.5462154560672225E-2</v>
      </c>
      <c r="J7911">
        <f t="shared" si="1053"/>
        <v>0.23723608183956665</v>
      </c>
      <c r="L7911">
        <f t="shared" si="1046"/>
        <v>2021</v>
      </c>
      <c r="M7911">
        <f t="shared" si="1047"/>
        <v>6</v>
      </c>
      <c r="N7911">
        <f t="shared" si="1048"/>
        <v>20</v>
      </c>
      <c r="O7911">
        <f t="shared" si="1049"/>
        <v>0.23723608183956665</v>
      </c>
    </row>
    <row r="7912" spans="2:15" x14ac:dyDescent="0.25">
      <c r="B7912" s="3">
        <v>44367.937501736109</v>
      </c>
      <c r="C7912">
        <v>15.3454</v>
      </c>
      <c r="D7912">
        <v>73.926000000000002</v>
      </c>
      <c r="E7912">
        <v>14.773400000000001</v>
      </c>
      <c r="F7912">
        <v>70.650999999999996</v>
      </c>
      <c r="G7912">
        <f t="shared" si="1050"/>
        <v>0.57199999999999918</v>
      </c>
      <c r="H7912" s="4">
        <f t="shared" si="1051"/>
        <v>0.40300080600161137</v>
      </c>
      <c r="I7912" s="4">
        <f t="shared" si="1052"/>
        <v>7.3000806001611351E-2</v>
      </c>
      <c r="J7912">
        <f t="shared" si="1053"/>
        <v>0.35381119924640742</v>
      </c>
      <c r="L7912">
        <f t="shared" si="1046"/>
        <v>2021</v>
      </c>
      <c r="M7912">
        <f t="shared" si="1047"/>
        <v>6</v>
      </c>
      <c r="N7912">
        <f t="shared" si="1048"/>
        <v>20</v>
      </c>
      <c r="O7912">
        <f t="shared" si="1049"/>
        <v>0.35381119924640742</v>
      </c>
    </row>
    <row r="7913" spans="2:15" x14ac:dyDescent="0.25">
      <c r="B7913" s="3">
        <v>44367.947918460646</v>
      </c>
      <c r="C7913">
        <v>15.3576</v>
      </c>
      <c r="D7913">
        <v>73.926000000000002</v>
      </c>
      <c r="E7913">
        <v>14.7719</v>
      </c>
      <c r="F7913">
        <v>70.650999999999996</v>
      </c>
      <c r="G7913">
        <f t="shared" si="1050"/>
        <v>0.58569999999999922</v>
      </c>
      <c r="H7913" s="4">
        <f t="shared" si="1051"/>
        <v>0.41265309803346822</v>
      </c>
      <c r="I7913" s="4">
        <f t="shared" si="1052"/>
        <v>8.2653098033468209E-2</v>
      </c>
      <c r="J7913">
        <f t="shared" si="1053"/>
        <v>0.5578837494308152</v>
      </c>
      <c r="L7913">
        <f t="shared" si="1046"/>
        <v>2021</v>
      </c>
      <c r="M7913">
        <f t="shared" si="1047"/>
        <v>6</v>
      </c>
      <c r="N7913">
        <f t="shared" si="1048"/>
        <v>20</v>
      </c>
      <c r="O7913">
        <f t="shared" si="1049"/>
        <v>0.5578837494308152</v>
      </c>
    </row>
    <row r="7914" spans="2:15" x14ac:dyDescent="0.25">
      <c r="B7914" s="3">
        <v>44367.958335185183</v>
      </c>
      <c r="C7914">
        <v>15.3653</v>
      </c>
      <c r="D7914">
        <v>73.926000000000002</v>
      </c>
      <c r="E7914">
        <v>14.773400000000001</v>
      </c>
      <c r="F7914">
        <v>70.650999999999996</v>
      </c>
      <c r="G7914">
        <f t="shared" si="1050"/>
        <v>0.59189999999999898</v>
      </c>
      <c r="H7914" s="4">
        <f t="shared" si="1051"/>
        <v>0.41702128858803095</v>
      </c>
      <c r="I7914" s="4">
        <f t="shared" si="1052"/>
        <v>8.7021288588030932E-2</v>
      </c>
      <c r="J7914">
        <f t="shared" si="1053"/>
        <v>0.67385031957836017</v>
      </c>
      <c r="L7914">
        <f t="shared" si="1046"/>
        <v>2021</v>
      </c>
      <c r="M7914">
        <f t="shared" si="1047"/>
        <v>6</v>
      </c>
      <c r="N7914">
        <f t="shared" si="1048"/>
        <v>20</v>
      </c>
      <c r="O7914">
        <f t="shared" si="1049"/>
        <v>0.67385031957836017</v>
      </c>
    </row>
    <row r="7915" spans="2:15" x14ac:dyDescent="0.25">
      <c r="B7915" s="3">
        <v>44367.968751909721</v>
      </c>
      <c r="C7915">
        <v>15.369899999999999</v>
      </c>
      <c r="D7915">
        <v>73.926000000000002</v>
      </c>
      <c r="E7915">
        <v>14.774800000000001</v>
      </c>
      <c r="F7915">
        <v>70.650999999999996</v>
      </c>
      <c r="G7915">
        <f t="shared" si="1050"/>
        <v>0.59509999999999863</v>
      </c>
      <c r="H7915" s="4">
        <f t="shared" si="1051"/>
        <v>0.41927583855167611</v>
      </c>
      <c r="I7915" s="4">
        <f t="shared" si="1052"/>
        <v>8.927583855167609E-2</v>
      </c>
      <c r="J7915">
        <f t="shared" si="1053"/>
        <v>0.74011491405692031</v>
      </c>
      <c r="L7915">
        <f t="shared" si="1046"/>
        <v>2021</v>
      </c>
      <c r="M7915">
        <f t="shared" si="1047"/>
        <v>6</v>
      </c>
      <c r="N7915">
        <f t="shared" si="1048"/>
        <v>20</v>
      </c>
      <c r="O7915">
        <f t="shared" si="1049"/>
        <v>0.74011491405692031</v>
      </c>
    </row>
    <row r="7916" spans="2:15" x14ac:dyDescent="0.25">
      <c r="B7916" s="3">
        <v>44367.979168634258</v>
      </c>
      <c r="C7916">
        <v>15.3714</v>
      </c>
      <c r="D7916">
        <v>73.926000000000002</v>
      </c>
      <c r="E7916">
        <v>14.773400000000001</v>
      </c>
      <c r="F7916">
        <v>70.650999999999996</v>
      </c>
      <c r="G7916">
        <f t="shared" si="1050"/>
        <v>0.59799999999999898</v>
      </c>
      <c r="H7916" s="4">
        <f t="shared" si="1051"/>
        <v>0.42131902445622998</v>
      </c>
      <c r="I7916" s="4">
        <f t="shared" si="1052"/>
        <v>9.1319024456229969E-2</v>
      </c>
      <c r="J7916">
        <f t="shared" si="1053"/>
        <v>0.80414976635686897</v>
      </c>
      <c r="L7916">
        <f t="shared" si="1046"/>
        <v>2021</v>
      </c>
      <c r="M7916">
        <f t="shared" si="1047"/>
        <v>6</v>
      </c>
      <c r="N7916">
        <f t="shared" si="1048"/>
        <v>20</v>
      </c>
      <c r="O7916">
        <f t="shared" si="1049"/>
        <v>0.80414976635686897</v>
      </c>
    </row>
    <row r="7917" spans="2:15" x14ac:dyDescent="0.25">
      <c r="B7917" s="3">
        <v>44367.989585358795</v>
      </c>
      <c r="C7917">
        <v>15.3714</v>
      </c>
      <c r="D7917">
        <v>73.926000000000002</v>
      </c>
      <c r="E7917">
        <v>14.7719</v>
      </c>
      <c r="F7917">
        <v>70.650999999999996</v>
      </c>
      <c r="G7917">
        <f t="shared" si="1050"/>
        <v>0.59949999999999903</v>
      </c>
      <c r="H7917" s="4">
        <f t="shared" si="1051"/>
        <v>0.42237584475168882</v>
      </c>
      <c r="I7917" s="4">
        <f t="shared" si="1052"/>
        <v>9.2375844751688807E-2</v>
      </c>
      <c r="J7917">
        <f t="shared" si="1053"/>
        <v>0.83880695725715326</v>
      </c>
      <c r="L7917">
        <f t="shared" si="1046"/>
        <v>2021</v>
      </c>
      <c r="M7917">
        <f t="shared" si="1047"/>
        <v>6</v>
      </c>
      <c r="N7917">
        <f t="shared" si="1048"/>
        <v>20</v>
      </c>
      <c r="O7917">
        <f t="shared" si="1049"/>
        <v>0.83880695725715326</v>
      </c>
    </row>
    <row r="7918" spans="2:15" x14ac:dyDescent="0.25">
      <c r="B7918" s="3">
        <v>44368.000002083332</v>
      </c>
      <c r="C7918">
        <v>15.372999999999999</v>
      </c>
      <c r="D7918">
        <v>73.926000000000002</v>
      </c>
      <c r="E7918">
        <v>14.7719</v>
      </c>
      <c r="F7918">
        <v>70.650999999999996</v>
      </c>
      <c r="G7918">
        <f t="shared" si="1050"/>
        <v>0.60109999999999886</v>
      </c>
      <c r="H7918" s="4">
        <f t="shared" si="1051"/>
        <v>0.42350311973351135</v>
      </c>
      <c r="I7918" s="4">
        <f t="shared" si="1052"/>
        <v>9.3503119733511331E-2</v>
      </c>
      <c r="J7918">
        <f t="shared" si="1053"/>
        <v>0.87695867294005625</v>
      </c>
      <c r="L7918">
        <f t="shared" si="1046"/>
        <v>2021</v>
      </c>
      <c r="M7918">
        <f t="shared" si="1047"/>
        <v>6</v>
      </c>
      <c r="N7918">
        <f t="shared" si="1048"/>
        <v>21</v>
      </c>
      <c r="O7918">
        <f t="shared" si="1049"/>
        <v>0.87695867294005625</v>
      </c>
    </row>
    <row r="7919" spans="2:15" x14ac:dyDescent="0.25">
      <c r="B7919" s="3">
        <v>44368.010418807869</v>
      </c>
      <c r="C7919">
        <v>15.3714</v>
      </c>
      <c r="D7919">
        <v>73.926000000000002</v>
      </c>
      <c r="E7919">
        <v>14.7676</v>
      </c>
      <c r="F7919">
        <v>70.650999999999996</v>
      </c>
      <c r="G7919">
        <f t="shared" si="1050"/>
        <v>0.60379999999999967</v>
      </c>
      <c r="H7919" s="4">
        <f t="shared" si="1051"/>
        <v>0.4254053962653378</v>
      </c>
      <c r="I7919" s="4">
        <f t="shared" si="1052"/>
        <v>9.5405396265337783E-2</v>
      </c>
      <c r="J7919">
        <f t="shared" si="1053"/>
        <v>0.9441796992704995</v>
      </c>
      <c r="L7919">
        <f t="shared" ref="L7919:L7982" si="1054">YEAR(B7919)</f>
        <v>2021</v>
      </c>
      <c r="M7919">
        <f t="shared" ref="M7919:M7982" si="1055">MONTH(B7919)</f>
        <v>6</v>
      </c>
      <c r="N7919">
        <f t="shared" ref="N7919:N7982" si="1056">DAY(B7919)</f>
        <v>21</v>
      </c>
      <c r="O7919">
        <f t="shared" ref="O7919:O7982" si="1057">J7919</f>
        <v>0.9441796992704995</v>
      </c>
    </row>
    <row r="7920" spans="2:15" x14ac:dyDescent="0.25">
      <c r="B7920" s="3">
        <v>44368.020835532407</v>
      </c>
      <c r="C7920">
        <v>15.372999999999999</v>
      </c>
      <c r="D7920">
        <v>73.926000000000002</v>
      </c>
      <c r="E7920">
        <v>14.7705</v>
      </c>
      <c r="F7920">
        <v>70.650999999999996</v>
      </c>
      <c r="G7920">
        <f t="shared" si="1050"/>
        <v>0.60249999999999915</v>
      </c>
      <c r="H7920" s="4">
        <f t="shared" si="1051"/>
        <v>0.42448948534260639</v>
      </c>
      <c r="I7920" s="4">
        <f t="shared" si="1052"/>
        <v>9.4489485342606372E-2</v>
      </c>
      <c r="J7920">
        <f t="shared" si="1053"/>
        <v>0.91136323242766493</v>
      </c>
      <c r="L7920">
        <f t="shared" si="1054"/>
        <v>2021</v>
      </c>
      <c r="M7920">
        <f t="shared" si="1055"/>
        <v>6</v>
      </c>
      <c r="N7920">
        <f t="shared" si="1056"/>
        <v>21</v>
      </c>
      <c r="O7920">
        <f t="shared" si="1057"/>
        <v>0.91136323242766493</v>
      </c>
    </row>
    <row r="7921" spans="2:15" x14ac:dyDescent="0.25">
      <c r="B7921" s="3">
        <v>44368.031252256944</v>
      </c>
      <c r="C7921">
        <v>15.372999999999999</v>
      </c>
      <c r="D7921">
        <v>73.926000000000002</v>
      </c>
      <c r="E7921">
        <v>14.769</v>
      </c>
      <c r="F7921">
        <v>70.650999999999996</v>
      </c>
      <c r="G7921">
        <f t="shared" si="1050"/>
        <v>0.6039999999999992</v>
      </c>
      <c r="H7921" s="4">
        <f t="shared" si="1051"/>
        <v>0.42554630563806528</v>
      </c>
      <c r="I7921" s="4">
        <f t="shared" si="1052"/>
        <v>9.5546305638065265E-2</v>
      </c>
      <c r="J7921">
        <f t="shared" si="1053"/>
        <v>0.94930358688978511</v>
      </c>
      <c r="L7921">
        <f t="shared" si="1054"/>
        <v>2021</v>
      </c>
      <c r="M7921">
        <f t="shared" si="1055"/>
        <v>6</v>
      </c>
      <c r="N7921">
        <f t="shared" si="1056"/>
        <v>21</v>
      </c>
      <c r="O7921">
        <f t="shared" si="1057"/>
        <v>0.94930358688978511</v>
      </c>
    </row>
    <row r="7922" spans="2:15" x14ac:dyDescent="0.25">
      <c r="B7922" s="3">
        <v>44368.041668981481</v>
      </c>
      <c r="C7922">
        <v>15.372999999999999</v>
      </c>
      <c r="D7922">
        <v>73.926000000000002</v>
      </c>
      <c r="E7922">
        <v>14.7676</v>
      </c>
      <c r="F7922">
        <v>70.650999999999996</v>
      </c>
      <c r="G7922">
        <f t="shared" si="1050"/>
        <v>0.60539999999999949</v>
      </c>
      <c r="H7922" s="4">
        <f t="shared" si="1051"/>
        <v>0.42653267124716032</v>
      </c>
      <c r="I7922" s="4">
        <f t="shared" si="1052"/>
        <v>9.6532671247160307E-2</v>
      </c>
      <c r="J7922">
        <f t="shared" si="1053"/>
        <v>0.98573901325897972</v>
      </c>
      <c r="L7922">
        <f t="shared" si="1054"/>
        <v>2021</v>
      </c>
      <c r="M7922">
        <f t="shared" si="1055"/>
        <v>6</v>
      </c>
      <c r="N7922">
        <f t="shared" si="1056"/>
        <v>21</v>
      </c>
      <c r="O7922">
        <f t="shared" si="1057"/>
        <v>0.98573901325897972</v>
      </c>
    </row>
    <row r="7923" spans="2:15" x14ac:dyDescent="0.25">
      <c r="B7923" s="3">
        <v>44368.052085706018</v>
      </c>
      <c r="C7923">
        <v>15.3714</v>
      </c>
      <c r="D7923">
        <v>73.926000000000002</v>
      </c>
      <c r="E7923">
        <v>14.7676</v>
      </c>
      <c r="F7923">
        <v>70.650999999999996</v>
      </c>
      <c r="G7923">
        <f t="shared" ref="G7923:G7986" si="1058">C7923-E7923</f>
        <v>0.60379999999999967</v>
      </c>
      <c r="H7923" s="4">
        <f t="shared" ref="H7923:H7986" si="1059">1000*G7923/2.2/(2.54^2)/100</f>
        <v>0.4254053962653378</v>
      </c>
      <c r="I7923" s="4">
        <f t="shared" ref="I7923:I7986" si="1060">H7923-($Y$1-$Y$2)/100</f>
        <v>9.5405396265337783E-2</v>
      </c>
      <c r="J7923">
        <f t="shared" si="1053"/>
        <v>0.9441796992704995</v>
      </c>
      <c r="L7923">
        <f t="shared" si="1054"/>
        <v>2021</v>
      </c>
      <c r="M7923">
        <f t="shared" si="1055"/>
        <v>6</v>
      </c>
      <c r="N7923">
        <f t="shared" si="1056"/>
        <v>21</v>
      </c>
      <c r="O7923">
        <f t="shared" si="1057"/>
        <v>0.9441796992704995</v>
      </c>
    </row>
    <row r="7924" spans="2:15" x14ac:dyDescent="0.25">
      <c r="B7924" s="3">
        <v>44368.062502430555</v>
      </c>
      <c r="C7924">
        <v>15.369899999999999</v>
      </c>
      <c r="D7924">
        <v>73.926000000000002</v>
      </c>
      <c r="E7924">
        <v>14.7631</v>
      </c>
      <c r="F7924">
        <v>70.650999999999996</v>
      </c>
      <c r="G7924">
        <f t="shared" si="1058"/>
        <v>0.60679999999999978</v>
      </c>
      <c r="H7924" s="4">
        <f t="shared" si="1059"/>
        <v>0.42751903685625536</v>
      </c>
      <c r="I7924" s="4">
        <f t="shared" si="1060"/>
        <v>9.7519036856255348E-2</v>
      </c>
      <c r="J7924">
        <f t="shared" si="1053"/>
        <v>1.0231810360794835</v>
      </c>
      <c r="L7924">
        <f t="shared" si="1054"/>
        <v>2021</v>
      </c>
      <c r="M7924">
        <f t="shared" si="1055"/>
        <v>6</v>
      </c>
      <c r="N7924">
        <f t="shared" si="1056"/>
        <v>21</v>
      </c>
      <c r="O7924">
        <f t="shared" si="1057"/>
        <v>1.0231810360794835</v>
      </c>
    </row>
    <row r="7925" spans="2:15" x14ac:dyDescent="0.25">
      <c r="B7925" s="3">
        <v>44368.072919155093</v>
      </c>
      <c r="C7925">
        <v>15.369899999999999</v>
      </c>
      <c r="D7925">
        <v>73.926000000000002</v>
      </c>
      <c r="E7925">
        <v>14.761699999999999</v>
      </c>
      <c r="F7925">
        <v>70.650999999999996</v>
      </c>
      <c r="G7925">
        <f t="shared" si="1058"/>
        <v>0.60820000000000007</v>
      </c>
      <c r="H7925" s="4">
        <f t="shared" si="1059"/>
        <v>0.42850540246535035</v>
      </c>
      <c r="I7925" s="4">
        <f t="shared" si="1060"/>
        <v>9.8505402465350334E-2</v>
      </c>
      <c r="J7925">
        <f t="shared" si="1053"/>
        <v>1.0616468602289273</v>
      </c>
      <c r="L7925">
        <f t="shared" si="1054"/>
        <v>2021</v>
      </c>
      <c r="M7925">
        <f t="shared" si="1055"/>
        <v>6</v>
      </c>
      <c r="N7925">
        <f t="shared" si="1056"/>
        <v>21</v>
      </c>
      <c r="O7925">
        <f t="shared" si="1057"/>
        <v>1.0616468602289273</v>
      </c>
    </row>
    <row r="7926" spans="2:15" x14ac:dyDescent="0.25">
      <c r="B7926" s="3">
        <v>44368.08333587963</v>
      </c>
      <c r="C7926">
        <v>15.369899999999999</v>
      </c>
      <c r="D7926">
        <v>73.926000000000002</v>
      </c>
      <c r="E7926">
        <v>14.761699999999999</v>
      </c>
      <c r="F7926">
        <v>70.650999999999996</v>
      </c>
      <c r="G7926">
        <f t="shared" si="1058"/>
        <v>0.60820000000000007</v>
      </c>
      <c r="H7926" s="4">
        <f t="shared" si="1059"/>
        <v>0.42850540246535035</v>
      </c>
      <c r="I7926" s="4">
        <f t="shared" si="1060"/>
        <v>9.8505402465350334E-2</v>
      </c>
      <c r="J7926">
        <f t="shared" si="1053"/>
        <v>1.0616468602289273</v>
      </c>
      <c r="L7926">
        <f t="shared" si="1054"/>
        <v>2021</v>
      </c>
      <c r="M7926">
        <f t="shared" si="1055"/>
        <v>6</v>
      </c>
      <c r="N7926">
        <f t="shared" si="1056"/>
        <v>21</v>
      </c>
      <c r="O7926">
        <f t="shared" si="1057"/>
        <v>1.0616468602289273</v>
      </c>
    </row>
    <row r="7927" spans="2:15" x14ac:dyDescent="0.25">
      <c r="B7927" s="3">
        <v>44368.093752604167</v>
      </c>
      <c r="C7927">
        <v>15.366899999999999</v>
      </c>
      <c r="D7927">
        <v>73.926000000000002</v>
      </c>
      <c r="E7927">
        <v>14.758800000000001</v>
      </c>
      <c r="F7927">
        <v>70.650999999999996</v>
      </c>
      <c r="G7927">
        <f t="shared" si="1058"/>
        <v>0.60809999999999853</v>
      </c>
      <c r="H7927" s="4">
        <f t="shared" si="1059"/>
        <v>0.42843494777898544</v>
      </c>
      <c r="I7927" s="4">
        <f t="shared" si="1060"/>
        <v>9.8434947778985427E-2</v>
      </c>
      <c r="J7927">
        <f t="shared" si="1053"/>
        <v>1.0588649801515617</v>
      </c>
      <c r="L7927">
        <f t="shared" si="1054"/>
        <v>2021</v>
      </c>
      <c r="M7927">
        <f t="shared" si="1055"/>
        <v>6</v>
      </c>
      <c r="N7927">
        <f t="shared" si="1056"/>
        <v>21</v>
      </c>
      <c r="O7927">
        <f t="shared" si="1057"/>
        <v>1.0588649801515617</v>
      </c>
    </row>
    <row r="7928" spans="2:15" x14ac:dyDescent="0.25">
      <c r="B7928" s="3">
        <v>44368.104169328704</v>
      </c>
      <c r="C7928">
        <v>15.3683</v>
      </c>
      <c r="D7928">
        <v>73.926000000000002</v>
      </c>
      <c r="E7928">
        <v>14.758800000000001</v>
      </c>
      <c r="F7928">
        <v>70.650999999999996</v>
      </c>
      <c r="G7928">
        <f t="shared" si="1058"/>
        <v>0.60949999999999882</v>
      </c>
      <c r="H7928" s="4">
        <f t="shared" si="1059"/>
        <v>0.42942131338808048</v>
      </c>
      <c r="I7928" s="4">
        <f t="shared" si="1060"/>
        <v>9.9421313388080468E-2</v>
      </c>
      <c r="J7928">
        <f t="shared" si="1053"/>
        <v>1.0982969841745331</v>
      </c>
      <c r="L7928">
        <f t="shared" si="1054"/>
        <v>2021</v>
      </c>
      <c r="M7928">
        <f t="shared" si="1055"/>
        <v>6</v>
      </c>
      <c r="N7928">
        <f t="shared" si="1056"/>
        <v>21</v>
      </c>
      <c r="O7928">
        <f t="shared" si="1057"/>
        <v>1.0982969841745331</v>
      </c>
    </row>
    <row r="7929" spans="2:15" x14ac:dyDescent="0.25">
      <c r="B7929" s="3">
        <v>44368.114586053242</v>
      </c>
      <c r="C7929">
        <v>15.366899999999999</v>
      </c>
      <c r="D7929">
        <v>73.926000000000002</v>
      </c>
      <c r="E7929">
        <v>14.760199999999999</v>
      </c>
      <c r="F7929">
        <v>70.650999999999996</v>
      </c>
      <c r="G7929">
        <f t="shared" si="1058"/>
        <v>0.60670000000000002</v>
      </c>
      <c r="H7929" s="4">
        <f t="shared" si="1059"/>
        <v>0.42744858216989157</v>
      </c>
      <c r="I7929" s="4">
        <f t="shared" si="1060"/>
        <v>9.7448582169891551E-2</v>
      </c>
      <c r="J7929">
        <f t="shared" si="1053"/>
        <v>1.0204728577240114</v>
      </c>
      <c r="L7929">
        <f t="shared" si="1054"/>
        <v>2021</v>
      </c>
      <c r="M7929">
        <f t="shared" si="1055"/>
        <v>6</v>
      </c>
      <c r="N7929">
        <f t="shared" si="1056"/>
        <v>21</v>
      </c>
      <c r="O7929">
        <f t="shared" si="1057"/>
        <v>1.0204728577240114</v>
      </c>
    </row>
    <row r="7930" spans="2:15" x14ac:dyDescent="0.25">
      <c r="B7930" s="3">
        <v>44368.125002777779</v>
      </c>
      <c r="C7930">
        <v>15.3683</v>
      </c>
      <c r="D7930">
        <v>73.926000000000002</v>
      </c>
      <c r="E7930">
        <v>14.757300000000001</v>
      </c>
      <c r="F7930">
        <v>70.650999999999996</v>
      </c>
      <c r="G7930">
        <f t="shared" si="1058"/>
        <v>0.61099999999999888</v>
      </c>
      <c r="H7930" s="4">
        <f t="shared" si="1059"/>
        <v>0.43047813368353921</v>
      </c>
      <c r="I7930" s="4">
        <f t="shared" si="1060"/>
        <v>0.10047813368353919</v>
      </c>
      <c r="J7930">
        <f t="shared" si="1053"/>
        <v>1.1417193140531341</v>
      </c>
      <c r="L7930">
        <f t="shared" si="1054"/>
        <v>2021</v>
      </c>
      <c r="M7930">
        <f t="shared" si="1055"/>
        <v>6</v>
      </c>
      <c r="N7930">
        <f t="shared" si="1056"/>
        <v>21</v>
      </c>
      <c r="O7930">
        <f t="shared" si="1057"/>
        <v>1.1417193140531341</v>
      </c>
    </row>
    <row r="7931" spans="2:15" x14ac:dyDescent="0.25">
      <c r="B7931" s="3">
        <v>44368.135419502316</v>
      </c>
      <c r="C7931">
        <v>15.3653</v>
      </c>
      <c r="D7931">
        <v>73.926000000000002</v>
      </c>
      <c r="E7931">
        <v>14.755800000000001</v>
      </c>
      <c r="F7931">
        <v>70.650999999999996</v>
      </c>
      <c r="G7931">
        <f t="shared" si="1058"/>
        <v>0.60949999999999882</v>
      </c>
      <c r="H7931" s="4">
        <f t="shared" si="1059"/>
        <v>0.42942131338808048</v>
      </c>
      <c r="I7931" s="4">
        <f t="shared" si="1060"/>
        <v>9.9421313388080468E-2</v>
      </c>
      <c r="J7931">
        <f t="shared" si="1053"/>
        <v>1.0982969841745331</v>
      </c>
      <c r="L7931">
        <f t="shared" si="1054"/>
        <v>2021</v>
      </c>
      <c r="M7931">
        <f t="shared" si="1055"/>
        <v>6</v>
      </c>
      <c r="N7931">
        <f t="shared" si="1056"/>
        <v>21</v>
      </c>
      <c r="O7931">
        <f t="shared" si="1057"/>
        <v>1.0982969841745331</v>
      </c>
    </row>
    <row r="7932" spans="2:15" x14ac:dyDescent="0.25">
      <c r="B7932" s="3">
        <v>44368.145836226853</v>
      </c>
      <c r="C7932">
        <v>15.3653</v>
      </c>
      <c r="D7932">
        <v>73.926000000000002</v>
      </c>
      <c r="E7932">
        <v>14.757300000000001</v>
      </c>
      <c r="F7932">
        <v>70.650999999999996</v>
      </c>
      <c r="G7932">
        <f t="shared" si="1058"/>
        <v>0.60799999999999876</v>
      </c>
      <c r="H7932" s="4">
        <f t="shared" si="1059"/>
        <v>0.42836449309262159</v>
      </c>
      <c r="I7932" s="4">
        <f t="shared" si="1060"/>
        <v>9.8364493092621574E-2</v>
      </c>
      <c r="J7932">
        <f t="shared" si="1053"/>
        <v>1.0560884055434614</v>
      </c>
      <c r="L7932">
        <f t="shared" si="1054"/>
        <v>2021</v>
      </c>
      <c r="M7932">
        <f t="shared" si="1055"/>
        <v>6</v>
      </c>
      <c r="N7932">
        <f t="shared" si="1056"/>
        <v>21</v>
      </c>
      <c r="O7932">
        <f t="shared" si="1057"/>
        <v>1.0560884055434614</v>
      </c>
    </row>
    <row r="7933" spans="2:15" x14ac:dyDescent="0.25">
      <c r="B7933" s="3">
        <v>44368.15625295139</v>
      </c>
      <c r="C7933">
        <v>15.363799999999999</v>
      </c>
      <c r="D7933">
        <v>73.926000000000002</v>
      </c>
      <c r="E7933">
        <v>14.757300000000001</v>
      </c>
      <c r="F7933">
        <v>70.650999999999996</v>
      </c>
      <c r="G7933">
        <f t="shared" si="1058"/>
        <v>0.60649999999999871</v>
      </c>
      <c r="H7933" s="4">
        <f t="shared" si="1059"/>
        <v>0.42730767279716292</v>
      </c>
      <c r="I7933" s="4">
        <f t="shared" si="1060"/>
        <v>9.7307672797162903E-2</v>
      </c>
      <c r="J7933">
        <f t="shared" si="1053"/>
        <v>1.0150721461377732</v>
      </c>
      <c r="L7933">
        <f t="shared" si="1054"/>
        <v>2021</v>
      </c>
      <c r="M7933">
        <f t="shared" si="1055"/>
        <v>6</v>
      </c>
      <c r="N7933">
        <f t="shared" si="1056"/>
        <v>21</v>
      </c>
      <c r="O7933">
        <f t="shared" si="1057"/>
        <v>1.0150721461377732</v>
      </c>
    </row>
    <row r="7934" spans="2:15" x14ac:dyDescent="0.25">
      <c r="B7934" s="3">
        <v>44368.166669675928</v>
      </c>
      <c r="C7934">
        <v>15.363799999999999</v>
      </c>
      <c r="D7934">
        <v>73.926000000000002</v>
      </c>
      <c r="E7934">
        <v>14.755800000000001</v>
      </c>
      <c r="F7934">
        <v>70.650999999999996</v>
      </c>
      <c r="G7934">
        <f t="shared" si="1058"/>
        <v>0.60799999999999876</v>
      </c>
      <c r="H7934" s="4">
        <f t="shared" si="1059"/>
        <v>0.42836449309262159</v>
      </c>
      <c r="I7934" s="4">
        <f t="shared" si="1060"/>
        <v>9.8364493092621574E-2</v>
      </c>
      <c r="J7934">
        <f t="shared" si="1053"/>
        <v>1.0560884055434614</v>
      </c>
      <c r="L7934">
        <f t="shared" si="1054"/>
        <v>2021</v>
      </c>
      <c r="M7934">
        <f t="shared" si="1055"/>
        <v>6</v>
      </c>
      <c r="N7934">
        <f t="shared" si="1056"/>
        <v>21</v>
      </c>
      <c r="O7934">
        <f t="shared" si="1057"/>
        <v>1.0560884055434614</v>
      </c>
    </row>
    <row r="7935" spans="2:15" x14ac:dyDescent="0.25">
      <c r="B7935" s="3">
        <v>44368.177086400465</v>
      </c>
      <c r="C7935">
        <v>15.363799999999999</v>
      </c>
      <c r="D7935">
        <v>73.926000000000002</v>
      </c>
      <c r="E7935">
        <v>14.758800000000001</v>
      </c>
      <c r="F7935">
        <v>70.650999999999996</v>
      </c>
      <c r="G7935">
        <f t="shared" si="1058"/>
        <v>0.60499999999999865</v>
      </c>
      <c r="H7935" s="4">
        <f t="shared" si="1059"/>
        <v>0.42625085250170403</v>
      </c>
      <c r="I7935" s="4">
        <f t="shared" si="1060"/>
        <v>9.625085250170401E-2</v>
      </c>
      <c r="J7935">
        <f t="shared" si="1053"/>
        <v>0.97522692699814773</v>
      </c>
      <c r="L7935">
        <f t="shared" si="1054"/>
        <v>2021</v>
      </c>
      <c r="M7935">
        <f t="shared" si="1055"/>
        <v>6</v>
      </c>
      <c r="N7935">
        <f t="shared" si="1056"/>
        <v>21</v>
      </c>
      <c r="O7935">
        <f t="shared" si="1057"/>
        <v>0.97522692699814773</v>
      </c>
    </row>
    <row r="7936" spans="2:15" x14ac:dyDescent="0.25">
      <c r="B7936" s="3">
        <v>44368.187503125002</v>
      </c>
      <c r="C7936">
        <v>15.363799999999999</v>
      </c>
      <c r="D7936">
        <v>73.926000000000002</v>
      </c>
      <c r="E7936">
        <v>14.755800000000001</v>
      </c>
      <c r="F7936">
        <v>70.650999999999996</v>
      </c>
      <c r="G7936">
        <f t="shared" si="1058"/>
        <v>0.60799999999999876</v>
      </c>
      <c r="H7936" s="4">
        <f t="shared" si="1059"/>
        <v>0.42836449309262159</v>
      </c>
      <c r="I7936" s="4">
        <f t="shared" si="1060"/>
        <v>9.8364493092621574E-2</v>
      </c>
      <c r="J7936">
        <f t="shared" si="1053"/>
        <v>1.0560884055434614</v>
      </c>
      <c r="L7936">
        <f t="shared" si="1054"/>
        <v>2021</v>
      </c>
      <c r="M7936">
        <f t="shared" si="1055"/>
        <v>6</v>
      </c>
      <c r="N7936">
        <f t="shared" si="1056"/>
        <v>21</v>
      </c>
      <c r="O7936">
        <f t="shared" si="1057"/>
        <v>1.0560884055434614</v>
      </c>
    </row>
    <row r="7937" spans="2:15" x14ac:dyDescent="0.25">
      <c r="B7937" s="3">
        <v>44368.197919849539</v>
      </c>
      <c r="C7937">
        <v>15.366899999999999</v>
      </c>
      <c r="D7937">
        <v>73.926000000000002</v>
      </c>
      <c r="E7937">
        <v>14.757300000000001</v>
      </c>
      <c r="F7937">
        <v>70.650999999999996</v>
      </c>
      <c r="G7937">
        <f t="shared" si="1058"/>
        <v>0.60959999999999859</v>
      </c>
      <c r="H7937" s="4">
        <f t="shared" si="1059"/>
        <v>0.42949176807444417</v>
      </c>
      <c r="I7937" s="4">
        <f t="shared" si="1060"/>
        <v>9.9491768074444153E-2</v>
      </c>
      <c r="J7937">
        <f t="shared" si="1053"/>
        <v>1.1011538070684237</v>
      </c>
      <c r="L7937">
        <f t="shared" si="1054"/>
        <v>2021</v>
      </c>
      <c r="M7937">
        <f t="shared" si="1055"/>
        <v>6</v>
      </c>
      <c r="N7937">
        <f t="shared" si="1056"/>
        <v>21</v>
      </c>
      <c r="O7937">
        <f t="shared" si="1057"/>
        <v>1.1011538070684237</v>
      </c>
    </row>
    <row r="7938" spans="2:15" x14ac:dyDescent="0.25">
      <c r="B7938" s="3">
        <v>44368.208336574076</v>
      </c>
      <c r="C7938">
        <v>15.366899999999999</v>
      </c>
      <c r="D7938">
        <v>73.926000000000002</v>
      </c>
      <c r="E7938">
        <v>14.760199999999999</v>
      </c>
      <c r="F7938">
        <v>70.650999999999996</v>
      </c>
      <c r="G7938">
        <f t="shared" si="1058"/>
        <v>0.60670000000000002</v>
      </c>
      <c r="H7938" s="4">
        <f t="shared" si="1059"/>
        <v>0.42744858216989157</v>
      </c>
      <c r="I7938" s="4">
        <f t="shared" si="1060"/>
        <v>9.7448582169891551E-2</v>
      </c>
      <c r="J7938">
        <f t="shared" si="1053"/>
        <v>1.0204728577240114</v>
      </c>
      <c r="L7938">
        <f t="shared" si="1054"/>
        <v>2021</v>
      </c>
      <c r="M7938">
        <f t="shared" si="1055"/>
        <v>6</v>
      </c>
      <c r="N7938">
        <f t="shared" si="1056"/>
        <v>21</v>
      </c>
      <c r="O7938">
        <f t="shared" si="1057"/>
        <v>1.0204728577240114</v>
      </c>
    </row>
    <row r="7939" spans="2:15" x14ac:dyDescent="0.25">
      <c r="B7939" s="3">
        <v>44368.218753298614</v>
      </c>
      <c r="C7939">
        <v>15.369899999999999</v>
      </c>
      <c r="D7939">
        <v>73.926000000000002</v>
      </c>
      <c r="E7939">
        <v>14.761699999999999</v>
      </c>
      <c r="F7939">
        <v>70.650999999999996</v>
      </c>
      <c r="G7939">
        <f t="shared" si="1058"/>
        <v>0.60820000000000007</v>
      </c>
      <c r="H7939" s="4">
        <f t="shared" si="1059"/>
        <v>0.42850540246535035</v>
      </c>
      <c r="I7939" s="4">
        <f t="shared" si="1060"/>
        <v>9.8505402465350334E-2</v>
      </c>
      <c r="J7939">
        <f t="shared" si="1053"/>
        <v>1.0616468602289273</v>
      </c>
      <c r="L7939">
        <f t="shared" si="1054"/>
        <v>2021</v>
      </c>
      <c r="M7939">
        <f t="shared" si="1055"/>
        <v>6</v>
      </c>
      <c r="N7939">
        <f t="shared" si="1056"/>
        <v>21</v>
      </c>
      <c r="O7939">
        <f t="shared" si="1057"/>
        <v>1.0616468602289273</v>
      </c>
    </row>
    <row r="7940" spans="2:15" x14ac:dyDescent="0.25">
      <c r="B7940" s="3">
        <v>44368.229170023151</v>
      </c>
      <c r="C7940">
        <v>15.369899999999999</v>
      </c>
      <c r="D7940">
        <v>73.926000000000002</v>
      </c>
      <c r="E7940">
        <v>14.7661</v>
      </c>
      <c r="F7940">
        <v>70.650999999999996</v>
      </c>
      <c r="G7940">
        <f t="shared" si="1058"/>
        <v>0.60379999999999967</v>
      </c>
      <c r="H7940" s="4">
        <f t="shared" si="1059"/>
        <v>0.4254053962653378</v>
      </c>
      <c r="I7940" s="4">
        <f t="shared" si="1060"/>
        <v>9.5405396265337783E-2</v>
      </c>
      <c r="J7940">
        <f t="shared" si="1053"/>
        <v>0.9441796992704995</v>
      </c>
      <c r="L7940">
        <f t="shared" si="1054"/>
        <v>2021</v>
      </c>
      <c r="M7940">
        <f t="shared" si="1055"/>
        <v>6</v>
      </c>
      <c r="N7940">
        <f t="shared" si="1056"/>
        <v>21</v>
      </c>
      <c r="O7940">
        <f t="shared" si="1057"/>
        <v>0.9441796992704995</v>
      </c>
    </row>
    <row r="7941" spans="2:15" x14ac:dyDescent="0.25">
      <c r="B7941" s="3">
        <v>44368.239586747688</v>
      </c>
      <c r="C7941">
        <v>15.372999999999999</v>
      </c>
      <c r="D7941">
        <v>73.926000000000002</v>
      </c>
      <c r="E7941">
        <v>14.7661</v>
      </c>
      <c r="F7941">
        <v>70.650999999999996</v>
      </c>
      <c r="G7941">
        <f t="shared" si="1058"/>
        <v>0.60689999999999955</v>
      </c>
      <c r="H7941" s="4">
        <f t="shared" si="1059"/>
        <v>0.4275894915426191</v>
      </c>
      <c r="I7941" s="4">
        <f t="shared" si="1060"/>
        <v>9.7589491542619089E-2</v>
      </c>
      <c r="J7941">
        <f t="shared" ref="J7941:J8004" si="1061">IF(I7941&lt;0,0,5212.7*I7941^3.6671)</f>
        <v>1.0258944378618491</v>
      </c>
      <c r="L7941">
        <f t="shared" si="1054"/>
        <v>2021</v>
      </c>
      <c r="M7941">
        <f t="shared" si="1055"/>
        <v>6</v>
      </c>
      <c r="N7941">
        <f t="shared" si="1056"/>
        <v>21</v>
      </c>
      <c r="O7941">
        <f t="shared" si="1057"/>
        <v>1.0258944378618491</v>
      </c>
    </row>
    <row r="7942" spans="2:15" x14ac:dyDescent="0.25">
      <c r="B7942" s="3">
        <v>44368.250003472225</v>
      </c>
      <c r="C7942">
        <v>15.375999999999999</v>
      </c>
      <c r="D7942">
        <v>73.926000000000002</v>
      </c>
      <c r="E7942">
        <v>14.769</v>
      </c>
      <c r="F7942">
        <v>70.650999999999996</v>
      </c>
      <c r="G7942">
        <f t="shared" si="1058"/>
        <v>0.60699999999999932</v>
      </c>
      <c r="H7942" s="4">
        <f t="shared" si="1059"/>
        <v>0.4276599462289829</v>
      </c>
      <c r="I7942" s="4">
        <f t="shared" si="1060"/>
        <v>9.7659946228982886E-2</v>
      </c>
      <c r="J7942">
        <f t="shared" si="1061"/>
        <v>1.0286130693638869</v>
      </c>
      <c r="L7942">
        <f t="shared" si="1054"/>
        <v>2021</v>
      </c>
      <c r="M7942">
        <f t="shared" si="1055"/>
        <v>6</v>
      </c>
      <c r="N7942">
        <f t="shared" si="1056"/>
        <v>21</v>
      </c>
      <c r="O7942">
        <f t="shared" si="1057"/>
        <v>1.0286130693638869</v>
      </c>
    </row>
    <row r="7943" spans="2:15" x14ac:dyDescent="0.25">
      <c r="B7943" s="3">
        <v>44368.260420196762</v>
      </c>
      <c r="C7943">
        <v>15.3775</v>
      </c>
      <c r="D7943">
        <v>73.926000000000002</v>
      </c>
      <c r="E7943">
        <v>14.7719</v>
      </c>
      <c r="F7943">
        <v>70.650999999999996</v>
      </c>
      <c r="G7943">
        <f t="shared" si="1058"/>
        <v>0.60559999999999903</v>
      </c>
      <c r="H7943" s="4">
        <f t="shared" si="1059"/>
        <v>0.4266735806198878</v>
      </c>
      <c r="I7943" s="4">
        <f t="shared" si="1060"/>
        <v>9.6673580619887789E-2</v>
      </c>
      <c r="J7943">
        <f t="shared" si="1061"/>
        <v>0.99102584529160087</v>
      </c>
      <c r="L7943">
        <f t="shared" si="1054"/>
        <v>2021</v>
      </c>
      <c r="M7943">
        <f t="shared" si="1055"/>
        <v>6</v>
      </c>
      <c r="N7943">
        <f t="shared" si="1056"/>
        <v>21</v>
      </c>
      <c r="O7943">
        <f t="shared" si="1057"/>
        <v>0.99102584529160087</v>
      </c>
    </row>
    <row r="7944" spans="2:15" x14ac:dyDescent="0.25">
      <c r="B7944" s="3">
        <v>44368.2708369213</v>
      </c>
      <c r="C7944">
        <v>15.3775</v>
      </c>
      <c r="D7944">
        <v>73.926000000000002</v>
      </c>
      <c r="E7944">
        <v>14.7705</v>
      </c>
      <c r="F7944">
        <v>70.650999999999996</v>
      </c>
      <c r="G7944">
        <f t="shared" si="1058"/>
        <v>0.60699999999999932</v>
      </c>
      <c r="H7944" s="4">
        <f t="shared" si="1059"/>
        <v>0.4276599462289829</v>
      </c>
      <c r="I7944" s="4">
        <f t="shared" si="1060"/>
        <v>9.7659946228982886E-2</v>
      </c>
      <c r="J7944">
        <f t="shared" si="1061"/>
        <v>1.0286130693638869</v>
      </c>
      <c r="L7944">
        <f t="shared" si="1054"/>
        <v>2021</v>
      </c>
      <c r="M7944">
        <f t="shared" si="1055"/>
        <v>6</v>
      </c>
      <c r="N7944">
        <f t="shared" si="1056"/>
        <v>21</v>
      </c>
      <c r="O7944">
        <f t="shared" si="1057"/>
        <v>1.0286130693638869</v>
      </c>
    </row>
    <row r="7945" spans="2:15" x14ac:dyDescent="0.25">
      <c r="B7945" s="3">
        <v>44368.281253645837</v>
      </c>
      <c r="C7945">
        <v>15.382099999999999</v>
      </c>
      <c r="D7945">
        <v>73.926000000000002</v>
      </c>
      <c r="E7945">
        <v>14.773400000000001</v>
      </c>
      <c r="F7945">
        <v>70.650999999999996</v>
      </c>
      <c r="G7945">
        <f t="shared" si="1058"/>
        <v>0.60869999999999891</v>
      </c>
      <c r="H7945" s="4">
        <f t="shared" si="1059"/>
        <v>0.42885767589716922</v>
      </c>
      <c r="I7945" s="4">
        <f t="shared" si="1060"/>
        <v>9.8857675897169206E-2</v>
      </c>
      <c r="J7945">
        <f t="shared" si="1061"/>
        <v>1.0756360643841314</v>
      </c>
      <c r="L7945">
        <f t="shared" si="1054"/>
        <v>2021</v>
      </c>
      <c r="M7945">
        <f t="shared" si="1055"/>
        <v>6</v>
      </c>
      <c r="N7945">
        <f t="shared" si="1056"/>
        <v>21</v>
      </c>
      <c r="O7945">
        <f t="shared" si="1057"/>
        <v>1.0756360643841314</v>
      </c>
    </row>
    <row r="7946" spans="2:15" x14ac:dyDescent="0.25">
      <c r="B7946" s="3">
        <v>44368.291670370367</v>
      </c>
      <c r="C7946">
        <v>15.382099999999999</v>
      </c>
      <c r="D7946">
        <v>73.926000000000002</v>
      </c>
      <c r="E7946">
        <v>14.774800000000001</v>
      </c>
      <c r="F7946">
        <v>70.650999999999996</v>
      </c>
      <c r="G7946">
        <f t="shared" si="1058"/>
        <v>0.60729999999999862</v>
      </c>
      <c r="H7946" s="4">
        <f t="shared" si="1059"/>
        <v>0.42787131028807407</v>
      </c>
      <c r="I7946" s="4">
        <f t="shared" si="1060"/>
        <v>9.7871310288074054E-2</v>
      </c>
      <c r="J7946">
        <f t="shared" si="1061"/>
        <v>1.0368004051612492</v>
      </c>
      <c r="L7946">
        <f t="shared" si="1054"/>
        <v>2021</v>
      </c>
      <c r="M7946">
        <f t="shared" si="1055"/>
        <v>6</v>
      </c>
      <c r="N7946">
        <f t="shared" si="1056"/>
        <v>21</v>
      </c>
      <c r="O7946">
        <f t="shared" si="1057"/>
        <v>1.0368004051612492</v>
      </c>
    </row>
    <row r="7947" spans="2:15" x14ac:dyDescent="0.25">
      <c r="B7947" s="3">
        <v>44368.302087094904</v>
      </c>
      <c r="C7947">
        <v>15.385199999999999</v>
      </c>
      <c r="D7947">
        <v>73.926000000000002</v>
      </c>
      <c r="E7947">
        <v>14.777799999999999</v>
      </c>
      <c r="F7947">
        <v>70.650999999999996</v>
      </c>
      <c r="G7947">
        <f t="shared" si="1058"/>
        <v>0.60740000000000016</v>
      </c>
      <c r="H7947" s="4">
        <f t="shared" si="1059"/>
        <v>0.4279417649744392</v>
      </c>
      <c r="I7947" s="4">
        <f t="shared" si="1060"/>
        <v>9.7941764974439183E-2</v>
      </c>
      <c r="J7947">
        <f t="shared" si="1061"/>
        <v>1.039540018530404</v>
      </c>
      <c r="L7947">
        <f t="shared" si="1054"/>
        <v>2021</v>
      </c>
      <c r="M7947">
        <f t="shared" si="1055"/>
        <v>6</v>
      </c>
      <c r="N7947">
        <f t="shared" si="1056"/>
        <v>21</v>
      </c>
      <c r="O7947">
        <f t="shared" si="1057"/>
        <v>1.039540018530404</v>
      </c>
    </row>
    <row r="7948" spans="2:15" x14ac:dyDescent="0.25">
      <c r="B7948" s="3">
        <v>44368.312503819441</v>
      </c>
      <c r="C7948">
        <v>15.386799999999999</v>
      </c>
      <c r="D7948">
        <v>73.926000000000002</v>
      </c>
      <c r="E7948">
        <v>14.780799999999999</v>
      </c>
      <c r="F7948">
        <v>70.650999999999996</v>
      </c>
      <c r="G7948">
        <f t="shared" si="1058"/>
        <v>0.60599999999999987</v>
      </c>
      <c r="H7948" s="4">
        <f t="shared" si="1059"/>
        <v>0.4269553993653441</v>
      </c>
      <c r="I7948" s="4">
        <f t="shared" si="1060"/>
        <v>9.6955399365344086E-2</v>
      </c>
      <c r="J7948">
        <f t="shared" si="1061"/>
        <v>1.001661337232518</v>
      </c>
      <c r="L7948">
        <f t="shared" si="1054"/>
        <v>2021</v>
      </c>
      <c r="M7948">
        <f t="shared" si="1055"/>
        <v>6</v>
      </c>
      <c r="N7948">
        <f t="shared" si="1056"/>
        <v>21</v>
      </c>
      <c r="O7948">
        <f t="shared" si="1057"/>
        <v>1.001661337232518</v>
      </c>
    </row>
    <row r="7949" spans="2:15" x14ac:dyDescent="0.25">
      <c r="B7949" s="3">
        <v>44368.322920543978</v>
      </c>
      <c r="C7949">
        <v>15.389799999999999</v>
      </c>
      <c r="D7949">
        <v>73.926000000000002</v>
      </c>
      <c r="E7949">
        <v>14.7822</v>
      </c>
      <c r="F7949">
        <v>70.650999999999996</v>
      </c>
      <c r="G7949">
        <f t="shared" si="1058"/>
        <v>0.6075999999999997</v>
      </c>
      <c r="H7949" s="4">
        <f t="shared" si="1059"/>
        <v>0.42808267434716663</v>
      </c>
      <c r="I7949" s="4">
        <f t="shared" si="1060"/>
        <v>9.808267434716661E-2</v>
      </c>
      <c r="J7949">
        <f t="shared" si="1061"/>
        <v>1.0450350352665776</v>
      </c>
      <c r="L7949">
        <f t="shared" si="1054"/>
        <v>2021</v>
      </c>
      <c r="M7949">
        <f t="shared" si="1055"/>
        <v>6</v>
      </c>
      <c r="N7949">
        <f t="shared" si="1056"/>
        <v>21</v>
      </c>
      <c r="O7949">
        <f t="shared" si="1057"/>
        <v>1.0450350352665776</v>
      </c>
    </row>
    <row r="7950" spans="2:15" x14ac:dyDescent="0.25">
      <c r="B7950" s="3">
        <v>44368.333337268516</v>
      </c>
      <c r="C7950">
        <v>15.391299999999999</v>
      </c>
      <c r="D7950">
        <v>73.926000000000002</v>
      </c>
      <c r="E7950">
        <v>14.7866</v>
      </c>
      <c r="F7950">
        <v>70.650999999999996</v>
      </c>
      <c r="G7950">
        <f t="shared" si="1058"/>
        <v>0.60469999999999935</v>
      </c>
      <c r="H7950" s="4">
        <f t="shared" si="1059"/>
        <v>0.42603948844261275</v>
      </c>
      <c r="I7950" s="4">
        <f t="shared" si="1060"/>
        <v>9.603948844261273E-2</v>
      </c>
      <c r="J7950">
        <f t="shared" si="1061"/>
        <v>0.96739654626192084</v>
      </c>
      <c r="L7950">
        <f t="shared" si="1054"/>
        <v>2021</v>
      </c>
      <c r="M7950">
        <f t="shared" si="1055"/>
        <v>6</v>
      </c>
      <c r="N7950">
        <f t="shared" si="1056"/>
        <v>21</v>
      </c>
      <c r="O7950">
        <f t="shared" si="1057"/>
        <v>0.96739654626192084</v>
      </c>
    </row>
    <row r="7951" spans="2:15" x14ac:dyDescent="0.25">
      <c r="B7951" s="3">
        <v>44368.343753993053</v>
      </c>
      <c r="C7951">
        <v>15.397399999999999</v>
      </c>
      <c r="D7951">
        <v>73.926000000000002</v>
      </c>
      <c r="E7951">
        <v>14.7895</v>
      </c>
      <c r="F7951">
        <v>70.650999999999996</v>
      </c>
      <c r="G7951">
        <f t="shared" si="1058"/>
        <v>0.607899999999999</v>
      </c>
      <c r="H7951" s="4">
        <f t="shared" si="1059"/>
        <v>0.42829403840625779</v>
      </c>
      <c r="I7951" s="4">
        <f t="shared" si="1060"/>
        <v>9.8294038406257778E-2</v>
      </c>
      <c r="J7951">
        <f t="shared" si="1061"/>
        <v>1.0533171300754809</v>
      </c>
      <c r="L7951">
        <f t="shared" si="1054"/>
        <v>2021</v>
      </c>
      <c r="M7951">
        <f t="shared" si="1055"/>
        <v>6</v>
      </c>
      <c r="N7951">
        <f t="shared" si="1056"/>
        <v>21</v>
      </c>
      <c r="O7951">
        <f t="shared" si="1057"/>
        <v>1.0533171300754809</v>
      </c>
    </row>
    <row r="7952" spans="2:15" x14ac:dyDescent="0.25">
      <c r="B7952" s="3">
        <v>44368.35417071759</v>
      </c>
      <c r="C7952">
        <v>15.398899999999999</v>
      </c>
      <c r="D7952">
        <v>73.926000000000002</v>
      </c>
      <c r="E7952">
        <v>14.7925</v>
      </c>
      <c r="F7952">
        <v>70.650999999999996</v>
      </c>
      <c r="G7952">
        <f t="shared" si="1058"/>
        <v>0.60639999999999894</v>
      </c>
      <c r="H7952" s="4">
        <f t="shared" si="1059"/>
        <v>0.42723721811079907</v>
      </c>
      <c r="I7952" s="4">
        <f t="shared" si="1060"/>
        <v>9.7237218110799051E-2</v>
      </c>
      <c r="J7952">
        <f t="shared" si="1061"/>
        <v>1.0123796003366576</v>
      </c>
      <c r="L7952">
        <f t="shared" si="1054"/>
        <v>2021</v>
      </c>
      <c r="M7952">
        <f t="shared" si="1055"/>
        <v>6</v>
      </c>
      <c r="N7952">
        <f t="shared" si="1056"/>
        <v>21</v>
      </c>
      <c r="O7952">
        <f t="shared" si="1057"/>
        <v>1.0123796003366576</v>
      </c>
    </row>
    <row r="7953" spans="2:15" x14ac:dyDescent="0.25">
      <c r="B7953" s="3">
        <v>44368.364587442127</v>
      </c>
      <c r="C7953">
        <v>15.403600000000001</v>
      </c>
      <c r="D7953">
        <v>73.926000000000002</v>
      </c>
      <c r="E7953">
        <v>14.796900000000001</v>
      </c>
      <c r="F7953">
        <v>70.650999999999996</v>
      </c>
      <c r="G7953">
        <f t="shared" si="1058"/>
        <v>0.60670000000000002</v>
      </c>
      <c r="H7953" s="4">
        <f t="shared" si="1059"/>
        <v>0.42744858216989157</v>
      </c>
      <c r="I7953" s="4">
        <f t="shared" si="1060"/>
        <v>9.7448582169891551E-2</v>
      </c>
      <c r="J7953">
        <f t="shared" si="1061"/>
        <v>1.0204728577240114</v>
      </c>
      <c r="L7953">
        <f t="shared" si="1054"/>
        <v>2021</v>
      </c>
      <c r="M7953">
        <f t="shared" si="1055"/>
        <v>6</v>
      </c>
      <c r="N7953">
        <f t="shared" si="1056"/>
        <v>21</v>
      </c>
      <c r="O7953">
        <f t="shared" si="1057"/>
        <v>1.0204728577240114</v>
      </c>
    </row>
    <row r="7954" spans="2:15" x14ac:dyDescent="0.25">
      <c r="B7954" s="3">
        <v>44368.375004166664</v>
      </c>
      <c r="C7954">
        <v>15.403600000000001</v>
      </c>
      <c r="D7954">
        <v>73.926000000000002</v>
      </c>
      <c r="E7954">
        <v>14.798299999999999</v>
      </c>
      <c r="F7954">
        <v>70.650999999999996</v>
      </c>
      <c r="G7954">
        <f t="shared" si="1058"/>
        <v>0.6053000000000015</v>
      </c>
      <c r="H7954" s="4">
        <f t="shared" si="1059"/>
        <v>0.4264622165607978</v>
      </c>
      <c r="I7954" s="4">
        <f t="shared" si="1060"/>
        <v>9.6462216560797787E-2</v>
      </c>
      <c r="J7954">
        <f t="shared" si="1061"/>
        <v>0.98310330383795663</v>
      </c>
      <c r="L7954">
        <f t="shared" si="1054"/>
        <v>2021</v>
      </c>
      <c r="M7954">
        <f t="shared" si="1055"/>
        <v>6</v>
      </c>
      <c r="N7954">
        <f t="shared" si="1056"/>
        <v>21</v>
      </c>
      <c r="O7954">
        <f t="shared" si="1057"/>
        <v>0.98310330383795663</v>
      </c>
    </row>
    <row r="7955" spans="2:15" x14ac:dyDescent="0.25">
      <c r="B7955" s="3">
        <v>44368.385420891202</v>
      </c>
      <c r="C7955">
        <v>15.406599999999999</v>
      </c>
      <c r="D7955">
        <v>73.926000000000002</v>
      </c>
      <c r="E7955">
        <v>14.799799999999999</v>
      </c>
      <c r="F7955">
        <v>70.650999999999996</v>
      </c>
      <c r="G7955">
        <f t="shared" si="1058"/>
        <v>0.60679999999999978</v>
      </c>
      <c r="H7955" s="4">
        <f t="shared" si="1059"/>
        <v>0.42751903685625536</v>
      </c>
      <c r="I7955" s="4">
        <f t="shared" si="1060"/>
        <v>9.7519036856255348E-2</v>
      </c>
      <c r="J7955">
        <f t="shared" si="1061"/>
        <v>1.0231810360794835</v>
      </c>
      <c r="L7955">
        <f t="shared" si="1054"/>
        <v>2021</v>
      </c>
      <c r="M7955">
        <f t="shared" si="1055"/>
        <v>6</v>
      </c>
      <c r="N7955">
        <f t="shared" si="1056"/>
        <v>21</v>
      </c>
      <c r="O7955">
        <f t="shared" si="1057"/>
        <v>1.0231810360794835</v>
      </c>
    </row>
    <row r="7956" spans="2:15" x14ac:dyDescent="0.25">
      <c r="B7956" s="3">
        <v>44368.395837615739</v>
      </c>
      <c r="C7956">
        <v>15.403600000000001</v>
      </c>
      <c r="D7956">
        <v>73.926000000000002</v>
      </c>
      <c r="E7956">
        <v>14.799799999999999</v>
      </c>
      <c r="F7956">
        <v>70.650999999999996</v>
      </c>
      <c r="G7956">
        <f t="shared" si="1058"/>
        <v>0.60380000000000145</v>
      </c>
      <c r="H7956" s="4">
        <f t="shared" si="1059"/>
        <v>0.42540539626533891</v>
      </c>
      <c r="I7956" s="4">
        <f t="shared" si="1060"/>
        <v>9.5405396265338893E-2</v>
      </c>
      <c r="J7956">
        <f t="shared" si="1061"/>
        <v>0.94417969927054135</v>
      </c>
      <c r="L7956">
        <f t="shared" si="1054"/>
        <v>2021</v>
      </c>
      <c r="M7956">
        <f t="shared" si="1055"/>
        <v>6</v>
      </c>
      <c r="N7956">
        <f t="shared" si="1056"/>
        <v>21</v>
      </c>
      <c r="O7956">
        <f t="shared" si="1057"/>
        <v>0.94417969927054135</v>
      </c>
    </row>
    <row r="7957" spans="2:15" x14ac:dyDescent="0.25">
      <c r="B7957" s="3">
        <v>44368.406254340276</v>
      </c>
      <c r="C7957">
        <v>15.408099999999999</v>
      </c>
      <c r="D7957">
        <v>73.926000000000002</v>
      </c>
      <c r="E7957">
        <v>14.8027</v>
      </c>
      <c r="F7957">
        <v>70.650999999999996</v>
      </c>
      <c r="G7957">
        <f t="shared" si="1058"/>
        <v>0.60539999999999949</v>
      </c>
      <c r="H7957" s="4">
        <f t="shared" si="1059"/>
        <v>0.42653267124716032</v>
      </c>
      <c r="I7957" s="4">
        <f t="shared" si="1060"/>
        <v>9.6532671247160307E-2</v>
      </c>
      <c r="J7957">
        <f t="shared" si="1061"/>
        <v>0.98573901325897972</v>
      </c>
      <c r="L7957">
        <f t="shared" si="1054"/>
        <v>2021</v>
      </c>
      <c r="M7957">
        <f t="shared" si="1055"/>
        <v>6</v>
      </c>
      <c r="N7957">
        <f t="shared" si="1056"/>
        <v>21</v>
      </c>
      <c r="O7957">
        <f t="shared" si="1057"/>
        <v>0.98573901325897972</v>
      </c>
    </row>
    <row r="7958" spans="2:15" x14ac:dyDescent="0.25">
      <c r="B7958" s="3">
        <v>44368.416671064813</v>
      </c>
      <c r="C7958">
        <v>15.409700000000001</v>
      </c>
      <c r="D7958">
        <v>73.926000000000002</v>
      </c>
      <c r="E7958">
        <v>14.8041</v>
      </c>
      <c r="F7958">
        <v>70.650999999999996</v>
      </c>
      <c r="G7958">
        <f t="shared" si="1058"/>
        <v>0.6056000000000008</v>
      </c>
      <c r="H7958" s="4">
        <f t="shared" si="1059"/>
        <v>0.42667358061988908</v>
      </c>
      <c r="I7958" s="4">
        <f t="shared" si="1060"/>
        <v>9.6673580619889066E-2</v>
      </c>
      <c r="J7958">
        <f t="shared" si="1061"/>
        <v>0.99102584529164661</v>
      </c>
      <c r="L7958">
        <f t="shared" si="1054"/>
        <v>2021</v>
      </c>
      <c r="M7958">
        <f t="shared" si="1055"/>
        <v>6</v>
      </c>
      <c r="N7958">
        <f t="shared" si="1056"/>
        <v>21</v>
      </c>
      <c r="O7958">
        <f t="shared" si="1057"/>
        <v>0.99102584529164661</v>
      </c>
    </row>
    <row r="7959" spans="2:15" x14ac:dyDescent="0.25">
      <c r="B7959" s="3">
        <v>44368.42708778935</v>
      </c>
      <c r="C7959">
        <v>15.411099999999999</v>
      </c>
      <c r="D7959">
        <v>73.926000000000002</v>
      </c>
      <c r="E7959">
        <v>14.8041</v>
      </c>
      <c r="F7959">
        <v>70.650999999999996</v>
      </c>
      <c r="G7959">
        <f t="shared" si="1058"/>
        <v>0.60699999999999932</v>
      </c>
      <c r="H7959" s="4">
        <f t="shared" si="1059"/>
        <v>0.4276599462289829</v>
      </c>
      <c r="I7959" s="4">
        <f t="shared" si="1060"/>
        <v>9.7659946228982886E-2</v>
      </c>
      <c r="J7959">
        <f t="shared" si="1061"/>
        <v>1.0286130693638869</v>
      </c>
      <c r="L7959">
        <f t="shared" si="1054"/>
        <v>2021</v>
      </c>
      <c r="M7959">
        <f t="shared" si="1055"/>
        <v>6</v>
      </c>
      <c r="N7959">
        <f t="shared" si="1056"/>
        <v>21</v>
      </c>
      <c r="O7959">
        <f t="shared" si="1057"/>
        <v>1.0286130693638869</v>
      </c>
    </row>
    <row r="7960" spans="2:15" x14ac:dyDescent="0.25">
      <c r="B7960" s="3">
        <v>44368.437504513888</v>
      </c>
      <c r="C7960">
        <v>15.409700000000001</v>
      </c>
      <c r="D7960">
        <v>73.926000000000002</v>
      </c>
      <c r="E7960">
        <v>14.8027</v>
      </c>
      <c r="F7960">
        <v>70.650999999999996</v>
      </c>
      <c r="G7960">
        <f t="shared" si="1058"/>
        <v>0.60700000000000109</v>
      </c>
      <c r="H7960" s="4">
        <f t="shared" si="1059"/>
        <v>0.42765994622898412</v>
      </c>
      <c r="I7960" s="4">
        <f t="shared" si="1060"/>
        <v>9.7659946228984107E-2</v>
      </c>
      <c r="J7960">
        <f t="shared" si="1061"/>
        <v>1.0286130693639344</v>
      </c>
      <c r="L7960">
        <f t="shared" si="1054"/>
        <v>2021</v>
      </c>
      <c r="M7960">
        <f t="shared" si="1055"/>
        <v>6</v>
      </c>
      <c r="N7960">
        <f t="shared" si="1056"/>
        <v>21</v>
      </c>
      <c r="O7960">
        <f t="shared" si="1057"/>
        <v>1.0286130693639344</v>
      </c>
    </row>
    <row r="7961" spans="2:15" x14ac:dyDescent="0.25">
      <c r="B7961" s="3">
        <v>44368.447921238425</v>
      </c>
      <c r="C7961">
        <v>15.406599999999999</v>
      </c>
      <c r="D7961">
        <v>73.926000000000002</v>
      </c>
      <c r="E7961">
        <v>14.798299999999999</v>
      </c>
      <c r="F7961">
        <v>70.650999999999996</v>
      </c>
      <c r="G7961">
        <f t="shared" si="1058"/>
        <v>0.60829999999999984</v>
      </c>
      <c r="H7961" s="4">
        <f t="shared" si="1059"/>
        <v>0.42857585715171409</v>
      </c>
      <c r="I7961" s="4">
        <f t="shared" si="1060"/>
        <v>9.8575857151714075E-2</v>
      </c>
      <c r="J7961">
        <f t="shared" si="1061"/>
        <v>1.0644340521076017</v>
      </c>
      <c r="L7961">
        <f t="shared" si="1054"/>
        <v>2021</v>
      </c>
      <c r="M7961">
        <f t="shared" si="1055"/>
        <v>6</v>
      </c>
      <c r="N7961">
        <f t="shared" si="1056"/>
        <v>21</v>
      </c>
      <c r="O7961">
        <f t="shared" si="1057"/>
        <v>1.0644340521076017</v>
      </c>
    </row>
    <row r="7962" spans="2:15" x14ac:dyDescent="0.25">
      <c r="B7962" s="3">
        <v>44368.458337962962</v>
      </c>
      <c r="C7962">
        <v>15.401999999999999</v>
      </c>
      <c r="D7962">
        <v>73.926000000000002</v>
      </c>
      <c r="E7962">
        <v>14.7925</v>
      </c>
      <c r="F7962">
        <v>70.650999999999996</v>
      </c>
      <c r="G7962">
        <f t="shared" si="1058"/>
        <v>0.60949999999999882</v>
      </c>
      <c r="H7962" s="4">
        <f t="shared" si="1059"/>
        <v>0.42942131338808048</v>
      </c>
      <c r="I7962" s="4">
        <f t="shared" si="1060"/>
        <v>9.9421313388080468E-2</v>
      </c>
      <c r="J7962">
        <f t="shared" si="1061"/>
        <v>1.0982969841745331</v>
      </c>
      <c r="L7962">
        <f t="shared" si="1054"/>
        <v>2021</v>
      </c>
      <c r="M7962">
        <f t="shared" si="1055"/>
        <v>6</v>
      </c>
      <c r="N7962">
        <f t="shared" si="1056"/>
        <v>21</v>
      </c>
      <c r="O7962">
        <f t="shared" si="1057"/>
        <v>1.0982969841745331</v>
      </c>
    </row>
    <row r="7963" spans="2:15" x14ac:dyDescent="0.25">
      <c r="B7963" s="3">
        <v>44368.468754687499</v>
      </c>
      <c r="C7963">
        <v>15.394299999999999</v>
      </c>
      <c r="D7963">
        <v>73.926000000000002</v>
      </c>
      <c r="E7963">
        <v>14.7851</v>
      </c>
      <c r="F7963">
        <v>70.650999999999996</v>
      </c>
      <c r="G7963">
        <f t="shared" si="1058"/>
        <v>0.60919999999999952</v>
      </c>
      <c r="H7963" s="4">
        <f t="shared" si="1059"/>
        <v>0.42920994932898915</v>
      </c>
      <c r="I7963" s="4">
        <f t="shared" si="1060"/>
        <v>9.9209949328989133E-2</v>
      </c>
      <c r="J7963">
        <f t="shared" si="1061"/>
        <v>1.0897588563729426</v>
      </c>
      <c r="L7963">
        <f t="shared" si="1054"/>
        <v>2021</v>
      </c>
      <c r="M7963">
        <f t="shared" si="1055"/>
        <v>6</v>
      </c>
      <c r="N7963">
        <f t="shared" si="1056"/>
        <v>21</v>
      </c>
      <c r="O7963">
        <f t="shared" si="1057"/>
        <v>1.0897588563729426</v>
      </c>
    </row>
    <row r="7964" spans="2:15" x14ac:dyDescent="0.25">
      <c r="B7964" s="3">
        <v>44368.479171412037</v>
      </c>
      <c r="C7964">
        <v>15.391299999999999</v>
      </c>
      <c r="D7964">
        <v>73.926000000000002</v>
      </c>
      <c r="E7964">
        <v>14.7837</v>
      </c>
      <c r="F7964">
        <v>70.650999999999996</v>
      </c>
      <c r="G7964">
        <f t="shared" si="1058"/>
        <v>0.6075999999999997</v>
      </c>
      <c r="H7964" s="4">
        <f t="shared" si="1059"/>
        <v>0.42808267434716663</v>
      </c>
      <c r="I7964" s="4">
        <f t="shared" si="1060"/>
        <v>9.808267434716661E-2</v>
      </c>
      <c r="J7964">
        <f t="shared" si="1061"/>
        <v>1.0450350352665776</v>
      </c>
      <c r="L7964">
        <f t="shared" si="1054"/>
        <v>2021</v>
      </c>
      <c r="M7964">
        <f t="shared" si="1055"/>
        <v>6</v>
      </c>
      <c r="N7964">
        <f t="shared" si="1056"/>
        <v>21</v>
      </c>
      <c r="O7964">
        <f t="shared" si="1057"/>
        <v>1.0450350352665776</v>
      </c>
    </row>
    <row r="7965" spans="2:15" x14ac:dyDescent="0.25">
      <c r="B7965" s="3">
        <v>44368.489588078701</v>
      </c>
      <c r="C7965">
        <v>15.392899999999999</v>
      </c>
      <c r="D7965">
        <v>73.926000000000002</v>
      </c>
      <c r="E7965">
        <v>14.7851</v>
      </c>
      <c r="F7965">
        <v>70.650999999999996</v>
      </c>
      <c r="G7965">
        <f t="shared" si="1058"/>
        <v>0.60779999999999923</v>
      </c>
      <c r="H7965" s="4">
        <f t="shared" si="1059"/>
        <v>0.42822358371989416</v>
      </c>
      <c r="I7965" s="4">
        <f t="shared" si="1060"/>
        <v>9.8223583719894147E-2</v>
      </c>
      <c r="J7965">
        <f t="shared" si="1061"/>
        <v>1.0505511474215463</v>
      </c>
      <c r="L7965">
        <f t="shared" si="1054"/>
        <v>2021</v>
      </c>
      <c r="M7965">
        <f t="shared" si="1055"/>
        <v>6</v>
      </c>
      <c r="N7965">
        <f t="shared" si="1056"/>
        <v>21</v>
      </c>
      <c r="O7965">
        <f t="shared" si="1057"/>
        <v>1.0505511474215463</v>
      </c>
    </row>
    <row r="7966" spans="2:15" x14ac:dyDescent="0.25">
      <c r="B7966" s="3">
        <v>44368.500004803238</v>
      </c>
      <c r="C7966">
        <v>15.392899999999999</v>
      </c>
      <c r="D7966">
        <v>73.926000000000002</v>
      </c>
      <c r="E7966">
        <v>14.7851</v>
      </c>
      <c r="F7966">
        <v>70.650999999999996</v>
      </c>
      <c r="G7966">
        <f t="shared" si="1058"/>
        <v>0.60779999999999923</v>
      </c>
      <c r="H7966" s="4">
        <f t="shared" si="1059"/>
        <v>0.42822358371989416</v>
      </c>
      <c r="I7966" s="4">
        <f t="shared" si="1060"/>
        <v>9.8223583719894147E-2</v>
      </c>
      <c r="J7966">
        <f t="shared" si="1061"/>
        <v>1.0505511474215463</v>
      </c>
      <c r="L7966">
        <f t="shared" si="1054"/>
        <v>2021</v>
      </c>
      <c r="M7966">
        <f t="shared" si="1055"/>
        <v>6</v>
      </c>
      <c r="N7966">
        <f t="shared" si="1056"/>
        <v>21</v>
      </c>
      <c r="O7966">
        <f t="shared" si="1057"/>
        <v>1.0505511474215463</v>
      </c>
    </row>
    <row r="7967" spans="2:15" x14ac:dyDescent="0.25">
      <c r="B7967" s="3">
        <v>44368.510421527775</v>
      </c>
      <c r="C7967">
        <v>15.395899999999999</v>
      </c>
      <c r="D7967">
        <v>73.926000000000002</v>
      </c>
      <c r="E7967">
        <v>14.788</v>
      </c>
      <c r="F7967">
        <v>70.650999999999996</v>
      </c>
      <c r="G7967">
        <f t="shared" si="1058"/>
        <v>0.607899999999999</v>
      </c>
      <c r="H7967" s="4">
        <f t="shared" si="1059"/>
        <v>0.42829403840625779</v>
      </c>
      <c r="I7967" s="4">
        <f t="shared" si="1060"/>
        <v>9.8294038406257778E-2</v>
      </c>
      <c r="J7967">
        <f t="shared" si="1061"/>
        <v>1.0533171300754809</v>
      </c>
      <c r="L7967">
        <f t="shared" si="1054"/>
        <v>2021</v>
      </c>
      <c r="M7967">
        <f t="shared" si="1055"/>
        <v>6</v>
      </c>
      <c r="N7967">
        <f t="shared" si="1056"/>
        <v>21</v>
      </c>
      <c r="O7967">
        <f t="shared" si="1057"/>
        <v>1.0533171300754809</v>
      </c>
    </row>
    <row r="7968" spans="2:15" x14ac:dyDescent="0.25">
      <c r="B7968" s="3">
        <v>44368.520838252312</v>
      </c>
      <c r="C7968">
        <v>15.398899999999999</v>
      </c>
      <c r="D7968">
        <v>73.926000000000002</v>
      </c>
      <c r="E7968">
        <v>14.790900000000001</v>
      </c>
      <c r="F7968">
        <v>70.650999999999996</v>
      </c>
      <c r="G7968">
        <f t="shared" si="1058"/>
        <v>0.60799999999999876</v>
      </c>
      <c r="H7968" s="4">
        <f t="shared" si="1059"/>
        <v>0.42836449309262159</v>
      </c>
      <c r="I7968" s="4">
        <f t="shared" si="1060"/>
        <v>9.8364493092621574E-2</v>
      </c>
      <c r="J7968">
        <f t="shared" si="1061"/>
        <v>1.0560884055434614</v>
      </c>
      <c r="L7968">
        <f t="shared" si="1054"/>
        <v>2021</v>
      </c>
      <c r="M7968">
        <f t="shared" si="1055"/>
        <v>6</v>
      </c>
      <c r="N7968">
        <f t="shared" si="1056"/>
        <v>21</v>
      </c>
      <c r="O7968">
        <f t="shared" si="1057"/>
        <v>1.0560884055434614</v>
      </c>
    </row>
    <row r="7969" spans="2:15" x14ac:dyDescent="0.25">
      <c r="B7969" s="3">
        <v>44368.53125497685</v>
      </c>
      <c r="C7969">
        <v>15.395899999999999</v>
      </c>
      <c r="D7969">
        <v>73.926000000000002</v>
      </c>
      <c r="E7969">
        <v>14.7895</v>
      </c>
      <c r="F7969">
        <v>70.650999999999996</v>
      </c>
      <c r="G7969">
        <f t="shared" si="1058"/>
        <v>0.60639999999999894</v>
      </c>
      <c r="H7969" s="4">
        <f t="shared" si="1059"/>
        <v>0.42723721811079907</v>
      </c>
      <c r="I7969" s="4">
        <f t="shared" si="1060"/>
        <v>9.7237218110799051E-2</v>
      </c>
      <c r="J7969">
        <f t="shared" si="1061"/>
        <v>1.0123796003366576</v>
      </c>
      <c r="L7969">
        <f t="shared" si="1054"/>
        <v>2021</v>
      </c>
      <c r="M7969">
        <f t="shared" si="1055"/>
        <v>6</v>
      </c>
      <c r="N7969">
        <f t="shared" si="1056"/>
        <v>21</v>
      </c>
      <c r="O7969">
        <f t="shared" si="1057"/>
        <v>1.0123796003366576</v>
      </c>
    </row>
    <row r="7970" spans="2:15" x14ac:dyDescent="0.25">
      <c r="B7970" s="3">
        <v>44368.541671701387</v>
      </c>
      <c r="C7970">
        <v>15.394299999999999</v>
      </c>
      <c r="D7970">
        <v>73.926000000000002</v>
      </c>
      <c r="E7970">
        <v>14.7895</v>
      </c>
      <c r="F7970">
        <v>70.650999999999996</v>
      </c>
      <c r="G7970">
        <f t="shared" si="1058"/>
        <v>0.60479999999999912</v>
      </c>
      <c r="H7970" s="4">
        <f t="shared" si="1059"/>
        <v>0.42610994312897654</v>
      </c>
      <c r="I7970" s="4">
        <f t="shared" si="1060"/>
        <v>9.6109943128976527E-2</v>
      </c>
      <c r="J7970">
        <f t="shared" si="1061"/>
        <v>0.97000157288756372</v>
      </c>
      <c r="L7970">
        <f t="shared" si="1054"/>
        <v>2021</v>
      </c>
      <c r="M7970">
        <f t="shared" si="1055"/>
        <v>6</v>
      </c>
      <c r="N7970">
        <f t="shared" si="1056"/>
        <v>21</v>
      </c>
      <c r="O7970">
        <f t="shared" si="1057"/>
        <v>0.97000157288756372</v>
      </c>
    </row>
    <row r="7971" spans="2:15" x14ac:dyDescent="0.25">
      <c r="B7971" s="3">
        <v>44368.552088425924</v>
      </c>
      <c r="C7971">
        <v>15.395899999999999</v>
      </c>
      <c r="D7971">
        <v>73.926000000000002</v>
      </c>
      <c r="E7971">
        <v>14.7866</v>
      </c>
      <c r="F7971">
        <v>70.650999999999996</v>
      </c>
      <c r="G7971">
        <f t="shared" si="1058"/>
        <v>0.60929999999999929</v>
      </c>
      <c r="H7971" s="4">
        <f t="shared" si="1059"/>
        <v>0.42928040401535289</v>
      </c>
      <c r="I7971" s="4">
        <f t="shared" si="1060"/>
        <v>9.9280404015352874E-2</v>
      </c>
      <c r="J7971">
        <f t="shared" si="1061"/>
        <v>1.0925995151966392</v>
      </c>
      <c r="L7971">
        <f t="shared" si="1054"/>
        <v>2021</v>
      </c>
      <c r="M7971">
        <f t="shared" si="1055"/>
        <v>6</v>
      </c>
      <c r="N7971">
        <f t="shared" si="1056"/>
        <v>21</v>
      </c>
      <c r="O7971">
        <f t="shared" si="1057"/>
        <v>1.0925995151966392</v>
      </c>
    </row>
    <row r="7972" spans="2:15" x14ac:dyDescent="0.25">
      <c r="B7972" s="3">
        <v>44368.562505150461</v>
      </c>
      <c r="C7972">
        <v>15.391299999999999</v>
      </c>
      <c r="D7972">
        <v>73.926000000000002</v>
      </c>
      <c r="E7972">
        <v>14.788</v>
      </c>
      <c r="F7972">
        <v>70.650999999999996</v>
      </c>
      <c r="G7972">
        <f t="shared" si="1058"/>
        <v>0.60329999999999906</v>
      </c>
      <c r="H7972" s="4">
        <f t="shared" si="1059"/>
        <v>0.4250531228335177</v>
      </c>
      <c r="I7972" s="4">
        <f t="shared" si="1060"/>
        <v>9.5053122833517689E-2</v>
      </c>
      <c r="J7972">
        <f t="shared" si="1061"/>
        <v>0.93145800279819879</v>
      </c>
      <c r="L7972">
        <f t="shared" si="1054"/>
        <v>2021</v>
      </c>
      <c r="M7972">
        <f t="shared" si="1055"/>
        <v>6</v>
      </c>
      <c r="N7972">
        <f t="shared" si="1056"/>
        <v>21</v>
      </c>
      <c r="O7972">
        <f t="shared" si="1057"/>
        <v>0.93145800279819879</v>
      </c>
    </row>
    <row r="7973" spans="2:15" x14ac:dyDescent="0.25">
      <c r="B7973" s="3">
        <v>44368.572921874998</v>
      </c>
      <c r="C7973">
        <v>15.400399999999999</v>
      </c>
      <c r="D7973">
        <v>73.926000000000002</v>
      </c>
      <c r="E7973">
        <v>14.7925</v>
      </c>
      <c r="F7973">
        <v>70.650999999999996</v>
      </c>
      <c r="G7973">
        <f t="shared" si="1058"/>
        <v>0.607899999999999</v>
      </c>
      <c r="H7973" s="4">
        <f t="shared" si="1059"/>
        <v>0.42829403840625779</v>
      </c>
      <c r="I7973" s="4">
        <f t="shared" si="1060"/>
        <v>9.8294038406257778E-2</v>
      </c>
      <c r="J7973">
        <f t="shared" si="1061"/>
        <v>1.0533171300754809</v>
      </c>
      <c r="L7973">
        <f t="shared" si="1054"/>
        <v>2021</v>
      </c>
      <c r="M7973">
        <f t="shared" si="1055"/>
        <v>6</v>
      </c>
      <c r="N7973">
        <f t="shared" si="1056"/>
        <v>21</v>
      </c>
      <c r="O7973">
        <f t="shared" si="1057"/>
        <v>1.0533171300754809</v>
      </c>
    </row>
    <row r="7974" spans="2:15" x14ac:dyDescent="0.25">
      <c r="B7974" s="3">
        <v>44368.583338599536</v>
      </c>
      <c r="C7974">
        <v>15.397399999999999</v>
      </c>
      <c r="D7974">
        <v>73.926000000000002</v>
      </c>
      <c r="E7974">
        <v>14.7895</v>
      </c>
      <c r="F7974">
        <v>70.650999999999996</v>
      </c>
      <c r="G7974">
        <f t="shared" si="1058"/>
        <v>0.607899999999999</v>
      </c>
      <c r="H7974" s="4">
        <f t="shared" si="1059"/>
        <v>0.42829403840625779</v>
      </c>
      <c r="I7974" s="4">
        <f t="shared" si="1060"/>
        <v>9.8294038406257778E-2</v>
      </c>
      <c r="J7974">
        <f t="shared" si="1061"/>
        <v>1.0533171300754809</v>
      </c>
      <c r="L7974">
        <f t="shared" si="1054"/>
        <v>2021</v>
      </c>
      <c r="M7974">
        <f t="shared" si="1055"/>
        <v>6</v>
      </c>
      <c r="N7974">
        <f t="shared" si="1056"/>
        <v>21</v>
      </c>
      <c r="O7974">
        <f t="shared" si="1057"/>
        <v>1.0533171300754809</v>
      </c>
    </row>
    <row r="7975" spans="2:15" x14ac:dyDescent="0.25">
      <c r="B7975" s="3">
        <v>44368.593755324073</v>
      </c>
      <c r="C7975">
        <v>15.389799999999999</v>
      </c>
      <c r="D7975">
        <v>73.926000000000002</v>
      </c>
      <c r="E7975">
        <v>14.7851</v>
      </c>
      <c r="F7975">
        <v>70.650999999999996</v>
      </c>
      <c r="G7975">
        <f t="shared" si="1058"/>
        <v>0.60469999999999935</v>
      </c>
      <c r="H7975" s="4">
        <f t="shared" si="1059"/>
        <v>0.42603948844261275</v>
      </c>
      <c r="I7975" s="4">
        <f t="shared" si="1060"/>
        <v>9.603948844261273E-2</v>
      </c>
      <c r="J7975">
        <f t="shared" si="1061"/>
        <v>0.96739654626192084</v>
      </c>
      <c r="L7975">
        <f t="shared" si="1054"/>
        <v>2021</v>
      </c>
      <c r="M7975">
        <f t="shared" si="1055"/>
        <v>6</v>
      </c>
      <c r="N7975">
        <f t="shared" si="1056"/>
        <v>21</v>
      </c>
      <c r="O7975">
        <f t="shared" si="1057"/>
        <v>0.96739654626192084</v>
      </c>
    </row>
    <row r="7976" spans="2:15" x14ac:dyDescent="0.25">
      <c r="B7976" s="3">
        <v>44368.60417204861</v>
      </c>
      <c r="C7976">
        <v>15.408099999999999</v>
      </c>
      <c r="D7976">
        <v>73.926000000000002</v>
      </c>
      <c r="E7976">
        <v>14.796900000000001</v>
      </c>
      <c r="F7976">
        <v>70.650999999999996</v>
      </c>
      <c r="G7976">
        <f t="shared" si="1058"/>
        <v>0.61119999999999841</v>
      </c>
      <c r="H7976" s="4">
        <f t="shared" si="1059"/>
        <v>0.43061904305626675</v>
      </c>
      <c r="I7976" s="4">
        <f t="shared" si="1060"/>
        <v>0.10061904305626673</v>
      </c>
      <c r="J7976">
        <f t="shared" si="1061"/>
        <v>1.1476018216179427</v>
      </c>
      <c r="L7976">
        <f t="shared" si="1054"/>
        <v>2021</v>
      </c>
      <c r="M7976">
        <f t="shared" si="1055"/>
        <v>6</v>
      </c>
      <c r="N7976">
        <f t="shared" si="1056"/>
        <v>21</v>
      </c>
      <c r="O7976">
        <f t="shared" si="1057"/>
        <v>1.1476018216179427</v>
      </c>
    </row>
    <row r="7977" spans="2:15" x14ac:dyDescent="0.25">
      <c r="B7977" s="3">
        <v>44368.614588773147</v>
      </c>
      <c r="C7977">
        <v>15.392899999999999</v>
      </c>
      <c r="D7977">
        <v>73.926000000000002</v>
      </c>
      <c r="E7977">
        <v>14.788</v>
      </c>
      <c r="F7977">
        <v>70.650999999999996</v>
      </c>
      <c r="G7977">
        <f t="shared" si="1058"/>
        <v>0.60489999999999888</v>
      </c>
      <c r="H7977" s="4">
        <f t="shared" si="1059"/>
        <v>0.42618039781534028</v>
      </c>
      <c r="I7977" s="4">
        <f t="shared" si="1060"/>
        <v>9.6180397815340268E-2</v>
      </c>
      <c r="J7977">
        <f t="shared" si="1061"/>
        <v>0.97261169772230838</v>
      </c>
      <c r="L7977">
        <f t="shared" si="1054"/>
        <v>2021</v>
      </c>
      <c r="M7977">
        <f t="shared" si="1055"/>
        <v>6</v>
      </c>
      <c r="N7977">
        <f t="shared" si="1056"/>
        <v>21</v>
      </c>
      <c r="O7977">
        <f t="shared" si="1057"/>
        <v>0.97261169772230838</v>
      </c>
    </row>
    <row r="7978" spans="2:15" x14ac:dyDescent="0.25">
      <c r="B7978" s="3">
        <v>44368.625005497684</v>
      </c>
      <c r="C7978">
        <v>15.395899999999999</v>
      </c>
      <c r="D7978">
        <v>73.926000000000002</v>
      </c>
      <c r="E7978">
        <v>14.7925</v>
      </c>
      <c r="F7978">
        <v>70.650999999999996</v>
      </c>
      <c r="G7978">
        <f t="shared" si="1058"/>
        <v>0.60339999999999883</v>
      </c>
      <c r="H7978" s="4">
        <f t="shared" si="1059"/>
        <v>0.4251235775198815</v>
      </c>
      <c r="I7978" s="4">
        <f t="shared" si="1060"/>
        <v>9.5123577519881486E-2</v>
      </c>
      <c r="J7978">
        <f t="shared" si="1061"/>
        <v>0.9339923071481554</v>
      </c>
      <c r="L7978">
        <f t="shared" si="1054"/>
        <v>2021</v>
      </c>
      <c r="M7978">
        <f t="shared" si="1055"/>
        <v>6</v>
      </c>
      <c r="N7978">
        <f t="shared" si="1056"/>
        <v>21</v>
      </c>
      <c r="O7978">
        <f t="shared" si="1057"/>
        <v>0.9339923071481554</v>
      </c>
    </row>
    <row r="7979" spans="2:15" x14ac:dyDescent="0.25">
      <c r="B7979" s="3">
        <v>44368.635422222222</v>
      </c>
      <c r="C7979">
        <v>15.403600000000001</v>
      </c>
      <c r="D7979">
        <v>73.926000000000002</v>
      </c>
      <c r="E7979">
        <v>14.794</v>
      </c>
      <c r="F7979">
        <v>70.650999999999996</v>
      </c>
      <c r="G7979">
        <f t="shared" si="1058"/>
        <v>0.60960000000000036</v>
      </c>
      <c r="H7979" s="4">
        <f t="shared" si="1059"/>
        <v>0.42949176807444545</v>
      </c>
      <c r="I7979" s="4">
        <f t="shared" si="1060"/>
        <v>9.949176807444543E-2</v>
      </c>
      <c r="J7979">
        <f t="shared" si="1061"/>
        <v>1.1011538070684765</v>
      </c>
      <c r="L7979">
        <f t="shared" si="1054"/>
        <v>2021</v>
      </c>
      <c r="M7979">
        <f t="shared" si="1055"/>
        <v>6</v>
      </c>
      <c r="N7979">
        <f t="shared" si="1056"/>
        <v>21</v>
      </c>
      <c r="O7979">
        <f t="shared" si="1057"/>
        <v>1.1011538070684765</v>
      </c>
    </row>
    <row r="7980" spans="2:15" x14ac:dyDescent="0.25">
      <c r="B7980" s="3">
        <v>44368.645838946759</v>
      </c>
      <c r="C7980">
        <v>15.401999999999999</v>
      </c>
      <c r="D7980">
        <v>73.926000000000002</v>
      </c>
      <c r="E7980">
        <v>14.7895</v>
      </c>
      <c r="F7980">
        <v>70.650999999999996</v>
      </c>
      <c r="G7980">
        <f t="shared" si="1058"/>
        <v>0.61249999999999893</v>
      </c>
      <c r="H7980" s="4">
        <f t="shared" si="1059"/>
        <v>0.4315349539789981</v>
      </c>
      <c r="I7980" s="4">
        <f t="shared" si="1060"/>
        <v>0.10153495397899809</v>
      </c>
      <c r="J7980">
        <f t="shared" si="1061"/>
        <v>1.1863769797206751</v>
      </c>
      <c r="L7980">
        <f t="shared" si="1054"/>
        <v>2021</v>
      </c>
      <c r="M7980">
        <f t="shared" si="1055"/>
        <v>6</v>
      </c>
      <c r="N7980">
        <f t="shared" si="1056"/>
        <v>21</v>
      </c>
      <c r="O7980">
        <f t="shared" si="1057"/>
        <v>1.1863769797206751</v>
      </c>
    </row>
    <row r="7981" spans="2:15" x14ac:dyDescent="0.25">
      <c r="B7981" s="3">
        <v>44368.656255671296</v>
      </c>
      <c r="C7981">
        <v>15.395899999999999</v>
      </c>
      <c r="D7981">
        <v>73.926000000000002</v>
      </c>
      <c r="E7981">
        <v>14.7822</v>
      </c>
      <c r="F7981">
        <v>70.650999999999996</v>
      </c>
      <c r="G7981">
        <f t="shared" si="1058"/>
        <v>0.61369999999999969</v>
      </c>
      <c r="H7981" s="4">
        <f t="shared" si="1059"/>
        <v>0.43238041021536566</v>
      </c>
      <c r="I7981" s="4">
        <f t="shared" si="1060"/>
        <v>0.10238041021536565</v>
      </c>
      <c r="J7981">
        <f t="shared" si="1061"/>
        <v>1.2230071558742612</v>
      </c>
      <c r="L7981">
        <f t="shared" si="1054"/>
        <v>2021</v>
      </c>
      <c r="M7981">
        <f t="shared" si="1055"/>
        <v>6</v>
      </c>
      <c r="N7981">
        <f t="shared" si="1056"/>
        <v>21</v>
      </c>
      <c r="O7981">
        <f t="shared" si="1057"/>
        <v>1.2230071558742612</v>
      </c>
    </row>
    <row r="7982" spans="2:15" x14ac:dyDescent="0.25">
      <c r="B7982" s="3">
        <v>44368.666672395833</v>
      </c>
      <c r="C7982">
        <v>15.394299999999999</v>
      </c>
      <c r="D7982">
        <v>73.926000000000002</v>
      </c>
      <c r="E7982">
        <v>14.779299999999999</v>
      </c>
      <c r="F7982">
        <v>70.650999999999996</v>
      </c>
      <c r="G7982">
        <f t="shared" si="1058"/>
        <v>0.61500000000000021</v>
      </c>
      <c r="H7982" s="4">
        <f t="shared" si="1059"/>
        <v>0.43329632113809696</v>
      </c>
      <c r="I7982" s="4">
        <f t="shared" si="1060"/>
        <v>0.10329632113809695</v>
      </c>
      <c r="J7982">
        <f t="shared" si="1061"/>
        <v>1.2636107191921191</v>
      </c>
      <c r="L7982">
        <f t="shared" si="1054"/>
        <v>2021</v>
      </c>
      <c r="M7982">
        <f t="shared" si="1055"/>
        <v>6</v>
      </c>
      <c r="N7982">
        <f t="shared" si="1056"/>
        <v>21</v>
      </c>
      <c r="O7982">
        <f t="shared" si="1057"/>
        <v>1.2636107191921191</v>
      </c>
    </row>
    <row r="7983" spans="2:15" x14ac:dyDescent="0.25">
      <c r="B7983" s="3">
        <v>44368.677083333336</v>
      </c>
      <c r="C7983">
        <v>15.392899999999999</v>
      </c>
      <c r="D7983">
        <v>73.926000000000002</v>
      </c>
      <c r="E7983">
        <v>14.7837</v>
      </c>
      <c r="F7983">
        <v>70.650999999999996</v>
      </c>
      <c r="G7983">
        <f t="shared" si="1058"/>
        <v>0.60919999999999952</v>
      </c>
      <c r="H7983" s="4">
        <f t="shared" si="1059"/>
        <v>0.42920994932898915</v>
      </c>
      <c r="I7983" s="4">
        <f t="shared" si="1060"/>
        <v>9.9209949328989133E-2</v>
      </c>
      <c r="J7983">
        <f t="shared" si="1061"/>
        <v>1.0897588563729426</v>
      </c>
      <c r="L7983">
        <f t="shared" ref="L7983:L8046" si="1062">YEAR(B7983)</f>
        <v>2021</v>
      </c>
      <c r="M7983">
        <f t="shared" ref="M7983:M8046" si="1063">MONTH(B7983)</f>
        <v>6</v>
      </c>
      <c r="N7983">
        <f t="shared" ref="N7983:N8046" si="1064">DAY(B7983)</f>
        <v>21</v>
      </c>
      <c r="O7983">
        <f t="shared" ref="O7983:O8046" si="1065">J7983</f>
        <v>1.0897588563729426</v>
      </c>
    </row>
    <row r="7984" spans="2:15" x14ac:dyDescent="0.25">
      <c r="B7984" s="3">
        <v>44368.6875</v>
      </c>
      <c r="C7984">
        <v>15.403600000000001</v>
      </c>
      <c r="D7984">
        <v>73.926000000000002</v>
      </c>
      <c r="E7984">
        <v>14.7866</v>
      </c>
      <c r="F7984">
        <v>70.650999999999996</v>
      </c>
      <c r="G7984">
        <f t="shared" si="1058"/>
        <v>0.61700000000000088</v>
      </c>
      <c r="H7984" s="4">
        <f t="shared" si="1059"/>
        <v>0.43470541486537578</v>
      </c>
      <c r="I7984" s="4">
        <f t="shared" si="1060"/>
        <v>0.10470541486537577</v>
      </c>
      <c r="J7984">
        <f t="shared" si="1061"/>
        <v>1.327980113456988</v>
      </c>
      <c r="L7984">
        <f t="shared" si="1062"/>
        <v>2021</v>
      </c>
      <c r="M7984">
        <f t="shared" si="1063"/>
        <v>6</v>
      </c>
      <c r="N7984">
        <f t="shared" si="1064"/>
        <v>21</v>
      </c>
      <c r="O7984">
        <f t="shared" si="1065"/>
        <v>1.327980113456988</v>
      </c>
    </row>
    <row r="7985" spans="2:15" x14ac:dyDescent="0.25">
      <c r="B7985" s="3">
        <v>44368.697916666664</v>
      </c>
      <c r="C7985">
        <v>15.420400000000001</v>
      </c>
      <c r="D7985">
        <v>73.926000000000002</v>
      </c>
      <c r="E7985">
        <v>14.8012</v>
      </c>
      <c r="F7985">
        <v>70.650999999999996</v>
      </c>
      <c r="G7985">
        <f t="shared" si="1058"/>
        <v>0.61920000000000108</v>
      </c>
      <c r="H7985" s="4">
        <f t="shared" si="1059"/>
        <v>0.43625541796538209</v>
      </c>
      <c r="I7985" s="4">
        <f t="shared" si="1060"/>
        <v>0.10625541796538207</v>
      </c>
      <c r="J7985">
        <f t="shared" si="1061"/>
        <v>1.4015054510743203</v>
      </c>
      <c r="L7985">
        <f t="shared" si="1062"/>
        <v>2021</v>
      </c>
      <c r="M7985">
        <f t="shared" si="1063"/>
        <v>6</v>
      </c>
      <c r="N7985">
        <f t="shared" si="1064"/>
        <v>21</v>
      </c>
      <c r="O7985">
        <f t="shared" si="1065"/>
        <v>1.4015054510743203</v>
      </c>
    </row>
    <row r="7986" spans="2:15" x14ac:dyDescent="0.25">
      <c r="B7986" s="3">
        <v>44368.70833321759</v>
      </c>
      <c r="C7986">
        <v>15.441700000000001</v>
      </c>
      <c r="D7986">
        <v>73.926000000000002</v>
      </c>
      <c r="E7986">
        <v>14.7925</v>
      </c>
      <c r="F7986">
        <v>70.650999999999996</v>
      </c>
      <c r="G7986">
        <f t="shared" si="1058"/>
        <v>0.64920000000000044</v>
      </c>
      <c r="H7986" s="4">
        <f t="shared" si="1059"/>
        <v>0.45739182387455712</v>
      </c>
      <c r="I7986" s="4">
        <f t="shared" si="1060"/>
        <v>0.12739182387455711</v>
      </c>
      <c r="J7986">
        <f t="shared" si="1061"/>
        <v>2.7260092759932082</v>
      </c>
      <c r="L7986">
        <f t="shared" si="1062"/>
        <v>2021</v>
      </c>
      <c r="M7986">
        <f t="shared" si="1063"/>
        <v>6</v>
      </c>
      <c r="N7986">
        <f t="shared" si="1064"/>
        <v>21</v>
      </c>
      <c r="O7986">
        <f t="shared" si="1065"/>
        <v>2.7260092759932082</v>
      </c>
    </row>
    <row r="7987" spans="2:15" x14ac:dyDescent="0.25">
      <c r="B7987" s="3">
        <v>44368.718749826388</v>
      </c>
      <c r="C7987">
        <v>15.433999999999999</v>
      </c>
      <c r="D7987">
        <v>73.926000000000002</v>
      </c>
      <c r="E7987">
        <v>14.790900000000001</v>
      </c>
      <c r="F7987">
        <v>70.650999999999996</v>
      </c>
      <c r="G7987">
        <f t="shared" ref="G7987:G8050" si="1066">C7987-E7987</f>
        <v>0.64309999999999867</v>
      </c>
      <c r="H7987" s="4">
        <f t="shared" ref="H7987:H8050" si="1067">1000*G7987/2.2/(2.54^2)/100</f>
        <v>0.45309408800635687</v>
      </c>
      <c r="I7987" s="4">
        <f t="shared" ref="I7987:I8050" si="1068">H7987-($Y$1-$Y$2)/100</f>
        <v>0.12309408800635685</v>
      </c>
      <c r="J7987">
        <f t="shared" si="1061"/>
        <v>2.4036517690262569</v>
      </c>
      <c r="L7987">
        <f t="shared" si="1062"/>
        <v>2021</v>
      </c>
      <c r="M7987">
        <f t="shared" si="1063"/>
        <v>6</v>
      </c>
      <c r="N7987">
        <f t="shared" si="1064"/>
        <v>21</v>
      </c>
      <c r="O7987">
        <f t="shared" si="1065"/>
        <v>2.4036517690262569</v>
      </c>
    </row>
    <row r="7988" spans="2:15" x14ac:dyDescent="0.25">
      <c r="B7988" s="3">
        <v>44368.729166435187</v>
      </c>
      <c r="C7988">
        <v>15.437099999999999</v>
      </c>
      <c r="D7988">
        <v>73.926000000000002</v>
      </c>
      <c r="E7988">
        <v>14.790900000000001</v>
      </c>
      <c r="F7988">
        <v>70.650999999999996</v>
      </c>
      <c r="G7988">
        <f t="shared" si="1066"/>
        <v>0.64619999999999855</v>
      </c>
      <c r="H7988" s="4">
        <f t="shared" si="1067"/>
        <v>0.45527818328363828</v>
      </c>
      <c r="I7988" s="4">
        <f t="shared" si="1068"/>
        <v>0.12527818328363827</v>
      </c>
      <c r="J7988">
        <f t="shared" si="1061"/>
        <v>2.5637860633959546</v>
      </c>
      <c r="L7988">
        <f t="shared" si="1062"/>
        <v>2021</v>
      </c>
      <c r="M7988">
        <f t="shared" si="1063"/>
        <v>6</v>
      </c>
      <c r="N7988">
        <f t="shared" si="1064"/>
        <v>21</v>
      </c>
      <c r="O7988">
        <f t="shared" si="1065"/>
        <v>2.5637860633959546</v>
      </c>
    </row>
    <row r="7989" spans="2:15" x14ac:dyDescent="0.25">
      <c r="B7989" s="3">
        <v>44368.739583043978</v>
      </c>
      <c r="C7989">
        <v>15.4381</v>
      </c>
      <c r="D7989">
        <v>73.753</v>
      </c>
      <c r="E7989">
        <v>14.7837</v>
      </c>
      <c r="F7989">
        <v>70.650999999999996</v>
      </c>
      <c r="G7989">
        <f t="shared" si="1066"/>
        <v>0.65440000000000076</v>
      </c>
      <c r="H7989" s="4">
        <f t="shared" si="1067"/>
        <v>0.4610554675654811</v>
      </c>
      <c r="I7989" s="4">
        <f t="shared" si="1068"/>
        <v>0.13105546756548109</v>
      </c>
      <c r="J7989">
        <f t="shared" si="1061"/>
        <v>3.0247012829257747</v>
      </c>
      <c r="L7989">
        <f t="shared" si="1062"/>
        <v>2021</v>
      </c>
      <c r="M7989">
        <f t="shared" si="1063"/>
        <v>6</v>
      </c>
      <c r="N7989">
        <f t="shared" si="1064"/>
        <v>21</v>
      </c>
      <c r="O7989">
        <f t="shared" si="1065"/>
        <v>3.0247012829257747</v>
      </c>
    </row>
    <row r="7990" spans="2:15" x14ac:dyDescent="0.25">
      <c r="B7990" s="3">
        <v>44368.749999652777</v>
      </c>
      <c r="C7990">
        <v>15.4367</v>
      </c>
      <c r="D7990">
        <v>73.753</v>
      </c>
      <c r="E7990">
        <v>14.780799999999999</v>
      </c>
      <c r="F7990">
        <v>70.650999999999996</v>
      </c>
      <c r="G7990">
        <f t="shared" si="1066"/>
        <v>0.65590000000000082</v>
      </c>
      <c r="H7990" s="4">
        <f t="shared" si="1067"/>
        <v>0.46211228786093989</v>
      </c>
      <c r="I7990" s="4">
        <f t="shared" si="1068"/>
        <v>0.13211228786093987</v>
      </c>
      <c r="J7990">
        <f t="shared" si="1061"/>
        <v>3.1151114535907949</v>
      </c>
      <c r="L7990">
        <f t="shared" si="1062"/>
        <v>2021</v>
      </c>
      <c r="M7990">
        <f t="shared" si="1063"/>
        <v>6</v>
      </c>
      <c r="N7990">
        <f t="shared" si="1064"/>
        <v>21</v>
      </c>
      <c r="O7990">
        <f t="shared" si="1065"/>
        <v>3.1151114535907949</v>
      </c>
    </row>
    <row r="7991" spans="2:15" x14ac:dyDescent="0.25">
      <c r="B7991" s="3">
        <v>44368.760416261575</v>
      </c>
      <c r="C7991">
        <v>15.432</v>
      </c>
      <c r="D7991">
        <v>73.753</v>
      </c>
      <c r="E7991">
        <v>14.774800000000001</v>
      </c>
      <c r="F7991">
        <v>70.650999999999996</v>
      </c>
      <c r="G7991">
        <f t="shared" si="1066"/>
        <v>0.65719999999999956</v>
      </c>
      <c r="H7991" s="4">
        <f t="shared" si="1067"/>
        <v>0.46302819878366996</v>
      </c>
      <c r="I7991" s="4">
        <f t="shared" si="1068"/>
        <v>0.13302819878366995</v>
      </c>
      <c r="J7991">
        <f t="shared" si="1061"/>
        <v>3.1950430399201446</v>
      </c>
      <c r="L7991">
        <f t="shared" si="1062"/>
        <v>2021</v>
      </c>
      <c r="M7991">
        <f t="shared" si="1063"/>
        <v>6</v>
      </c>
      <c r="N7991">
        <f t="shared" si="1064"/>
        <v>21</v>
      </c>
      <c r="O7991">
        <f t="shared" si="1065"/>
        <v>3.1950430399201446</v>
      </c>
    </row>
    <row r="7992" spans="2:15" x14ac:dyDescent="0.25">
      <c r="B7992" s="3">
        <v>44368.770832870374</v>
      </c>
      <c r="C7992">
        <v>15.432</v>
      </c>
      <c r="D7992">
        <v>73.753</v>
      </c>
      <c r="E7992">
        <v>14.7705</v>
      </c>
      <c r="F7992">
        <v>70.650999999999996</v>
      </c>
      <c r="G7992">
        <f t="shared" si="1066"/>
        <v>0.6615000000000002</v>
      </c>
      <c r="H7992" s="4">
        <f t="shared" si="1067"/>
        <v>0.46605775029731888</v>
      </c>
      <c r="I7992" s="4">
        <f t="shared" si="1068"/>
        <v>0.13605775029731887</v>
      </c>
      <c r="J7992">
        <f t="shared" si="1061"/>
        <v>3.4700792398827143</v>
      </c>
      <c r="L7992">
        <f t="shared" si="1062"/>
        <v>2021</v>
      </c>
      <c r="M7992">
        <f t="shared" si="1063"/>
        <v>6</v>
      </c>
      <c r="N7992">
        <f t="shared" si="1064"/>
        <v>21</v>
      </c>
      <c r="O7992">
        <f t="shared" si="1065"/>
        <v>3.4700792398827143</v>
      </c>
    </row>
    <row r="7993" spans="2:15" x14ac:dyDescent="0.25">
      <c r="B7993" s="3">
        <v>44368.781249479165</v>
      </c>
      <c r="C7993">
        <v>15.429</v>
      </c>
      <c r="D7993">
        <v>73.753</v>
      </c>
      <c r="E7993">
        <v>14.7676</v>
      </c>
      <c r="F7993">
        <v>70.650999999999996</v>
      </c>
      <c r="G7993">
        <f t="shared" si="1066"/>
        <v>0.66140000000000043</v>
      </c>
      <c r="H7993" s="4">
        <f t="shared" si="1067"/>
        <v>0.46598729561095509</v>
      </c>
      <c r="I7993" s="4">
        <f t="shared" si="1068"/>
        <v>0.13598729561095507</v>
      </c>
      <c r="J7993">
        <f t="shared" si="1061"/>
        <v>3.4634943453166693</v>
      </c>
      <c r="L7993">
        <f t="shared" si="1062"/>
        <v>2021</v>
      </c>
      <c r="M7993">
        <f t="shared" si="1063"/>
        <v>6</v>
      </c>
      <c r="N7993">
        <f t="shared" si="1064"/>
        <v>21</v>
      </c>
      <c r="O7993">
        <f t="shared" si="1065"/>
        <v>3.4634943453166693</v>
      </c>
    </row>
    <row r="7994" spans="2:15" x14ac:dyDescent="0.25">
      <c r="B7994" s="3">
        <v>44368.791666087964</v>
      </c>
      <c r="C7994">
        <v>15.4259</v>
      </c>
      <c r="D7994">
        <v>73.753</v>
      </c>
      <c r="E7994">
        <v>14.7661</v>
      </c>
      <c r="F7994">
        <v>70.650999999999996</v>
      </c>
      <c r="G7994">
        <f t="shared" si="1066"/>
        <v>0.65980000000000061</v>
      </c>
      <c r="H7994" s="4">
        <f t="shared" si="1067"/>
        <v>0.46486002062913256</v>
      </c>
      <c r="I7994" s="4">
        <f t="shared" si="1068"/>
        <v>0.13486002062913255</v>
      </c>
      <c r="J7994">
        <f t="shared" si="1061"/>
        <v>3.3593673256593433</v>
      </c>
      <c r="L7994">
        <f t="shared" si="1062"/>
        <v>2021</v>
      </c>
      <c r="M7994">
        <f t="shared" si="1063"/>
        <v>6</v>
      </c>
      <c r="N7994">
        <f t="shared" si="1064"/>
        <v>21</v>
      </c>
      <c r="O7994">
        <f t="shared" si="1065"/>
        <v>3.3593673256593433</v>
      </c>
    </row>
    <row r="7995" spans="2:15" x14ac:dyDescent="0.25">
      <c r="B7995" s="3">
        <v>44368.802082696762</v>
      </c>
      <c r="C7995">
        <v>15.4259</v>
      </c>
      <c r="D7995">
        <v>73.753</v>
      </c>
      <c r="E7995">
        <v>14.764699999999999</v>
      </c>
      <c r="F7995">
        <v>70.650999999999996</v>
      </c>
      <c r="G7995">
        <f t="shared" si="1066"/>
        <v>0.6612000000000009</v>
      </c>
      <c r="H7995" s="4">
        <f t="shared" si="1067"/>
        <v>0.46584638623822772</v>
      </c>
      <c r="I7995" s="4">
        <f t="shared" si="1068"/>
        <v>0.1358463862382277</v>
      </c>
      <c r="J7995">
        <f t="shared" si="1061"/>
        <v>3.45035182685824</v>
      </c>
      <c r="L7995">
        <f t="shared" si="1062"/>
        <v>2021</v>
      </c>
      <c r="M7995">
        <f t="shared" si="1063"/>
        <v>6</v>
      </c>
      <c r="N7995">
        <f t="shared" si="1064"/>
        <v>21</v>
      </c>
      <c r="O7995">
        <f t="shared" si="1065"/>
        <v>3.45035182685824</v>
      </c>
    </row>
    <row r="7996" spans="2:15" x14ac:dyDescent="0.25">
      <c r="B7996" s="3">
        <v>44368.812499305554</v>
      </c>
      <c r="C7996">
        <v>15.4306</v>
      </c>
      <c r="D7996">
        <v>73.753</v>
      </c>
      <c r="E7996">
        <v>14.769</v>
      </c>
      <c r="F7996">
        <v>70.650999999999996</v>
      </c>
      <c r="G7996">
        <f t="shared" si="1066"/>
        <v>0.66159999999999997</v>
      </c>
      <c r="H7996" s="4">
        <f t="shared" si="1067"/>
        <v>0.46612820498368257</v>
      </c>
      <c r="I7996" s="4">
        <f t="shared" si="1068"/>
        <v>0.13612820498368255</v>
      </c>
      <c r="J7996">
        <f t="shared" si="1061"/>
        <v>3.4766732351457637</v>
      </c>
      <c r="L7996">
        <f t="shared" si="1062"/>
        <v>2021</v>
      </c>
      <c r="M7996">
        <f t="shared" si="1063"/>
        <v>6</v>
      </c>
      <c r="N7996">
        <f t="shared" si="1064"/>
        <v>21</v>
      </c>
      <c r="O7996">
        <f t="shared" si="1065"/>
        <v>3.4766732351457637</v>
      </c>
    </row>
    <row r="7997" spans="2:15" x14ac:dyDescent="0.25">
      <c r="B7997" s="3">
        <v>44368.822915914352</v>
      </c>
      <c r="C7997">
        <v>15.4351</v>
      </c>
      <c r="D7997">
        <v>73.753</v>
      </c>
      <c r="E7997">
        <v>14.7719</v>
      </c>
      <c r="F7997">
        <v>70.650999999999996</v>
      </c>
      <c r="G7997">
        <f t="shared" si="1066"/>
        <v>0.66319999999999979</v>
      </c>
      <c r="H7997" s="4">
        <f t="shared" si="1067"/>
        <v>0.46725547996550515</v>
      </c>
      <c r="I7997" s="4">
        <f t="shared" si="1068"/>
        <v>0.13725547996550513</v>
      </c>
      <c r="J7997">
        <f t="shared" si="1061"/>
        <v>3.5834212743678737</v>
      </c>
      <c r="L7997">
        <f t="shared" si="1062"/>
        <v>2021</v>
      </c>
      <c r="M7997">
        <f t="shared" si="1063"/>
        <v>6</v>
      </c>
      <c r="N7997">
        <f t="shared" si="1064"/>
        <v>21</v>
      </c>
      <c r="O7997">
        <f t="shared" si="1065"/>
        <v>3.5834212743678737</v>
      </c>
    </row>
    <row r="7998" spans="2:15" x14ac:dyDescent="0.25">
      <c r="B7998" s="3">
        <v>44368.833332523151</v>
      </c>
      <c r="C7998">
        <v>15.4367</v>
      </c>
      <c r="D7998">
        <v>73.753</v>
      </c>
      <c r="E7998">
        <v>14.7719</v>
      </c>
      <c r="F7998">
        <v>70.650999999999996</v>
      </c>
      <c r="G7998">
        <f t="shared" si="1066"/>
        <v>0.66479999999999961</v>
      </c>
      <c r="H7998" s="4">
        <f t="shared" si="1067"/>
        <v>0.46838275494732767</v>
      </c>
      <c r="I7998" s="4">
        <f t="shared" si="1068"/>
        <v>0.13838275494732766</v>
      </c>
      <c r="J7998">
        <f t="shared" si="1061"/>
        <v>3.6925333980417832</v>
      </c>
      <c r="L7998">
        <f t="shared" si="1062"/>
        <v>2021</v>
      </c>
      <c r="M7998">
        <f t="shared" si="1063"/>
        <v>6</v>
      </c>
      <c r="N7998">
        <f t="shared" si="1064"/>
        <v>21</v>
      </c>
      <c r="O7998">
        <f t="shared" si="1065"/>
        <v>3.6925333980417832</v>
      </c>
    </row>
    <row r="7999" spans="2:15" x14ac:dyDescent="0.25">
      <c r="B7999" s="3">
        <v>44368.843749131942</v>
      </c>
      <c r="C7999">
        <v>15.4381</v>
      </c>
      <c r="D7999">
        <v>73.753</v>
      </c>
      <c r="E7999">
        <v>14.773400000000001</v>
      </c>
      <c r="F7999">
        <v>70.650999999999996</v>
      </c>
      <c r="G7999">
        <f t="shared" si="1066"/>
        <v>0.66469999999999985</v>
      </c>
      <c r="H7999" s="4">
        <f t="shared" si="1067"/>
        <v>0.46831230026096399</v>
      </c>
      <c r="I7999" s="4">
        <f t="shared" si="1068"/>
        <v>0.13831230026096397</v>
      </c>
      <c r="J7999">
        <f t="shared" si="1061"/>
        <v>3.6856440167994973</v>
      </c>
      <c r="L7999">
        <f t="shared" si="1062"/>
        <v>2021</v>
      </c>
      <c r="M7999">
        <f t="shared" si="1063"/>
        <v>6</v>
      </c>
      <c r="N7999">
        <f t="shared" si="1064"/>
        <v>21</v>
      </c>
      <c r="O7999">
        <f t="shared" si="1065"/>
        <v>3.6856440167994973</v>
      </c>
    </row>
    <row r="8000" spans="2:15" x14ac:dyDescent="0.25">
      <c r="B8000" s="3">
        <v>44368.85416574074</v>
      </c>
      <c r="C8000">
        <v>15.4413</v>
      </c>
      <c r="D8000">
        <v>73.753</v>
      </c>
      <c r="E8000">
        <v>14.773400000000001</v>
      </c>
      <c r="F8000">
        <v>70.650999999999996</v>
      </c>
      <c r="G8000">
        <f t="shared" si="1066"/>
        <v>0.66789999999999949</v>
      </c>
      <c r="H8000" s="4">
        <f t="shared" si="1067"/>
        <v>0.47056685022460909</v>
      </c>
      <c r="I8000" s="4">
        <f t="shared" si="1068"/>
        <v>0.14056685022460907</v>
      </c>
      <c r="J8000">
        <f t="shared" si="1061"/>
        <v>3.9107870014757466</v>
      </c>
      <c r="L8000">
        <f t="shared" si="1062"/>
        <v>2021</v>
      </c>
      <c r="M8000">
        <f t="shared" si="1063"/>
        <v>6</v>
      </c>
      <c r="N8000">
        <f t="shared" si="1064"/>
        <v>21</v>
      </c>
      <c r="O8000">
        <f t="shared" si="1065"/>
        <v>3.9107870014757466</v>
      </c>
    </row>
    <row r="8001" spans="2:15" x14ac:dyDescent="0.25">
      <c r="B8001" s="3">
        <v>44368.864582349539</v>
      </c>
      <c r="C8001">
        <v>15.4458</v>
      </c>
      <c r="D8001">
        <v>73.753</v>
      </c>
      <c r="E8001">
        <v>14.776300000000001</v>
      </c>
      <c r="F8001">
        <v>70.650999999999996</v>
      </c>
      <c r="G8001">
        <f t="shared" si="1066"/>
        <v>0.66949999999999932</v>
      </c>
      <c r="H8001" s="4">
        <f t="shared" si="1067"/>
        <v>0.47169412520643172</v>
      </c>
      <c r="I8001" s="4">
        <f t="shared" si="1068"/>
        <v>0.14169412520643171</v>
      </c>
      <c r="J8001">
        <f t="shared" si="1061"/>
        <v>4.0270319888949633</v>
      </c>
      <c r="L8001">
        <f t="shared" si="1062"/>
        <v>2021</v>
      </c>
      <c r="M8001">
        <f t="shared" si="1063"/>
        <v>6</v>
      </c>
      <c r="N8001">
        <f t="shared" si="1064"/>
        <v>21</v>
      </c>
      <c r="O8001">
        <f t="shared" si="1065"/>
        <v>4.0270319888949633</v>
      </c>
    </row>
    <row r="8002" spans="2:15" x14ac:dyDescent="0.25">
      <c r="B8002" s="3">
        <v>44368.87499895833</v>
      </c>
      <c r="C8002">
        <v>15.4535</v>
      </c>
      <c r="D8002">
        <v>73.753</v>
      </c>
      <c r="E8002">
        <v>14.780799999999999</v>
      </c>
      <c r="F8002">
        <v>70.650999999999996</v>
      </c>
      <c r="G8002">
        <f t="shared" si="1066"/>
        <v>0.67270000000000074</v>
      </c>
      <c r="H8002" s="4">
        <f t="shared" si="1067"/>
        <v>0.4739486751700781</v>
      </c>
      <c r="I8002" s="4">
        <f t="shared" si="1068"/>
        <v>0.14394867517007809</v>
      </c>
      <c r="J8002">
        <f t="shared" si="1061"/>
        <v>4.2670338293895567</v>
      </c>
      <c r="L8002">
        <f t="shared" si="1062"/>
        <v>2021</v>
      </c>
      <c r="M8002">
        <f t="shared" si="1063"/>
        <v>6</v>
      </c>
      <c r="N8002">
        <f t="shared" si="1064"/>
        <v>21</v>
      </c>
      <c r="O8002">
        <f t="shared" si="1065"/>
        <v>4.2670338293895567</v>
      </c>
    </row>
    <row r="8003" spans="2:15" x14ac:dyDescent="0.25">
      <c r="B8003" s="3">
        <v>44368.885415567129</v>
      </c>
      <c r="C8003">
        <v>15.4612</v>
      </c>
      <c r="D8003">
        <v>73.753</v>
      </c>
      <c r="E8003">
        <v>14.7851</v>
      </c>
      <c r="F8003">
        <v>70.650999999999996</v>
      </c>
      <c r="G8003">
        <f t="shared" si="1066"/>
        <v>0.67609999999999992</v>
      </c>
      <c r="H8003" s="4">
        <f t="shared" si="1067"/>
        <v>0.47634413450645069</v>
      </c>
      <c r="I8003" s="4">
        <f t="shared" si="1068"/>
        <v>0.14634413450645067</v>
      </c>
      <c r="J8003">
        <f t="shared" si="1061"/>
        <v>4.5332593834125561</v>
      </c>
      <c r="L8003">
        <f t="shared" si="1062"/>
        <v>2021</v>
      </c>
      <c r="M8003">
        <f t="shared" si="1063"/>
        <v>6</v>
      </c>
      <c r="N8003">
        <f t="shared" si="1064"/>
        <v>21</v>
      </c>
      <c r="O8003">
        <f t="shared" si="1065"/>
        <v>4.5332593834125561</v>
      </c>
    </row>
    <row r="8004" spans="2:15" x14ac:dyDescent="0.25">
      <c r="B8004" s="3">
        <v>44368.895832175927</v>
      </c>
      <c r="C8004">
        <v>15.468299999999999</v>
      </c>
      <c r="D8004">
        <v>73.58</v>
      </c>
      <c r="E8004">
        <v>14.790900000000001</v>
      </c>
      <c r="F8004">
        <v>70.650999999999996</v>
      </c>
      <c r="G8004">
        <f t="shared" si="1066"/>
        <v>0.67739999999999867</v>
      </c>
      <c r="H8004" s="4">
        <f t="shared" si="1067"/>
        <v>0.47726004542918082</v>
      </c>
      <c r="I8004" s="4">
        <f t="shared" si="1068"/>
        <v>0.14726004542918081</v>
      </c>
      <c r="J8004">
        <f t="shared" si="1061"/>
        <v>4.6381733743382476</v>
      </c>
      <c r="L8004">
        <f t="shared" si="1062"/>
        <v>2021</v>
      </c>
      <c r="M8004">
        <f t="shared" si="1063"/>
        <v>6</v>
      </c>
      <c r="N8004">
        <f t="shared" si="1064"/>
        <v>21</v>
      </c>
      <c r="O8004">
        <f t="shared" si="1065"/>
        <v>4.6381733743382476</v>
      </c>
    </row>
    <row r="8005" spans="2:15" x14ac:dyDescent="0.25">
      <c r="B8005" s="3">
        <v>44368.906248784719</v>
      </c>
      <c r="C8005">
        <v>15.472799999999999</v>
      </c>
      <c r="D8005">
        <v>73.58</v>
      </c>
      <c r="E8005">
        <v>14.7925</v>
      </c>
      <c r="F8005">
        <v>70.650999999999996</v>
      </c>
      <c r="G8005">
        <f t="shared" si="1066"/>
        <v>0.68029999999999902</v>
      </c>
      <c r="H8005" s="4">
        <f t="shared" si="1067"/>
        <v>0.4793032313337347</v>
      </c>
      <c r="I8005" s="4">
        <f t="shared" si="1068"/>
        <v>0.14930323133373469</v>
      </c>
      <c r="J8005">
        <f t="shared" ref="J8005:J8068" si="1069">IF(I8005&lt;0,0,5212.7*I8005^3.6671)</f>
        <v>4.8785630350629532</v>
      </c>
      <c r="L8005">
        <f t="shared" si="1062"/>
        <v>2021</v>
      </c>
      <c r="M8005">
        <f t="shared" si="1063"/>
        <v>6</v>
      </c>
      <c r="N8005">
        <f t="shared" si="1064"/>
        <v>21</v>
      </c>
      <c r="O8005">
        <f t="shared" si="1065"/>
        <v>4.8785630350629532</v>
      </c>
    </row>
    <row r="8006" spans="2:15" x14ac:dyDescent="0.25">
      <c r="B8006" s="3">
        <v>44368.916665393517</v>
      </c>
      <c r="C8006">
        <v>15.478999999999999</v>
      </c>
      <c r="D8006">
        <v>73.58</v>
      </c>
      <c r="E8006">
        <v>14.795400000000001</v>
      </c>
      <c r="F8006">
        <v>70.650999999999996</v>
      </c>
      <c r="G8006">
        <f t="shared" si="1066"/>
        <v>0.68359999999999843</v>
      </c>
      <c r="H8006" s="4">
        <f t="shared" si="1067"/>
        <v>0.4816282359837436</v>
      </c>
      <c r="I8006" s="4">
        <f t="shared" si="1068"/>
        <v>0.15162823598374359</v>
      </c>
      <c r="J8006">
        <f t="shared" si="1069"/>
        <v>5.1629910447981411</v>
      </c>
      <c r="L8006">
        <f t="shared" si="1062"/>
        <v>2021</v>
      </c>
      <c r="M8006">
        <f t="shared" si="1063"/>
        <v>6</v>
      </c>
      <c r="N8006">
        <f t="shared" si="1064"/>
        <v>21</v>
      </c>
      <c r="O8006">
        <f t="shared" si="1065"/>
        <v>5.1629910447981411</v>
      </c>
    </row>
    <row r="8007" spans="2:15" x14ac:dyDescent="0.25">
      <c r="B8007" s="3">
        <v>44368.927082002316</v>
      </c>
      <c r="C8007">
        <v>15.480499999999999</v>
      </c>
      <c r="D8007">
        <v>73.58</v>
      </c>
      <c r="E8007">
        <v>14.794</v>
      </c>
      <c r="F8007">
        <v>70.650999999999996</v>
      </c>
      <c r="G8007">
        <f t="shared" si="1066"/>
        <v>0.68649999999999878</v>
      </c>
      <c r="H8007" s="4">
        <f t="shared" si="1067"/>
        <v>0.48367142188829737</v>
      </c>
      <c r="I8007" s="4">
        <f t="shared" si="1068"/>
        <v>0.15367142188829735</v>
      </c>
      <c r="J8007">
        <f t="shared" si="1069"/>
        <v>5.4227342782703936</v>
      </c>
      <c r="L8007">
        <f t="shared" si="1062"/>
        <v>2021</v>
      </c>
      <c r="M8007">
        <f t="shared" si="1063"/>
        <v>6</v>
      </c>
      <c r="N8007">
        <f t="shared" si="1064"/>
        <v>21</v>
      </c>
      <c r="O8007">
        <f t="shared" si="1065"/>
        <v>5.4227342782703936</v>
      </c>
    </row>
    <row r="8008" spans="2:15" x14ac:dyDescent="0.25">
      <c r="B8008" s="3">
        <v>44368.937498611114</v>
      </c>
      <c r="C8008">
        <v>15.4815</v>
      </c>
      <c r="D8008">
        <v>73.406999999999996</v>
      </c>
      <c r="E8008">
        <v>14.795400000000001</v>
      </c>
      <c r="F8008">
        <v>70.650999999999996</v>
      </c>
      <c r="G8008">
        <f t="shared" si="1066"/>
        <v>0.68609999999999971</v>
      </c>
      <c r="H8008" s="4">
        <f t="shared" si="1067"/>
        <v>0.48338960314284241</v>
      </c>
      <c r="I8008" s="4">
        <f t="shared" si="1068"/>
        <v>0.15338960314284239</v>
      </c>
      <c r="J8008">
        <f t="shared" si="1069"/>
        <v>5.3863548795926821</v>
      </c>
      <c r="L8008">
        <f t="shared" si="1062"/>
        <v>2021</v>
      </c>
      <c r="M8008">
        <f t="shared" si="1063"/>
        <v>6</v>
      </c>
      <c r="N8008">
        <f t="shared" si="1064"/>
        <v>21</v>
      </c>
      <c r="O8008">
        <f t="shared" si="1065"/>
        <v>5.3863548795926821</v>
      </c>
    </row>
    <row r="8009" spans="2:15" x14ac:dyDescent="0.25">
      <c r="B8009" s="3">
        <v>44368.947915219906</v>
      </c>
      <c r="C8009">
        <v>15.484500000000001</v>
      </c>
      <c r="D8009">
        <v>73.406999999999996</v>
      </c>
      <c r="E8009">
        <v>14.795400000000001</v>
      </c>
      <c r="F8009">
        <v>70.650999999999996</v>
      </c>
      <c r="G8009">
        <f t="shared" si="1066"/>
        <v>0.68909999999999982</v>
      </c>
      <c r="H8009" s="4">
        <f t="shared" si="1067"/>
        <v>0.48550324373376008</v>
      </c>
      <c r="I8009" s="4">
        <f t="shared" si="1068"/>
        <v>0.15550324373376007</v>
      </c>
      <c r="J8009">
        <f t="shared" si="1069"/>
        <v>5.6635726794789925</v>
      </c>
      <c r="L8009">
        <f t="shared" si="1062"/>
        <v>2021</v>
      </c>
      <c r="M8009">
        <f t="shared" si="1063"/>
        <v>6</v>
      </c>
      <c r="N8009">
        <f t="shared" si="1064"/>
        <v>21</v>
      </c>
      <c r="O8009">
        <f t="shared" si="1065"/>
        <v>5.6635726794789925</v>
      </c>
    </row>
    <row r="8010" spans="2:15" x14ac:dyDescent="0.25">
      <c r="B8010" s="3">
        <v>44368.958331828704</v>
      </c>
      <c r="C8010">
        <v>15.4876</v>
      </c>
      <c r="D8010">
        <v>73.406999999999996</v>
      </c>
      <c r="E8010">
        <v>14.796900000000001</v>
      </c>
      <c r="F8010">
        <v>70.650999999999996</v>
      </c>
      <c r="G8010">
        <f t="shared" si="1066"/>
        <v>0.69069999999999965</v>
      </c>
      <c r="H8010" s="4">
        <f t="shared" si="1067"/>
        <v>0.48663051871558261</v>
      </c>
      <c r="I8010" s="4">
        <f t="shared" si="1068"/>
        <v>0.15663051871558259</v>
      </c>
      <c r="J8010">
        <f t="shared" si="1069"/>
        <v>5.8155919543068277</v>
      </c>
      <c r="L8010">
        <f t="shared" si="1062"/>
        <v>2021</v>
      </c>
      <c r="M8010">
        <f t="shared" si="1063"/>
        <v>6</v>
      </c>
      <c r="N8010">
        <f t="shared" si="1064"/>
        <v>21</v>
      </c>
      <c r="O8010">
        <f t="shared" si="1065"/>
        <v>5.8155919543068277</v>
      </c>
    </row>
    <row r="8011" spans="2:15" x14ac:dyDescent="0.25">
      <c r="B8011" s="3">
        <v>44368.968748437503</v>
      </c>
      <c r="C8011">
        <v>15.4922</v>
      </c>
      <c r="D8011">
        <v>73.406999999999996</v>
      </c>
      <c r="E8011">
        <v>14.796900000000001</v>
      </c>
      <c r="F8011">
        <v>70.650999999999996</v>
      </c>
      <c r="G8011">
        <f t="shared" si="1066"/>
        <v>0.69529999999999959</v>
      </c>
      <c r="H8011" s="4">
        <f t="shared" si="1067"/>
        <v>0.48987143428832275</v>
      </c>
      <c r="I8011" s="4">
        <f t="shared" si="1068"/>
        <v>0.15987143428832273</v>
      </c>
      <c r="J8011">
        <f t="shared" si="1069"/>
        <v>6.2691822199856837</v>
      </c>
      <c r="L8011">
        <f t="shared" si="1062"/>
        <v>2021</v>
      </c>
      <c r="M8011">
        <f t="shared" si="1063"/>
        <v>6</v>
      </c>
      <c r="N8011">
        <f t="shared" si="1064"/>
        <v>21</v>
      </c>
      <c r="O8011">
        <f t="shared" si="1065"/>
        <v>6.2691822199856837</v>
      </c>
    </row>
    <row r="8012" spans="2:15" x14ac:dyDescent="0.25">
      <c r="B8012" s="3">
        <v>44368.979165046294</v>
      </c>
      <c r="C8012">
        <v>15.4968</v>
      </c>
      <c r="D8012">
        <v>73.406999999999996</v>
      </c>
      <c r="E8012">
        <v>14.796900000000001</v>
      </c>
      <c r="F8012">
        <v>70.650999999999996</v>
      </c>
      <c r="G8012">
        <f t="shared" si="1066"/>
        <v>0.69989999999999952</v>
      </c>
      <c r="H8012" s="4">
        <f t="shared" si="1067"/>
        <v>0.493112349861063</v>
      </c>
      <c r="I8012" s="4">
        <f t="shared" si="1068"/>
        <v>0.16311234986106299</v>
      </c>
      <c r="J8012">
        <f t="shared" si="1069"/>
        <v>6.747971478251543</v>
      </c>
      <c r="L8012">
        <f t="shared" si="1062"/>
        <v>2021</v>
      </c>
      <c r="M8012">
        <f t="shared" si="1063"/>
        <v>6</v>
      </c>
      <c r="N8012">
        <f t="shared" si="1064"/>
        <v>21</v>
      </c>
      <c r="O8012">
        <f t="shared" si="1065"/>
        <v>6.747971478251543</v>
      </c>
    </row>
    <row r="8013" spans="2:15" x14ac:dyDescent="0.25">
      <c r="B8013" s="3">
        <v>44368.989581655092</v>
      </c>
      <c r="C8013">
        <v>15.4983</v>
      </c>
      <c r="D8013">
        <v>73.406999999999996</v>
      </c>
      <c r="E8013">
        <v>14.799799999999999</v>
      </c>
      <c r="F8013">
        <v>70.650999999999996</v>
      </c>
      <c r="G8013">
        <f t="shared" si="1066"/>
        <v>0.69850000000000101</v>
      </c>
      <c r="H8013" s="4">
        <f t="shared" si="1067"/>
        <v>0.49212598425196924</v>
      </c>
      <c r="I8013" s="4">
        <f t="shared" si="1068"/>
        <v>0.16212598425196922</v>
      </c>
      <c r="J8013">
        <f t="shared" si="1069"/>
        <v>6.599534367256652</v>
      </c>
      <c r="L8013">
        <f t="shared" si="1062"/>
        <v>2021</v>
      </c>
      <c r="M8013">
        <f t="shared" si="1063"/>
        <v>6</v>
      </c>
      <c r="N8013">
        <f t="shared" si="1064"/>
        <v>21</v>
      </c>
      <c r="O8013">
        <f t="shared" si="1065"/>
        <v>6.599534367256652</v>
      </c>
    </row>
    <row r="8014" spans="2:15" x14ac:dyDescent="0.25">
      <c r="B8014" s="3">
        <v>44368.999998206018</v>
      </c>
      <c r="C8014">
        <v>15.4938</v>
      </c>
      <c r="D8014">
        <v>73.406999999999996</v>
      </c>
      <c r="E8014">
        <v>14.795400000000001</v>
      </c>
      <c r="F8014">
        <v>70.650999999999996</v>
      </c>
      <c r="G8014">
        <f t="shared" si="1066"/>
        <v>0.69839999999999947</v>
      </c>
      <c r="H8014" s="4">
        <f t="shared" si="1067"/>
        <v>0.49205552956560411</v>
      </c>
      <c r="I8014" s="4">
        <f t="shared" si="1068"/>
        <v>0.1620555295656041</v>
      </c>
      <c r="J8014">
        <f t="shared" si="1069"/>
        <v>6.5890234258575777</v>
      </c>
      <c r="L8014">
        <f t="shared" si="1062"/>
        <v>2021</v>
      </c>
      <c r="M8014">
        <f t="shared" si="1063"/>
        <v>6</v>
      </c>
      <c r="N8014">
        <f t="shared" si="1064"/>
        <v>22</v>
      </c>
      <c r="O8014">
        <f t="shared" si="1065"/>
        <v>6.5890234258575777</v>
      </c>
    </row>
    <row r="8015" spans="2:15" x14ac:dyDescent="0.25">
      <c r="B8015" s="3">
        <v>44369.010414814817</v>
      </c>
      <c r="C8015">
        <v>15.490600000000001</v>
      </c>
      <c r="D8015">
        <v>73.406999999999996</v>
      </c>
      <c r="E8015">
        <v>14.790900000000001</v>
      </c>
      <c r="F8015">
        <v>70.650999999999996</v>
      </c>
      <c r="G8015">
        <f t="shared" si="1066"/>
        <v>0.69969999999999999</v>
      </c>
      <c r="H8015" s="4">
        <f t="shared" si="1067"/>
        <v>0.49297144048833552</v>
      </c>
      <c r="I8015" s="4">
        <f t="shared" si="1068"/>
        <v>0.16297144048833551</v>
      </c>
      <c r="J8015">
        <f t="shared" si="1069"/>
        <v>6.7266189816201223</v>
      </c>
      <c r="L8015">
        <f t="shared" si="1062"/>
        <v>2021</v>
      </c>
      <c r="M8015">
        <f t="shared" si="1063"/>
        <v>6</v>
      </c>
      <c r="N8015">
        <f t="shared" si="1064"/>
        <v>22</v>
      </c>
      <c r="O8015">
        <f t="shared" si="1065"/>
        <v>6.7266189816201223</v>
      </c>
    </row>
    <row r="8016" spans="2:15" x14ac:dyDescent="0.25">
      <c r="B8016" s="3">
        <v>44369.020831423608</v>
      </c>
      <c r="C8016">
        <v>15.4876</v>
      </c>
      <c r="D8016">
        <v>73.406999999999996</v>
      </c>
      <c r="E8016">
        <v>14.7925</v>
      </c>
      <c r="F8016">
        <v>70.650999999999996</v>
      </c>
      <c r="G8016">
        <f t="shared" si="1066"/>
        <v>0.69510000000000005</v>
      </c>
      <c r="H8016" s="4">
        <f t="shared" si="1067"/>
        <v>0.48973052491559527</v>
      </c>
      <c r="I8016" s="4">
        <f t="shared" si="1068"/>
        <v>0.15973052491559525</v>
      </c>
      <c r="J8016">
        <f t="shared" si="1069"/>
        <v>6.248943075739696</v>
      </c>
      <c r="L8016">
        <f t="shared" si="1062"/>
        <v>2021</v>
      </c>
      <c r="M8016">
        <f t="shared" si="1063"/>
        <v>6</v>
      </c>
      <c r="N8016">
        <f t="shared" si="1064"/>
        <v>22</v>
      </c>
      <c r="O8016">
        <f t="shared" si="1065"/>
        <v>6.248943075739696</v>
      </c>
    </row>
    <row r="8017" spans="2:15" x14ac:dyDescent="0.25">
      <c r="B8017" s="3">
        <v>44369.031248032406</v>
      </c>
      <c r="C8017">
        <v>15.4922</v>
      </c>
      <c r="D8017">
        <v>73.406999999999996</v>
      </c>
      <c r="E8017">
        <v>14.795400000000001</v>
      </c>
      <c r="F8017">
        <v>70.650999999999996</v>
      </c>
      <c r="G8017">
        <f t="shared" si="1066"/>
        <v>0.69679999999999964</v>
      </c>
      <c r="H8017" s="4">
        <f t="shared" si="1067"/>
        <v>0.49092825458378159</v>
      </c>
      <c r="I8017" s="4">
        <f t="shared" si="1068"/>
        <v>0.16092825458378157</v>
      </c>
      <c r="J8017">
        <f t="shared" si="1069"/>
        <v>6.4224989534872714</v>
      </c>
      <c r="L8017">
        <f t="shared" si="1062"/>
        <v>2021</v>
      </c>
      <c r="M8017">
        <f t="shared" si="1063"/>
        <v>6</v>
      </c>
      <c r="N8017">
        <f t="shared" si="1064"/>
        <v>22</v>
      </c>
      <c r="O8017">
        <f t="shared" si="1065"/>
        <v>6.4224989534872714</v>
      </c>
    </row>
    <row r="8018" spans="2:15" x14ac:dyDescent="0.25">
      <c r="B8018" s="3">
        <v>44369.041664641205</v>
      </c>
      <c r="C8018">
        <v>15.4876</v>
      </c>
      <c r="D8018">
        <v>73.406999999999996</v>
      </c>
      <c r="E8018">
        <v>14.788</v>
      </c>
      <c r="F8018">
        <v>70.650999999999996</v>
      </c>
      <c r="G8018">
        <f t="shared" si="1066"/>
        <v>0.69960000000000022</v>
      </c>
      <c r="H8018" s="4">
        <f t="shared" si="1067"/>
        <v>0.49290098580197184</v>
      </c>
      <c r="I8018" s="4">
        <f t="shared" si="1068"/>
        <v>0.16290098580197182</v>
      </c>
      <c r="J8018">
        <f t="shared" si="1069"/>
        <v>6.7159611813875406</v>
      </c>
      <c r="L8018">
        <f t="shared" si="1062"/>
        <v>2021</v>
      </c>
      <c r="M8018">
        <f t="shared" si="1063"/>
        <v>6</v>
      </c>
      <c r="N8018">
        <f t="shared" si="1064"/>
        <v>22</v>
      </c>
      <c r="O8018">
        <f t="shared" si="1065"/>
        <v>6.7159611813875406</v>
      </c>
    </row>
    <row r="8019" spans="2:15" x14ac:dyDescent="0.25">
      <c r="B8019" s="3">
        <v>44369.052081250004</v>
      </c>
      <c r="C8019">
        <v>15.4861</v>
      </c>
      <c r="D8019">
        <v>73.406999999999996</v>
      </c>
      <c r="E8019">
        <v>14.7822</v>
      </c>
      <c r="F8019">
        <v>70.650999999999996</v>
      </c>
      <c r="G8019">
        <f t="shared" si="1066"/>
        <v>0.70390000000000086</v>
      </c>
      <c r="H8019" s="4">
        <f t="shared" si="1067"/>
        <v>0.49593053731562065</v>
      </c>
      <c r="I8019" s="4">
        <f t="shared" si="1068"/>
        <v>0.16593053731562063</v>
      </c>
      <c r="J8019">
        <f t="shared" si="1069"/>
        <v>7.1854593623438667</v>
      </c>
      <c r="L8019">
        <f t="shared" si="1062"/>
        <v>2021</v>
      </c>
      <c r="M8019">
        <f t="shared" si="1063"/>
        <v>6</v>
      </c>
      <c r="N8019">
        <f t="shared" si="1064"/>
        <v>22</v>
      </c>
      <c r="O8019">
        <f t="shared" si="1065"/>
        <v>7.1854593623438667</v>
      </c>
    </row>
    <row r="8020" spans="2:15" x14ac:dyDescent="0.25">
      <c r="B8020" s="3">
        <v>44369.062497858795</v>
      </c>
      <c r="C8020">
        <v>15.484500000000001</v>
      </c>
      <c r="D8020">
        <v>73.406999999999996</v>
      </c>
      <c r="E8020">
        <v>14.779299999999999</v>
      </c>
      <c r="F8020">
        <v>70.650999999999996</v>
      </c>
      <c r="G8020">
        <f t="shared" si="1066"/>
        <v>0.70520000000000138</v>
      </c>
      <c r="H8020" s="4">
        <f t="shared" si="1067"/>
        <v>0.496846448238352</v>
      </c>
      <c r="I8020" s="4">
        <f t="shared" si="1068"/>
        <v>0.16684644823835199</v>
      </c>
      <c r="J8020">
        <f t="shared" si="1069"/>
        <v>7.3319800948833844</v>
      </c>
      <c r="L8020">
        <f t="shared" si="1062"/>
        <v>2021</v>
      </c>
      <c r="M8020">
        <f t="shared" si="1063"/>
        <v>6</v>
      </c>
      <c r="N8020">
        <f t="shared" si="1064"/>
        <v>22</v>
      </c>
      <c r="O8020">
        <f t="shared" si="1065"/>
        <v>7.3319800948833844</v>
      </c>
    </row>
    <row r="8021" spans="2:15" x14ac:dyDescent="0.25">
      <c r="B8021" s="3">
        <v>44369.072914467593</v>
      </c>
      <c r="C8021">
        <v>15.4831</v>
      </c>
      <c r="D8021">
        <v>73.406999999999996</v>
      </c>
      <c r="E8021">
        <v>14.776300000000001</v>
      </c>
      <c r="F8021">
        <v>70.650999999999996</v>
      </c>
      <c r="G8021">
        <f t="shared" si="1066"/>
        <v>0.70679999999999943</v>
      </c>
      <c r="H8021" s="4">
        <f t="shared" si="1067"/>
        <v>0.49797372322017325</v>
      </c>
      <c r="I8021" s="4">
        <f t="shared" si="1068"/>
        <v>0.16797372322017323</v>
      </c>
      <c r="J8021">
        <f t="shared" si="1069"/>
        <v>7.5152819906355584</v>
      </c>
      <c r="L8021">
        <f t="shared" si="1062"/>
        <v>2021</v>
      </c>
      <c r="M8021">
        <f t="shared" si="1063"/>
        <v>6</v>
      </c>
      <c r="N8021">
        <f t="shared" si="1064"/>
        <v>22</v>
      </c>
      <c r="O8021">
        <f t="shared" si="1065"/>
        <v>7.5152819906355584</v>
      </c>
    </row>
    <row r="8022" spans="2:15" x14ac:dyDescent="0.25">
      <c r="B8022" s="3">
        <v>44369.083331076392</v>
      </c>
      <c r="C8022">
        <v>15.478400000000001</v>
      </c>
      <c r="D8022">
        <v>73.406999999999996</v>
      </c>
      <c r="E8022">
        <v>14.774800000000001</v>
      </c>
      <c r="F8022">
        <v>70.650999999999996</v>
      </c>
      <c r="G8022">
        <f t="shared" si="1066"/>
        <v>0.70359999999999978</v>
      </c>
      <c r="H8022" s="4">
        <f t="shared" si="1067"/>
        <v>0.49571917325652815</v>
      </c>
      <c r="I8022" s="4">
        <f t="shared" si="1068"/>
        <v>0.16571917325652813</v>
      </c>
      <c r="J8022">
        <f t="shared" si="1069"/>
        <v>7.1519516887817982</v>
      </c>
      <c r="L8022">
        <f t="shared" si="1062"/>
        <v>2021</v>
      </c>
      <c r="M8022">
        <f t="shared" si="1063"/>
        <v>6</v>
      </c>
      <c r="N8022">
        <f t="shared" si="1064"/>
        <v>22</v>
      </c>
      <c r="O8022">
        <f t="shared" si="1065"/>
        <v>7.1519516887817982</v>
      </c>
    </row>
    <row r="8023" spans="2:15" x14ac:dyDescent="0.25">
      <c r="B8023" s="3">
        <v>44369.093747685183</v>
      </c>
      <c r="C8023">
        <v>15.477</v>
      </c>
      <c r="D8023">
        <v>73.406999999999996</v>
      </c>
      <c r="E8023">
        <v>14.7676</v>
      </c>
      <c r="F8023">
        <v>70.650999999999996</v>
      </c>
      <c r="G8023">
        <f t="shared" si="1066"/>
        <v>0.70940000000000047</v>
      </c>
      <c r="H8023" s="4">
        <f t="shared" si="1067"/>
        <v>0.49980554506563585</v>
      </c>
      <c r="I8023" s="4">
        <f t="shared" si="1068"/>
        <v>0.16980554506563583</v>
      </c>
      <c r="J8023">
        <f t="shared" si="1069"/>
        <v>7.8202246133307334</v>
      </c>
      <c r="L8023">
        <f t="shared" si="1062"/>
        <v>2021</v>
      </c>
      <c r="M8023">
        <f t="shared" si="1063"/>
        <v>6</v>
      </c>
      <c r="N8023">
        <f t="shared" si="1064"/>
        <v>22</v>
      </c>
      <c r="O8023">
        <f t="shared" si="1065"/>
        <v>7.8202246133307334</v>
      </c>
    </row>
    <row r="8024" spans="2:15" x14ac:dyDescent="0.25">
      <c r="B8024" s="3">
        <v>44369.104164293982</v>
      </c>
      <c r="C8024">
        <v>15.4754</v>
      </c>
      <c r="D8024">
        <v>73.406999999999996</v>
      </c>
      <c r="E8024">
        <v>14.758800000000001</v>
      </c>
      <c r="F8024">
        <v>70.650999999999996</v>
      </c>
      <c r="G8024">
        <f t="shared" si="1066"/>
        <v>0.71659999999999968</v>
      </c>
      <c r="H8024" s="4">
        <f t="shared" si="1067"/>
        <v>0.50487828248383748</v>
      </c>
      <c r="I8024" s="4">
        <f t="shared" si="1068"/>
        <v>0.17487828248383747</v>
      </c>
      <c r="J8024">
        <f t="shared" si="1069"/>
        <v>8.7116310536677037</v>
      </c>
      <c r="L8024">
        <f t="shared" si="1062"/>
        <v>2021</v>
      </c>
      <c r="M8024">
        <f t="shared" si="1063"/>
        <v>6</v>
      </c>
      <c r="N8024">
        <f t="shared" si="1064"/>
        <v>22</v>
      </c>
      <c r="O8024">
        <f t="shared" si="1065"/>
        <v>8.7116310536677037</v>
      </c>
    </row>
    <row r="8025" spans="2:15" x14ac:dyDescent="0.25">
      <c r="B8025" s="3">
        <v>44369.11458090278</v>
      </c>
      <c r="C8025">
        <v>15.473800000000001</v>
      </c>
      <c r="D8025">
        <v>73.406999999999996</v>
      </c>
      <c r="E8025">
        <v>14.760199999999999</v>
      </c>
      <c r="F8025">
        <v>70.650999999999996</v>
      </c>
      <c r="G8025">
        <f t="shared" si="1066"/>
        <v>0.71360000000000134</v>
      </c>
      <c r="H8025" s="4">
        <f t="shared" si="1067"/>
        <v>0.50276464189292103</v>
      </c>
      <c r="I8025" s="4">
        <f t="shared" si="1068"/>
        <v>0.17276464189292101</v>
      </c>
      <c r="J8025">
        <f t="shared" si="1069"/>
        <v>8.3316969339506368</v>
      </c>
      <c r="L8025">
        <f t="shared" si="1062"/>
        <v>2021</v>
      </c>
      <c r="M8025">
        <f t="shared" si="1063"/>
        <v>6</v>
      </c>
      <c r="N8025">
        <f t="shared" si="1064"/>
        <v>22</v>
      </c>
      <c r="O8025">
        <f t="shared" si="1065"/>
        <v>8.3316969339506368</v>
      </c>
    </row>
    <row r="8026" spans="2:15" x14ac:dyDescent="0.25">
      <c r="B8026" s="3">
        <v>44369.124997511572</v>
      </c>
      <c r="C8026">
        <v>15.4693</v>
      </c>
      <c r="D8026">
        <v>73.406999999999996</v>
      </c>
      <c r="E8026">
        <v>14.757300000000001</v>
      </c>
      <c r="F8026">
        <v>70.650999999999996</v>
      </c>
      <c r="G8026">
        <f t="shared" si="1066"/>
        <v>0.71199999999999974</v>
      </c>
      <c r="H8026" s="4">
        <f t="shared" si="1067"/>
        <v>0.50163736691109728</v>
      </c>
      <c r="I8026" s="4">
        <f t="shared" si="1068"/>
        <v>0.17163736691109727</v>
      </c>
      <c r="J8026">
        <f t="shared" si="1069"/>
        <v>8.1340684388085105</v>
      </c>
      <c r="L8026">
        <f t="shared" si="1062"/>
        <v>2021</v>
      </c>
      <c r="M8026">
        <f t="shared" si="1063"/>
        <v>6</v>
      </c>
      <c r="N8026">
        <f t="shared" si="1064"/>
        <v>22</v>
      </c>
      <c r="O8026">
        <f t="shared" si="1065"/>
        <v>8.1340684388085105</v>
      </c>
    </row>
    <row r="8027" spans="2:15" x14ac:dyDescent="0.25">
      <c r="B8027" s="3">
        <v>44369.13541412037</v>
      </c>
      <c r="C8027">
        <v>15.4642</v>
      </c>
      <c r="D8027">
        <v>73.233999999999995</v>
      </c>
      <c r="E8027">
        <v>14.75</v>
      </c>
      <c r="F8027">
        <v>70.650999999999996</v>
      </c>
      <c r="G8027">
        <f t="shared" si="1066"/>
        <v>0.71419999999999995</v>
      </c>
      <c r="H8027" s="4">
        <f t="shared" si="1067"/>
        <v>0.50318737001110359</v>
      </c>
      <c r="I8027" s="4">
        <f t="shared" si="1068"/>
        <v>0.17318737001110357</v>
      </c>
      <c r="J8027">
        <f t="shared" si="1069"/>
        <v>8.4067000318357774</v>
      </c>
      <c r="L8027">
        <f t="shared" si="1062"/>
        <v>2021</v>
      </c>
      <c r="M8027">
        <f t="shared" si="1063"/>
        <v>6</v>
      </c>
      <c r="N8027">
        <f t="shared" si="1064"/>
        <v>22</v>
      </c>
      <c r="O8027">
        <f t="shared" si="1065"/>
        <v>8.4067000318357774</v>
      </c>
    </row>
    <row r="8028" spans="2:15" x14ac:dyDescent="0.25">
      <c r="B8028" s="3">
        <v>44369.145830729169</v>
      </c>
      <c r="C8028">
        <v>15.4612</v>
      </c>
      <c r="D8028">
        <v>73.233999999999995</v>
      </c>
      <c r="E8028">
        <v>14.7456</v>
      </c>
      <c r="F8028">
        <v>70.650999999999996</v>
      </c>
      <c r="G8028">
        <f t="shared" si="1066"/>
        <v>0.71560000000000024</v>
      </c>
      <c r="H8028" s="4">
        <f t="shared" si="1067"/>
        <v>0.50417373562019874</v>
      </c>
      <c r="I8028" s="4">
        <f t="shared" si="1068"/>
        <v>0.17417373562019872</v>
      </c>
      <c r="J8028">
        <f t="shared" si="1069"/>
        <v>8.583615744935873</v>
      </c>
      <c r="L8028">
        <f t="shared" si="1062"/>
        <v>2021</v>
      </c>
      <c r="M8028">
        <f t="shared" si="1063"/>
        <v>6</v>
      </c>
      <c r="N8028">
        <f t="shared" si="1064"/>
        <v>22</v>
      </c>
      <c r="O8028">
        <f t="shared" si="1065"/>
        <v>8.583615744935873</v>
      </c>
    </row>
    <row r="8029" spans="2:15" x14ac:dyDescent="0.25">
      <c r="B8029" s="3">
        <v>44369.15624733796</v>
      </c>
      <c r="C8029">
        <v>15.4581</v>
      </c>
      <c r="D8029">
        <v>73.233999999999995</v>
      </c>
      <c r="E8029">
        <v>14.742699999999999</v>
      </c>
      <c r="F8029">
        <v>70.650999999999996</v>
      </c>
      <c r="G8029">
        <f t="shared" si="1066"/>
        <v>0.7154000000000007</v>
      </c>
      <c r="H8029" s="4">
        <f t="shared" si="1067"/>
        <v>0.50403282624747114</v>
      </c>
      <c r="I8029" s="4">
        <f t="shared" si="1068"/>
        <v>0.17403282624747113</v>
      </c>
      <c r="J8029">
        <f t="shared" si="1069"/>
        <v>8.5581778218811362</v>
      </c>
      <c r="L8029">
        <f t="shared" si="1062"/>
        <v>2021</v>
      </c>
      <c r="M8029">
        <f t="shared" si="1063"/>
        <v>6</v>
      </c>
      <c r="N8029">
        <f t="shared" si="1064"/>
        <v>22</v>
      </c>
      <c r="O8029">
        <f t="shared" si="1065"/>
        <v>8.5581778218811362</v>
      </c>
    </row>
    <row r="8030" spans="2:15" x14ac:dyDescent="0.25">
      <c r="B8030" s="3">
        <v>44369.166663946758</v>
      </c>
      <c r="C8030">
        <v>15.4581</v>
      </c>
      <c r="D8030">
        <v>73.233999999999995</v>
      </c>
      <c r="E8030">
        <v>14.739800000000001</v>
      </c>
      <c r="F8030">
        <v>70.650999999999996</v>
      </c>
      <c r="G8030">
        <f t="shared" si="1066"/>
        <v>0.71829999999999927</v>
      </c>
      <c r="H8030" s="4">
        <f t="shared" si="1067"/>
        <v>0.5060760121520238</v>
      </c>
      <c r="I8030" s="4">
        <f t="shared" si="1068"/>
        <v>0.17607601215202379</v>
      </c>
      <c r="J8030">
        <f t="shared" si="1069"/>
        <v>8.9324359555746256</v>
      </c>
      <c r="L8030">
        <f t="shared" si="1062"/>
        <v>2021</v>
      </c>
      <c r="M8030">
        <f t="shared" si="1063"/>
        <v>6</v>
      </c>
      <c r="N8030">
        <f t="shared" si="1064"/>
        <v>22</v>
      </c>
      <c r="O8030">
        <f t="shared" si="1065"/>
        <v>8.9324359555746256</v>
      </c>
    </row>
    <row r="8031" spans="2:15" x14ac:dyDescent="0.25">
      <c r="B8031" s="3">
        <v>44369.177080555557</v>
      </c>
      <c r="C8031">
        <v>15.4596</v>
      </c>
      <c r="D8031">
        <v>73.233999999999995</v>
      </c>
      <c r="E8031">
        <v>14.741199999999999</v>
      </c>
      <c r="F8031">
        <v>70.650999999999996</v>
      </c>
      <c r="G8031">
        <f t="shared" si="1066"/>
        <v>0.71840000000000082</v>
      </c>
      <c r="H8031" s="4">
        <f t="shared" si="1067"/>
        <v>0.50614646683838871</v>
      </c>
      <c r="I8031" s="4">
        <f t="shared" si="1068"/>
        <v>0.17614646683838869</v>
      </c>
      <c r="J8031">
        <f t="shared" si="1069"/>
        <v>8.9455499226049557</v>
      </c>
      <c r="L8031">
        <f t="shared" si="1062"/>
        <v>2021</v>
      </c>
      <c r="M8031">
        <f t="shared" si="1063"/>
        <v>6</v>
      </c>
      <c r="N8031">
        <f t="shared" si="1064"/>
        <v>22</v>
      </c>
      <c r="O8031">
        <f t="shared" si="1065"/>
        <v>8.9455499226049557</v>
      </c>
    </row>
    <row r="8032" spans="2:15" x14ac:dyDescent="0.25">
      <c r="B8032" s="3">
        <v>44369.187497164348</v>
      </c>
      <c r="C8032">
        <v>15.4673</v>
      </c>
      <c r="D8032">
        <v>73.233999999999995</v>
      </c>
      <c r="E8032">
        <v>14.7485</v>
      </c>
      <c r="F8032">
        <v>70.650999999999996</v>
      </c>
      <c r="G8032">
        <f t="shared" si="1066"/>
        <v>0.71879999999999988</v>
      </c>
      <c r="H8032" s="4">
        <f t="shared" si="1067"/>
        <v>0.50642828558384378</v>
      </c>
      <c r="I8032" s="4">
        <f t="shared" si="1068"/>
        <v>0.17642828558384377</v>
      </c>
      <c r="J8032">
        <f t="shared" si="1069"/>
        <v>8.9981458560303995</v>
      </c>
      <c r="L8032">
        <f t="shared" si="1062"/>
        <v>2021</v>
      </c>
      <c r="M8032">
        <f t="shared" si="1063"/>
        <v>6</v>
      </c>
      <c r="N8032">
        <f t="shared" si="1064"/>
        <v>22</v>
      </c>
      <c r="O8032">
        <f t="shared" si="1065"/>
        <v>8.9981458560303995</v>
      </c>
    </row>
    <row r="8033" spans="2:15" x14ac:dyDescent="0.25">
      <c r="B8033" s="3">
        <v>44369.197913657408</v>
      </c>
      <c r="C8033">
        <v>15.4673</v>
      </c>
      <c r="D8033">
        <v>73.233999999999995</v>
      </c>
      <c r="E8033">
        <v>14.7515</v>
      </c>
      <c r="F8033">
        <v>70.650999999999996</v>
      </c>
      <c r="G8033">
        <f t="shared" si="1066"/>
        <v>0.71579999999999977</v>
      </c>
      <c r="H8033" s="4">
        <f t="shared" si="1067"/>
        <v>0.50431464499292611</v>
      </c>
      <c r="I8033" s="4">
        <f t="shared" si="1068"/>
        <v>0.17431464499292609</v>
      </c>
      <c r="J8033">
        <f t="shared" si="1069"/>
        <v>8.6091086153436702</v>
      </c>
      <c r="L8033">
        <f t="shared" si="1062"/>
        <v>2021</v>
      </c>
      <c r="M8033">
        <f t="shared" si="1063"/>
        <v>6</v>
      </c>
      <c r="N8033">
        <f t="shared" si="1064"/>
        <v>22</v>
      </c>
      <c r="O8033">
        <f t="shared" si="1065"/>
        <v>8.6091086153436702</v>
      </c>
    </row>
    <row r="8034" spans="2:15" x14ac:dyDescent="0.25">
      <c r="B8034" s="3">
        <v>44369.208330208334</v>
      </c>
      <c r="C8034">
        <v>15.4703</v>
      </c>
      <c r="D8034">
        <v>73.233999999999995</v>
      </c>
      <c r="E8034">
        <v>14.7515</v>
      </c>
      <c r="F8034">
        <v>70.650999999999996</v>
      </c>
      <c r="G8034">
        <f t="shared" si="1066"/>
        <v>0.71879999999999988</v>
      </c>
      <c r="H8034" s="4">
        <f t="shared" si="1067"/>
        <v>0.50642828558384378</v>
      </c>
      <c r="I8034" s="4">
        <f t="shared" si="1068"/>
        <v>0.17642828558384377</v>
      </c>
      <c r="J8034">
        <f t="shared" si="1069"/>
        <v>8.9981458560303995</v>
      </c>
      <c r="L8034">
        <f t="shared" si="1062"/>
        <v>2021</v>
      </c>
      <c r="M8034">
        <f t="shared" si="1063"/>
        <v>6</v>
      </c>
      <c r="N8034">
        <f t="shared" si="1064"/>
        <v>22</v>
      </c>
      <c r="O8034">
        <f t="shared" si="1065"/>
        <v>8.9981458560303995</v>
      </c>
    </row>
    <row r="8035" spans="2:15" x14ac:dyDescent="0.25">
      <c r="B8035" s="3">
        <v>44369.218746759259</v>
      </c>
      <c r="C8035">
        <v>15.4734</v>
      </c>
      <c r="D8035">
        <v>73.233999999999995</v>
      </c>
      <c r="E8035">
        <v>14.7529</v>
      </c>
      <c r="F8035">
        <v>70.650999999999996</v>
      </c>
      <c r="G8035">
        <f t="shared" si="1066"/>
        <v>0.72049999999999947</v>
      </c>
      <c r="H8035" s="4">
        <f t="shared" si="1067"/>
        <v>0.50762601525202999</v>
      </c>
      <c r="I8035" s="4">
        <f t="shared" si="1068"/>
        <v>0.17762601525202998</v>
      </c>
      <c r="J8035">
        <f t="shared" si="1069"/>
        <v>9.2241909757151799</v>
      </c>
      <c r="L8035">
        <f t="shared" si="1062"/>
        <v>2021</v>
      </c>
      <c r="M8035">
        <f t="shared" si="1063"/>
        <v>6</v>
      </c>
      <c r="N8035">
        <f t="shared" si="1064"/>
        <v>22</v>
      </c>
      <c r="O8035">
        <f t="shared" si="1065"/>
        <v>9.2241909757151799</v>
      </c>
    </row>
    <row r="8036" spans="2:15" x14ac:dyDescent="0.25">
      <c r="B8036" s="3">
        <v>44369.229163310185</v>
      </c>
      <c r="C8036">
        <v>15.4734</v>
      </c>
      <c r="D8036">
        <v>73.233999999999995</v>
      </c>
      <c r="E8036">
        <v>14.7515</v>
      </c>
      <c r="F8036">
        <v>70.650999999999996</v>
      </c>
      <c r="G8036">
        <f t="shared" si="1066"/>
        <v>0.72189999999999976</v>
      </c>
      <c r="H8036" s="4">
        <f t="shared" si="1067"/>
        <v>0.50861238086112515</v>
      </c>
      <c r="I8036" s="4">
        <f t="shared" si="1068"/>
        <v>0.17861238086112513</v>
      </c>
      <c r="J8036">
        <f t="shared" si="1069"/>
        <v>9.4134237969999486</v>
      </c>
      <c r="L8036">
        <f t="shared" si="1062"/>
        <v>2021</v>
      </c>
      <c r="M8036">
        <f t="shared" si="1063"/>
        <v>6</v>
      </c>
      <c r="N8036">
        <f t="shared" si="1064"/>
        <v>22</v>
      </c>
      <c r="O8036">
        <f t="shared" si="1065"/>
        <v>9.4134237969999486</v>
      </c>
    </row>
    <row r="8037" spans="2:15" x14ac:dyDescent="0.25">
      <c r="B8037" s="3">
        <v>44369.239579861111</v>
      </c>
      <c r="C8037">
        <v>15.4734</v>
      </c>
      <c r="D8037">
        <v>73.233999999999995</v>
      </c>
      <c r="E8037">
        <v>14.7544</v>
      </c>
      <c r="F8037">
        <v>70.650999999999996</v>
      </c>
      <c r="G8037">
        <f t="shared" si="1066"/>
        <v>0.71899999999999942</v>
      </c>
      <c r="H8037" s="4">
        <f t="shared" si="1067"/>
        <v>0.50656919495657127</v>
      </c>
      <c r="I8037" s="4">
        <f t="shared" si="1068"/>
        <v>0.17656919495657125</v>
      </c>
      <c r="J8037">
        <f t="shared" si="1069"/>
        <v>9.024527992671727</v>
      </c>
      <c r="L8037">
        <f t="shared" si="1062"/>
        <v>2021</v>
      </c>
      <c r="M8037">
        <f t="shared" si="1063"/>
        <v>6</v>
      </c>
      <c r="N8037">
        <f t="shared" si="1064"/>
        <v>22</v>
      </c>
      <c r="O8037">
        <f t="shared" si="1065"/>
        <v>9.024527992671727</v>
      </c>
    </row>
    <row r="8038" spans="2:15" x14ac:dyDescent="0.25">
      <c r="B8038" s="3">
        <v>44369.249996412036</v>
      </c>
      <c r="C8038">
        <v>15.4734</v>
      </c>
      <c r="D8038">
        <v>73.233999999999995</v>
      </c>
      <c r="E8038">
        <v>14.7529</v>
      </c>
      <c r="F8038">
        <v>70.650999999999996</v>
      </c>
      <c r="G8038">
        <f t="shared" si="1066"/>
        <v>0.72049999999999947</v>
      </c>
      <c r="H8038" s="4">
        <f t="shared" si="1067"/>
        <v>0.50762601525202999</v>
      </c>
      <c r="I8038" s="4">
        <f t="shared" si="1068"/>
        <v>0.17762601525202998</v>
      </c>
      <c r="J8038">
        <f t="shared" si="1069"/>
        <v>9.2241909757151799</v>
      </c>
      <c r="L8038">
        <f t="shared" si="1062"/>
        <v>2021</v>
      </c>
      <c r="M8038">
        <f t="shared" si="1063"/>
        <v>6</v>
      </c>
      <c r="N8038">
        <f t="shared" si="1064"/>
        <v>22</v>
      </c>
      <c r="O8038">
        <f t="shared" si="1065"/>
        <v>9.2241909757151799</v>
      </c>
    </row>
    <row r="8039" spans="2:15" x14ac:dyDescent="0.25">
      <c r="B8039" s="3">
        <v>44369.260412962962</v>
      </c>
      <c r="C8039">
        <v>15.4734</v>
      </c>
      <c r="D8039">
        <v>73.233999999999995</v>
      </c>
      <c r="E8039">
        <v>14.7515</v>
      </c>
      <c r="F8039">
        <v>70.650999999999996</v>
      </c>
      <c r="G8039">
        <f t="shared" si="1066"/>
        <v>0.72189999999999976</v>
      </c>
      <c r="H8039" s="4">
        <f t="shared" si="1067"/>
        <v>0.50861238086112515</v>
      </c>
      <c r="I8039" s="4">
        <f t="shared" si="1068"/>
        <v>0.17861238086112513</v>
      </c>
      <c r="J8039">
        <f t="shared" si="1069"/>
        <v>9.4134237969999486</v>
      </c>
      <c r="L8039">
        <f t="shared" si="1062"/>
        <v>2021</v>
      </c>
      <c r="M8039">
        <f t="shared" si="1063"/>
        <v>6</v>
      </c>
      <c r="N8039">
        <f t="shared" si="1064"/>
        <v>22</v>
      </c>
      <c r="O8039">
        <f t="shared" si="1065"/>
        <v>9.4134237969999486</v>
      </c>
    </row>
    <row r="8040" spans="2:15" x14ac:dyDescent="0.25">
      <c r="B8040" s="3">
        <v>44369.270829513887</v>
      </c>
      <c r="C8040">
        <v>15.4748</v>
      </c>
      <c r="D8040">
        <v>73.233999999999995</v>
      </c>
      <c r="E8040">
        <v>14.7515</v>
      </c>
      <c r="F8040">
        <v>70.650999999999996</v>
      </c>
      <c r="G8040">
        <f t="shared" si="1066"/>
        <v>0.72330000000000005</v>
      </c>
      <c r="H8040" s="4">
        <f t="shared" si="1067"/>
        <v>0.50959874647022019</v>
      </c>
      <c r="I8040" s="4">
        <f t="shared" si="1068"/>
        <v>0.17959874647022017</v>
      </c>
      <c r="J8040">
        <f t="shared" si="1069"/>
        <v>9.6054644017705257</v>
      </c>
      <c r="L8040">
        <f t="shared" si="1062"/>
        <v>2021</v>
      </c>
      <c r="M8040">
        <f t="shared" si="1063"/>
        <v>6</v>
      </c>
      <c r="N8040">
        <f t="shared" si="1064"/>
        <v>22</v>
      </c>
      <c r="O8040">
        <f t="shared" si="1065"/>
        <v>9.6054644017705257</v>
      </c>
    </row>
    <row r="8041" spans="2:15" x14ac:dyDescent="0.25">
      <c r="B8041" s="3">
        <v>44369.281246064813</v>
      </c>
      <c r="C8041">
        <v>15.4748</v>
      </c>
      <c r="D8041">
        <v>73.233999999999995</v>
      </c>
      <c r="E8041">
        <v>14.7515</v>
      </c>
      <c r="F8041">
        <v>70.650999999999996</v>
      </c>
      <c r="G8041">
        <f t="shared" si="1066"/>
        <v>0.72330000000000005</v>
      </c>
      <c r="H8041" s="4">
        <f t="shared" si="1067"/>
        <v>0.50959874647022019</v>
      </c>
      <c r="I8041" s="4">
        <f t="shared" si="1068"/>
        <v>0.17959874647022017</v>
      </c>
      <c r="J8041">
        <f t="shared" si="1069"/>
        <v>9.6054644017705257</v>
      </c>
      <c r="L8041">
        <f t="shared" si="1062"/>
        <v>2021</v>
      </c>
      <c r="M8041">
        <f t="shared" si="1063"/>
        <v>6</v>
      </c>
      <c r="N8041">
        <f t="shared" si="1064"/>
        <v>22</v>
      </c>
      <c r="O8041">
        <f t="shared" si="1065"/>
        <v>9.6054644017705257</v>
      </c>
    </row>
    <row r="8042" spans="2:15" x14ac:dyDescent="0.25">
      <c r="B8042" s="3">
        <v>44369.291662615738</v>
      </c>
      <c r="C8042">
        <v>15.4748</v>
      </c>
      <c r="D8042">
        <v>73.233999999999995</v>
      </c>
      <c r="E8042">
        <v>14.75</v>
      </c>
      <c r="F8042">
        <v>70.650999999999996</v>
      </c>
      <c r="G8042">
        <f t="shared" si="1066"/>
        <v>0.72480000000000011</v>
      </c>
      <c r="H8042" s="4">
        <f t="shared" si="1067"/>
        <v>0.51065556676567891</v>
      </c>
      <c r="I8042" s="4">
        <f t="shared" si="1068"/>
        <v>0.1806555667656789</v>
      </c>
      <c r="J8042">
        <f t="shared" si="1069"/>
        <v>9.8143673966054674</v>
      </c>
      <c r="L8042">
        <f t="shared" si="1062"/>
        <v>2021</v>
      </c>
      <c r="M8042">
        <f t="shared" si="1063"/>
        <v>6</v>
      </c>
      <c r="N8042">
        <f t="shared" si="1064"/>
        <v>22</v>
      </c>
      <c r="O8042">
        <f t="shared" si="1065"/>
        <v>9.8143673966054674</v>
      </c>
    </row>
    <row r="8043" spans="2:15" x14ac:dyDescent="0.25">
      <c r="B8043" s="3">
        <v>44369.302079166664</v>
      </c>
      <c r="C8043">
        <v>15.478</v>
      </c>
      <c r="D8043">
        <v>73.233999999999995</v>
      </c>
      <c r="E8043">
        <v>14.7515</v>
      </c>
      <c r="F8043">
        <v>70.650999999999996</v>
      </c>
      <c r="G8043">
        <f t="shared" si="1066"/>
        <v>0.7264999999999997</v>
      </c>
      <c r="H8043" s="4">
        <f t="shared" si="1067"/>
        <v>0.51185329643386523</v>
      </c>
      <c r="I8043" s="4">
        <f t="shared" si="1068"/>
        <v>0.18185329643386522</v>
      </c>
      <c r="J8043">
        <f t="shared" si="1069"/>
        <v>10.055096955417055</v>
      </c>
      <c r="L8043">
        <f t="shared" si="1062"/>
        <v>2021</v>
      </c>
      <c r="M8043">
        <f t="shared" si="1063"/>
        <v>6</v>
      </c>
      <c r="N8043">
        <f t="shared" si="1064"/>
        <v>22</v>
      </c>
      <c r="O8043">
        <f t="shared" si="1065"/>
        <v>10.055096955417055</v>
      </c>
    </row>
    <row r="8044" spans="2:15" x14ac:dyDescent="0.25">
      <c r="B8044" s="3">
        <v>44369.31249571759</v>
      </c>
      <c r="C8044">
        <v>15.481</v>
      </c>
      <c r="D8044">
        <v>73.233999999999995</v>
      </c>
      <c r="E8044">
        <v>14.7529</v>
      </c>
      <c r="F8044">
        <v>70.650999999999996</v>
      </c>
      <c r="G8044">
        <f t="shared" si="1066"/>
        <v>0.72809999999999953</v>
      </c>
      <c r="H8044" s="4">
        <f t="shared" si="1067"/>
        <v>0.51298057141568787</v>
      </c>
      <c r="I8044" s="4">
        <f t="shared" si="1068"/>
        <v>0.18298057141568785</v>
      </c>
      <c r="J8044">
        <f t="shared" si="1069"/>
        <v>10.285562121042894</v>
      </c>
      <c r="L8044">
        <f t="shared" si="1062"/>
        <v>2021</v>
      </c>
      <c r="M8044">
        <f t="shared" si="1063"/>
        <v>6</v>
      </c>
      <c r="N8044">
        <f t="shared" si="1064"/>
        <v>22</v>
      </c>
      <c r="O8044">
        <f t="shared" si="1065"/>
        <v>10.285562121042894</v>
      </c>
    </row>
    <row r="8045" spans="2:15" x14ac:dyDescent="0.25">
      <c r="B8045" s="3">
        <v>44369.322912268515</v>
      </c>
      <c r="C8045">
        <v>15.4841</v>
      </c>
      <c r="D8045">
        <v>73.233999999999995</v>
      </c>
      <c r="E8045">
        <v>14.7544</v>
      </c>
      <c r="F8045">
        <v>70.650999999999996</v>
      </c>
      <c r="G8045">
        <f t="shared" si="1066"/>
        <v>0.72969999999999935</v>
      </c>
      <c r="H8045" s="4">
        <f t="shared" si="1067"/>
        <v>0.51410784639751039</v>
      </c>
      <c r="I8045" s="4">
        <f t="shared" si="1068"/>
        <v>0.18410784639751038</v>
      </c>
      <c r="J8045">
        <f t="shared" si="1069"/>
        <v>10.519845334720003</v>
      </c>
      <c r="L8045">
        <f t="shared" si="1062"/>
        <v>2021</v>
      </c>
      <c r="M8045">
        <f t="shared" si="1063"/>
        <v>6</v>
      </c>
      <c r="N8045">
        <f t="shared" si="1064"/>
        <v>22</v>
      </c>
      <c r="O8045">
        <f t="shared" si="1065"/>
        <v>10.519845334720003</v>
      </c>
    </row>
    <row r="8046" spans="2:15" x14ac:dyDescent="0.25">
      <c r="B8046" s="3">
        <v>44369.333328819448</v>
      </c>
      <c r="C8046">
        <v>15.4825</v>
      </c>
      <c r="D8046">
        <v>73.233999999999995</v>
      </c>
      <c r="E8046">
        <v>14.7544</v>
      </c>
      <c r="F8046">
        <v>70.650999999999996</v>
      </c>
      <c r="G8046">
        <f t="shared" si="1066"/>
        <v>0.72809999999999953</v>
      </c>
      <c r="H8046" s="4">
        <f t="shared" si="1067"/>
        <v>0.51298057141568787</v>
      </c>
      <c r="I8046" s="4">
        <f t="shared" si="1068"/>
        <v>0.18298057141568785</v>
      </c>
      <c r="J8046">
        <f t="shared" si="1069"/>
        <v>10.285562121042894</v>
      </c>
      <c r="L8046">
        <f t="shared" si="1062"/>
        <v>2021</v>
      </c>
      <c r="M8046">
        <f t="shared" si="1063"/>
        <v>6</v>
      </c>
      <c r="N8046">
        <f t="shared" si="1064"/>
        <v>22</v>
      </c>
      <c r="O8046">
        <f t="shared" si="1065"/>
        <v>10.285562121042894</v>
      </c>
    </row>
    <row r="8047" spans="2:15" x14ac:dyDescent="0.25">
      <c r="B8047" s="3">
        <v>44369.343745370374</v>
      </c>
      <c r="C8047">
        <v>15.4871</v>
      </c>
      <c r="D8047">
        <v>73.233999999999995</v>
      </c>
      <c r="E8047">
        <v>14.757300000000001</v>
      </c>
      <c r="F8047">
        <v>70.650999999999996</v>
      </c>
      <c r="G8047">
        <f t="shared" si="1066"/>
        <v>0.72979999999999912</v>
      </c>
      <c r="H8047" s="4">
        <f t="shared" si="1067"/>
        <v>0.51417830108387419</v>
      </c>
      <c r="I8047" s="4">
        <f t="shared" si="1068"/>
        <v>0.18417830108387417</v>
      </c>
      <c r="J8047">
        <f t="shared" si="1069"/>
        <v>10.534615702791271</v>
      </c>
      <c r="L8047">
        <f t="shared" ref="L8047:L8110" si="1070">YEAR(B8047)</f>
        <v>2021</v>
      </c>
      <c r="M8047">
        <f t="shared" ref="M8047:M8110" si="1071">MONTH(B8047)</f>
        <v>6</v>
      </c>
      <c r="N8047">
        <f t="shared" ref="N8047:N8110" si="1072">DAY(B8047)</f>
        <v>22</v>
      </c>
      <c r="O8047">
        <f t="shared" ref="O8047:O8110" si="1073">J8047</f>
        <v>10.534615702791271</v>
      </c>
    </row>
    <row r="8048" spans="2:15" x14ac:dyDescent="0.25">
      <c r="B8048" s="3">
        <v>44369.354161921299</v>
      </c>
      <c r="C8048">
        <v>15.4932</v>
      </c>
      <c r="D8048">
        <v>73.233999999999995</v>
      </c>
      <c r="E8048">
        <v>14.764699999999999</v>
      </c>
      <c r="F8048">
        <v>70.650999999999996</v>
      </c>
      <c r="G8048">
        <f t="shared" si="1066"/>
        <v>0.72850000000000037</v>
      </c>
      <c r="H8048" s="4">
        <f t="shared" si="1067"/>
        <v>0.51326239016114417</v>
      </c>
      <c r="I8048" s="4">
        <f t="shared" si="1068"/>
        <v>0.18326239016114415</v>
      </c>
      <c r="J8048">
        <f t="shared" si="1069"/>
        <v>10.343773450319858</v>
      </c>
      <c r="L8048">
        <f t="shared" si="1070"/>
        <v>2021</v>
      </c>
      <c r="M8048">
        <f t="shared" si="1071"/>
        <v>6</v>
      </c>
      <c r="N8048">
        <f t="shared" si="1072"/>
        <v>22</v>
      </c>
      <c r="O8048">
        <f t="shared" si="1073"/>
        <v>10.343773450319858</v>
      </c>
    </row>
    <row r="8049" spans="2:15" x14ac:dyDescent="0.25">
      <c r="B8049" s="3">
        <v>44369.364578472225</v>
      </c>
      <c r="C8049">
        <v>15.4993</v>
      </c>
      <c r="D8049">
        <v>73.233999999999995</v>
      </c>
      <c r="E8049">
        <v>14.769</v>
      </c>
      <c r="F8049">
        <v>70.650999999999996</v>
      </c>
      <c r="G8049">
        <f t="shared" si="1066"/>
        <v>0.73029999999999973</v>
      </c>
      <c r="H8049" s="4">
        <f t="shared" si="1067"/>
        <v>0.51453057451569428</v>
      </c>
      <c r="I8049" s="4">
        <f t="shared" si="1068"/>
        <v>0.18453057451569427</v>
      </c>
      <c r="J8049">
        <f t="shared" si="1069"/>
        <v>10.608693895026084</v>
      </c>
      <c r="L8049">
        <f t="shared" si="1070"/>
        <v>2021</v>
      </c>
      <c r="M8049">
        <f t="shared" si="1071"/>
        <v>6</v>
      </c>
      <c r="N8049">
        <f t="shared" si="1072"/>
        <v>22</v>
      </c>
      <c r="O8049">
        <f t="shared" si="1073"/>
        <v>10.608693895026084</v>
      </c>
    </row>
    <row r="8050" spans="2:15" x14ac:dyDescent="0.25">
      <c r="B8050" s="3">
        <v>44369.37499502315</v>
      </c>
      <c r="C8050">
        <v>15.497299999999999</v>
      </c>
      <c r="D8050">
        <v>73.061999999999998</v>
      </c>
      <c r="E8050">
        <v>14.7661</v>
      </c>
      <c r="F8050">
        <v>70.650999999999996</v>
      </c>
      <c r="G8050">
        <f t="shared" si="1066"/>
        <v>0.73119999999999941</v>
      </c>
      <c r="H8050" s="4">
        <f t="shared" si="1067"/>
        <v>0.51516466669296923</v>
      </c>
      <c r="I8050" s="4">
        <f t="shared" si="1068"/>
        <v>0.18516466669296922</v>
      </c>
      <c r="J8050">
        <f t="shared" si="1069"/>
        <v>10.742988351190425</v>
      </c>
      <c r="L8050">
        <f t="shared" si="1070"/>
        <v>2021</v>
      </c>
      <c r="M8050">
        <f t="shared" si="1071"/>
        <v>6</v>
      </c>
      <c r="N8050">
        <f t="shared" si="1072"/>
        <v>22</v>
      </c>
      <c r="O8050">
        <f t="shared" si="1073"/>
        <v>10.742988351190425</v>
      </c>
    </row>
    <row r="8051" spans="2:15" x14ac:dyDescent="0.25">
      <c r="B8051" s="3">
        <v>44369.385411574076</v>
      </c>
      <c r="C8051">
        <v>15.497299999999999</v>
      </c>
      <c r="D8051">
        <v>73.061999999999998</v>
      </c>
      <c r="E8051">
        <v>14.7676</v>
      </c>
      <c r="F8051">
        <v>70.650999999999996</v>
      </c>
      <c r="G8051">
        <f t="shared" ref="G8051:G8114" si="1074">C8051-E8051</f>
        <v>0.72969999999999935</v>
      </c>
      <c r="H8051" s="4">
        <f t="shared" ref="H8051:H8114" si="1075">1000*G8051/2.2/(2.54^2)/100</f>
        <v>0.51410784639751039</v>
      </c>
      <c r="I8051" s="4">
        <f t="shared" ref="I8051:I8114" si="1076">H8051-($Y$1-$Y$2)/100</f>
        <v>0.18410784639751038</v>
      </c>
      <c r="J8051">
        <f t="shared" si="1069"/>
        <v>10.519845334720003</v>
      </c>
      <c r="L8051">
        <f t="shared" si="1070"/>
        <v>2021</v>
      </c>
      <c r="M8051">
        <f t="shared" si="1071"/>
        <v>6</v>
      </c>
      <c r="N8051">
        <f t="shared" si="1072"/>
        <v>22</v>
      </c>
      <c r="O8051">
        <f t="shared" si="1073"/>
        <v>10.519845334720003</v>
      </c>
    </row>
    <row r="8052" spans="2:15" x14ac:dyDescent="0.25">
      <c r="B8052" s="3">
        <v>44369.395828125002</v>
      </c>
      <c r="C8052">
        <v>15.501899999999999</v>
      </c>
      <c r="D8052">
        <v>73.061999999999998</v>
      </c>
      <c r="E8052">
        <v>14.769</v>
      </c>
      <c r="F8052">
        <v>70.650999999999996</v>
      </c>
      <c r="G8052">
        <f t="shared" si="1074"/>
        <v>0.732899999999999</v>
      </c>
      <c r="H8052" s="4">
        <f t="shared" si="1075"/>
        <v>0.51636239636115555</v>
      </c>
      <c r="I8052" s="4">
        <f t="shared" si="1076"/>
        <v>0.18636239636115554</v>
      </c>
      <c r="J8052">
        <f t="shared" si="1069"/>
        <v>11.000023239708854</v>
      </c>
      <c r="L8052">
        <f t="shared" si="1070"/>
        <v>2021</v>
      </c>
      <c r="M8052">
        <f t="shared" si="1071"/>
        <v>6</v>
      </c>
      <c r="N8052">
        <f t="shared" si="1072"/>
        <v>22</v>
      </c>
      <c r="O8052">
        <f t="shared" si="1073"/>
        <v>11.000023239708854</v>
      </c>
    </row>
    <row r="8053" spans="2:15" x14ac:dyDescent="0.25">
      <c r="B8053" s="3">
        <v>44369.406244675927</v>
      </c>
      <c r="C8053">
        <v>15.501899999999999</v>
      </c>
      <c r="D8053">
        <v>73.061999999999998</v>
      </c>
      <c r="E8053">
        <v>14.7705</v>
      </c>
      <c r="F8053">
        <v>70.650999999999996</v>
      </c>
      <c r="G8053">
        <f t="shared" si="1074"/>
        <v>0.73139999999999894</v>
      </c>
      <c r="H8053" s="4">
        <f t="shared" si="1075"/>
        <v>0.51530557606569682</v>
      </c>
      <c r="I8053" s="4">
        <f t="shared" si="1076"/>
        <v>0.18530557606569681</v>
      </c>
      <c r="J8053">
        <f t="shared" si="1069"/>
        <v>10.77299864983816</v>
      </c>
      <c r="L8053">
        <f t="shared" si="1070"/>
        <v>2021</v>
      </c>
      <c r="M8053">
        <f t="shared" si="1071"/>
        <v>6</v>
      </c>
      <c r="N8053">
        <f t="shared" si="1072"/>
        <v>22</v>
      </c>
      <c r="O8053">
        <f t="shared" si="1073"/>
        <v>10.77299864983816</v>
      </c>
    </row>
    <row r="8054" spans="2:15" x14ac:dyDescent="0.25">
      <c r="B8054" s="3">
        <v>44369.416661226853</v>
      </c>
      <c r="C8054">
        <v>15.500299999999999</v>
      </c>
      <c r="D8054">
        <v>73.061999999999998</v>
      </c>
      <c r="E8054">
        <v>14.7676</v>
      </c>
      <c r="F8054">
        <v>70.650999999999996</v>
      </c>
      <c r="G8054">
        <f t="shared" si="1074"/>
        <v>0.73269999999999946</v>
      </c>
      <c r="H8054" s="4">
        <f t="shared" si="1075"/>
        <v>0.51622148698842818</v>
      </c>
      <c r="I8054" s="4">
        <f t="shared" si="1076"/>
        <v>0.18622148698842816</v>
      </c>
      <c r="J8054">
        <f t="shared" si="1069"/>
        <v>10.969554112489357</v>
      </c>
      <c r="L8054">
        <f t="shared" si="1070"/>
        <v>2021</v>
      </c>
      <c r="M8054">
        <f t="shared" si="1071"/>
        <v>6</v>
      </c>
      <c r="N8054">
        <f t="shared" si="1072"/>
        <v>22</v>
      </c>
      <c r="O8054">
        <f t="shared" si="1073"/>
        <v>10.969554112489357</v>
      </c>
    </row>
    <row r="8055" spans="2:15" x14ac:dyDescent="0.25">
      <c r="B8055" s="3">
        <v>44369.427077777778</v>
      </c>
      <c r="C8055">
        <v>15.501899999999999</v>
      </c>
      <c r="D8055">
        <v>73.061999999999998</v>
      </c>
      <c r="E8055">
        <v>14.7661</v>
      </c>
      <c r="F8055">
        <v>70.650999999999996</v>
      </c>
      <c r="G8055">
        <f t="shared" si="1074"/>
        <v>0.73579999999999934</v>
      </c>
      <c r="H8055" s="4">
        <f t="shared" si="1075"/>
        <v>0.51840558226570954</v>
      </c>
      <c r="I8055" s="4">
        <f t="shared" si="1076"/>
        <v>0.18840558226570953</v>
      </c>
      <c r="J8055">
        <f t="shared" si="1069"/>
        <v>11.448776620075327</v>
      </c>
      <c r="L8055">
        <f t="shared" si="1070"/>
        <v>2021</v>
      </c>
      <c r="M8055">
        <f t="shared" si="1071"/>
        <v>6</v>
      </c>
      <c r="N8055">
        <f t="shared" si="1072"/>
        <v>22</v>
      </c>
      <c r="O8055">
        <f t="shared" si="1073"/>
        <v>11.448776620075327</v>
      </c>
    </row>
    <row r="8056" spans="2:15" x14ac:dyDescent="0.25">
      <c r="B8056" s="3">
        <v>44369.4375</v>
      </c>
      <c r="C8056">
        <v>15.498900000000001</v>
      </c>
      <c r="D8056">
        <v>73.061999999999998</v>
      </c>
      <c r="E8056">
        <v>14.7631</v>
      </c>
      <c r="F8056">
        <v>70.650999999999996</v>
      </c>
      <c r="G8056">
        <f t="shared" si="1074"/>
        <v>0.73580000000000112</v>
      </c>
      <c r="H8056" s="4">
        <f t="shared" si="1075"/>
        <v>0.51840558226571076</v>
      </c>
      <c r="I8056" s="4">
        <f t="shared" si="1076"/>
        <v>0.18840558226571075</v>
      </c>
      <c r="J8056">
        <f t="shared" si="1069"/>
        <v>11.448776620075611</v>
      </c>
      <c r="L8056">
        <f t="shared" si="1070"/>
        <v>2021</v>
      </c>
      <c r="M8056">
        <f t="shared" si="1071"/>
        <v>6</v>
      </c>
      <c r="N8056">
        <f t="shared" si="1072"/>
        <v>22</v>
      </c>
      <c r="O8056">
        <f t="shared" si="1073"/>
        <v>11.448776620075611</v>
      </c>
    </row>
    <row r="8057" spans="2:15" x14ac:dyDescent="0.25">
      <c r="B8057" s="3">
        <v>44369.447916666664</v>
      </c>
      <c r="C8057">
        <v>15.500299999999999</v>
      </c>
      <c r="D8057">
        <v>73.061999999999998</v>
      </c>
      <c r="E8057">
        <v>14.764699999999999</v>
      </c>
      <c r="F8057">
        <v>70.650999999999996</v>
      </c>
      <c r="G8057">
        <f t="shared" si="1074"/>
        <v>0.73559999999999981</v>
      </c>
      <c r="H8057" s="4">
        <f t="shared" si="1075"/>
        <v>0.51826467289298206</v>
      </c>
      <c r="I8057" s="4">
        <f t="shared" si="1076"/>
        <v>0.18826467289298204</v>
      </c>
      <c r="J8057">
        <f t="shared" si="1069"/>
        <v>11.417408047051666</v>
      </c>
      <c r="L8057">
        <f t="shared" si="1070"/>
        <v>2021</v>
      </c>
      <c r="M8057">
        <f t="shared" si="1071"/>
        <v>6</v>
      </c>
      <c r="N8057">
        <f t="shared" si="1072"/>
        <v>22</v>
      </c>
      <c r="O8057">
        <f t="shared" si="1073"/>
        <v>11.417408047051666</v>
      </c>
    </row>
    <row r="8058" spans="2:15" x14ac:dyDescent="0.25">
      <c r="B8058" s="3">
        <v>44369.45833321759</v>
      </c>
      <c r="C8058">
        <v>15.497299999999999</v>
      </c>
      <c r="D8058">
        <v>73.061999999999998</v>
      </c>
      <c r="E8058">
        <v>14.761699999999999</v>
      </c>
      <c r="F8058">
        <v>70.650999999999996</v>
      </c>
      <c r="G8058">
        <f t="shared" si="1074"/>
        <v>0.73559999999999981</v>
      </c>
      <c r="H8058" s="4">
        <f t="shared" si="1075"/>
        <v>0.51826467289298206</v>
      </c>
      <c r="I8058" s="4">
        <f t="shared" si="1076"/>
        <v>0.18826467289298204</v>
      </c>
      <c r="J8058">
        <f t="shared" si="1069"/>
        <v>11.417408047051666</v>
      </c>
      <c r="L8058">
        <f t="shared" si="1070"/>
        <v>2021</v>
      </c>
      <c r="M8058">
        <f t="shared" si="1071"/>
        <v>6</v>
      </c>
      <c r="N8058">
        <f t="shared" si="1072"/>
        <v>22</v>
      </c>
      <c r="O8058">
        <f t="shared" si="1073"/>
        <v>11.417408047051666</v>
      </c>
    </row>
    <row r="8059" spans="2:15" x14ac:dyDescent="0.25">
      <c r="B8059" s="3">
        <v>44369.468749826388</v>
      </c>
      <c r="C8059">
        <v>15.494199999999999</v>
      </c>
      <c r="D8059">
        <v>73.061999999999998</v>
      </c>
      <c r="E8059">
        <v>14.758800000000001</v>
      </c>
      <c r="F8059">
        <v>70.650999999999996</v>
      </c>
      <c r="G8059">
        <f t="shared" si="1074"/>
        <v>0.7353999999999985</v>
      </c>
      <c r="H8059" s="4">
        <f t="shared" si="1075"/>
        <v>0.51812376352025324</v>
      </c>
      <c r="I8059" s="4">
        <f t="shared" si="1076"/>
        <v>0.18812376352025323</v>
      </c>
      <c r="J8059">
        <f t="shared" si="1069"/>
        <v>11.386102030419755</v>
      </c>
      <c r="L8059">
        <f t="shared" si="1070"/>
        <v>2021</v>
      </c>
      <c r="M8059">
        <f t="shared" si="1071"/>
        <v>6</v>
      </c>
      <c r="N8059">
        <f t="shared" si="1072"/>
        <v>22</v>
      </c>
      <c r="O8059">
        <f t="shared" si="1073"/>
        <v>11.386102030419755</v>
      </c>
    </row>
    <row r="8060" spans="2:15" x14ac:dyDescent="0.25">
      <c r="B8060" s="3">
        <v>44369.479166435187</v>
      </c>
      <c r="C8060">
        <v>15.497299999999999</v>
      </c>
      <c r="D8060">
        <v>73.061999999999998</v>
      </c>
      <c r="E8060">
        <v>14.758800000000001</v>
      </c>
      <c r="F8060">
        <v>70.650999999999996</v>
      </c>
      <c r="G8060">
        <f t="shared" si="1074"/>
        <v>0.73849999999999838</v>
      </c>
      <c r="H8060" s="4">
        <f t="shared" si="1075"/>
        <v>0.52030785879753472</v>
      </c>
      <c r="I8060" s="4">
        <f t="shared" si="1076"/>
        <v>0.1903078587975347</v>
      </c>
      <c r="J8060">
        <f t="shared" si="1069"/>
        <v>11.878414605926828</v>
      </c>
      <c r="L8060">
        <f t="shared" si="1070"/>
        <v>2021</v>
      </c>
      <c r="M8060">
        <f t="shared" si="1071"/>
        <v>6</v>
      </c>
      <c r="N8060">
        <f t="shared" si="1072"/>
        <v>22</v>
      </c>
      <c r="O8060">
        <f t="shared" si="1073"/>
        <v>11.878414605926828</v>
      </c>
    </row>
    <row r="8061" spans="2:15" x14ac:dyDescent="0.25">
      <c r="B8061" s="3">
        <v>44369.489583043978</v>
      </c>
      <c r="C8061">
        <v>15.500299999999999</v>
      </c>
      <c r="D8061">
        <v>73.061999999999998</v>
      </c>
      <c r="E8061">
        <v>14.760199999999999</v>
      </c>
      <c r="F8061">
        <v>70.650999999999996</v>
      </c>
      <c r="G8061">
        <f t="shared" si="1074"/>
        <v>0.74009999999999998</v>
      </c>
      <c r="H8061" s="4">
        <f t="shared" si="1075"/>
        <v>0.52143513377935835</v>
      </c>
      <c r="I8061" s="4">
        <f t="shared" si="1076"/>
        <v>0.19143513377935834</v>
      </c>
      <c r="J8061">
        <f t="shared" si="1069"/>
        <v>12.138480073381837</v>
      </c>
      <c r="L8061">
        <f t="shared" si="1070"/>
        <v>2021</v>
      </c>
      <c r="M8061">
        <f t="shared" si="1071"/>
        <v>6</v>
      </c>
      <c r="N8061">
        <f t="shared" si="1072"/>
        <v>22</v>
      </c>
      <c r="O8061">
        <f t="shared" si="1073"/>
        <v>12.138480073381837</v>
      </c>
    </row>
    <row r="8062" spans="2:15" x14ac:dyDescent="0.25">
      <c r="B8062" s="3">
        <v>44369.499999652777</v>
      </c>
      <c r="C8062">
        <v>15.497299999999999</v>
      </c>
      <c r="D8062">
        <v>73.061999999999998</v>
      </c>
      <c r="E8062">
        <v>14.757300000000001</v>
      </c>
      <c r="F8062">
        <v>70.650999999999996</v>
      </c>
      <c r="G8062">
        <f t="shared" si="1074"/>
        <v>0.73999999999999844</v>
      </c>
      <c r="H8062" s="4">
        <f t="shared" si="1075"/>
        <v>0.52136467909299344</v>
      </c>
      <c r="I8062" s="4">
        <f t="shared" si="1076"/>
        <v>0.19136467909299343</v>
      </c>
      <c r="J8062">
        <f t="shared" si="1069"/>
        <v>12.122105795903835</v>
      </c>
      <c r="L8062">
        <f t="shared" si="1070"/>
        <v>2021</v>
      </c>
      <c r="M8062">
        <f t="shared" si="1071"/>
        <v>6</v>
      </c>
      <c r="N8062">
        <f t="shared" si="1072"/>
        <v>22</v>
      </c>
      <c r="O8062">
        <f t="shared" si="1073"/>
        <v>12.122105795903835</v>
      </c>
    </row>
    <row r="8063" spans="2:15" x14ac:dyDescent="0.25">
      <c r="B8063" s="3">
        <v>44369.510416261575</v>
      </c>
      <c r="C8063">
        <v>15.494199999999999</v>
      </c>
      <c r="D8063">
        <v>73.061999999999998</v>
      </c>
      <c r="E8063">
        <v>14.758800000000001</v>
      </c>
      <c r="F8063">
        <v>70.650999999999996</v>
      </c>
      <c r="G8063">
        <f t="shared" si="1074"/>
        <v>0.7353999999999985</v>
      </c>
      <c r="H8063" s="4">
        <f t="shared" si="1075"/>
        <v>0.51812376352025324</v>
      </c>
      <c r="I8063" s="4">
        <f t="shared" si="1076"/>
        <v>0.18812376352025323</v>
      </c>
      <c r="J8063">
        <f t="shared" si="1069"/>
        <v>11.386102030419755</v>
      </c>
      <c r="L8063">
        <f t="shared" si="1070"/>
        <v>2021</v>
      </c>
      <c r="M8063">
        <f t="shared" si="1071"/>
        <v>6</v>
      </c>
      <c r="N8063">
        <f t="shared" si="1072"/>
        <v>22</v>
      </c>
      <c r="O8063">
        <f t="shared" si="1073"/>
        <v>11.386102030419755</v>
      </c>
    </row>
    <row r="8064" spans="2:15" x14ac:dyDescent="0.25">
      <c r="B8064" s="3">
        <v>44369.520832870374</v>
      </c>
      <c r="C8064">
        <v>15.501899999999999</v>
      </c>
      <c r="D8064">
        <v>73.061999999999998</v>
      </c>
      <c r="E8064">
        <v>14.760199999999999</v>
      </c>
      <c r="F8064">
        <v>70.650999999999996</v>
      </c>
      <c r="G8064">
        <f t="shared" si="1074"/>
        <v>0.7416999999999998</v>
      </c>
      <c r="H8064" s="4">
        <f t="shared" si="1075"/>
        <v>0.52256240876118099</v>
      </c>
      <c r="I8064" s="4">
        <f t="shared" si="1076"/>
        <v>0.19256240876118097</v>
      </c>
      <c r="J8064">
        <f t="shared" si="1069"/>
        <v>12.402662193284261</v>
      </c>
      <c r="L8064">
        <f t="shared" si="1070"/>
        <v>2021</v>
      </c>
      <c r="M8064">
        <f t="shared" si="1071"/>
        <v>6</v>
      </c>
      <c r="N8064">
        <f t="shared" si="1072"/>
        <v>22</v>
      </c>
      <c r="O8064">
        <f t="shared" si="1073"/>
        <v>12.402662193284261</v>
      </c>
    </row>
    <row r="8065" spans="2:15" x14ac:dyDescent="0.25">
      <c r="B8065" s="3">
        <v>44369.531249479165</v>
      </c>
      <c r="C8065">
        <v>15.521800000000001</v>
      </c>
      <c r="D8065">
        <v>73.061999999999998</v>
      </c>
      <c r="E8065">
        <v>14.774800000000001</v>
      </c>
      <c r="F8065">
        <v>70.650999999999996</v>
      </c>
      <c r="G8065">
        <f t="shared" si="1074"/>
        <v>0.74699999999999989</v>
      </c>
      <c r="H8065" s="4">
        <f t="shared" si="1075"/>
        <v>0.52629650713846865</v>
      </c>
      <c r="I8065" s="4">
        <f t="shared" si="1076"/>
        <v>0.19629650713846863</v>
      </c>
      <c r="J8065">
        <f t="shared" si="1069"/>
        <v>13.307682284599283</v>
      </c>
      <c r="L8065">
        <f t="shared" si="1070"/>
        <v>2021</v>
      </c>
      <c r="M8065">
        <f t="shared" si="1071"/>
        <v>6</v>
      </c>
      <c r="N8065">
        <f t="shared" si="1072"/>
        <v>22</v>
      </c>
      <c r="O8065">
        <f t="shared" si="1073"/>
        <v>13.307682284599283</v>
      </c>
    </row>
    <row r="8066" spans="2:15" x14ac:dyDescent="0.25">
      <c r="B8066" s="3">
        <v>44369.541666087964</v>
      </c>
      <c r="C8066">
        <v>15.5982</v>
      </c>
      <c r="D8066">
        <v>73.061999999999998</v>
      </c>
      <c r="E8066">
        <v>14.779299999999999</v>
      </c>
      <c r="F8066">
        <v>70.650999999999996</v>
      </c>
      <c r="G8066">
        <f t="shared" si="1074"/>
        <v>0.81890000000000107</v>
      </c>
      <c r="H8066" s="4">
        <f t="shared" si="1075"/>
        <v>0.57695342663412674</v>
      </c>
      <c r="I8066" s="4">
        <f t="shared" si="1076"/>
        <v>0.24695342663412673</v>
      </c>
      <c r="J8066">
        <f t="shared" si="1069"/>
        <v>30.88313682014816</v>
      </c>
      <c r="L8066">
        <f t="shared" si="1070"/>
        <v>2021</v>
      </c>
      <c r="M8066">
        <f t="shared" si="1071"/>
        <v>6</v>
      </c>
      <c r="N8066">
        <f t="shared" si="1072"/>
        <v>22</v>
      </c>
      <c r="O8066">
        <f t="shared" si="1073"/>
        <v>30.88313682014816</v>
      </c>
    </row>
    <row r="8067" spans="2:15" x14ac:dyDescent="0.25">
      <c r="B8067" s="3">
        <v>44369.552082696762</v>
      </c>
      <c r="C8067">
        <v>15.6487</v>
      </c>
      <c r="D8067">
        <v>73.061999999999998</v>
      </c>
      <c r="E8067">
        <v>14.7925</v>
      </c>
      <c r="F8067">
        <v>70.650999999999996</v>
      </c>
      <c r="G8067">
        <f t="shared" si="1074"/>
        <v>0.85619999999999941</v>
      </c>
      <c r="H8067" s="4">
        <f t="shared" si="1075"/>
        <v>0.60323302464786688</v>
      </c>
      <c r="I8067" s="4">
        <f t="shared" si="1076"/>
        <v>0.27323302464786686</v>
      </c>
      <c r="J8067">
        <f t="shared" si="1069"/>
        <v>44.747996070323616</v>
      </c>
      <c r="L8067">
        <f t="shared" si="1070"/>
        <v>2021</v>
      </c>
      <c r="M8067">
        <f t="shared" si="1071"/>
        <v>6</v>
      </c>
      <c r="N8067">
        <f t="shared" si="1072"/>
        <v>22</v>
      </c>
      <c r="O8067">
        <f t="shared" si="1073"/>
        <v>44.747996070323616</v>
      </c>
    </row>
    <row r="8068" spans="2:15" x14ac:dyDescent="0.25">
      <c r="B8068" s="3">
        <v>44369.562499305554</v>
      </c>
      <c r="C8068">
        <v>15.699199999999999</v>
      </c>
      <c r="D8068">
        <v>73.061999999999998</v>
      </c>
      <c r="E8068">
        <v>14.7895</v>
      </c>
      <c r="F8068">
        <v>70.650999999999996</v>
      </c>
      <c r="G8068">
        <f t="shared" si="1074"/>
        <v>0.90969999999999906</v>
      </c>
      <c r="H8068" s="4">
        <f t="shared" si="1075"/>
        <v>0.64092628185256306</v>
      </c>
      <c r="I8068" s="4">
        <f t="shared" si="1076"/>
        <v>0.31092628185256305</v>
      </c>
      <c r="J8068">
        <f t="shared" si="1069"/>
        <v>71.876480861343012</v>
      </c>
      <c r="L8068">
        <f t="shared" si="1070"/>
        <v>2021</v>
      </c>
      <c r="M8068">
        <f t="shared" si="1071"/>
        <v>6</v>
      </c>
      <c r="N8068">
        <f t="shared" si="1072"/>
        <v>22</v>
      </c>
      <c r="O8068">
        <f t="shared" si="1073"/>
        <v>71.876480861343012</v>
      </c>
    </row>
    <row r="8069" spans="2:15" x14ac:dyDescent="0.25">
      <c r="B8069" s="3">
        <v>44369.572915914352</v>
      </c>
      <c r="C8069">
        <v>15.725099999999999</v>
      </c>
      <c r="D8069">
        <v>73.061999999999998</v>
      </c>
      <c r="E8069">
        <v>14.780799999999999</v>
      </c>
      <c r="F8069">
        <v>70.650999999999996</v>
      </c>
      <c r="G8069">
        <f t="shared" si="1074"/>
        <v>0.94430000000000014</v>
      </c>
      <c r="H8069" s="4">
        <f t="shared" si="1075"/>
        <v>0.66530360333447947</v>
      </c>
      <c r="I8069" s="4">
        <f t="shared" si="1076"/>
        <v>0.33530360333447945</v>
      </c>
      <c r="J8069">
        <f t="shared" ref="J8069:J8132" si="1077">IF(I8069&lt;0,0,5212.7*I8069^3.6671)</f>
        <v>94.797575459065484</v>
      </c>
      <c r="L8069">
        <f t="shared" si="1070"/>
        <v>2021</v>
      </c>
      <c r="M8069">
        <f t="shared" si="1071"/>
        <v>6</v>
      </c>
      <c r="N8069">
        <f t="shared" si="1072"/>
        <v>22</v>
      </c>
      <c r="O8069">
        <f t="shared" si="1073"/>
        <v>94.797575459065484</v>
      </c>
    </row>
    <row r="8070" spans="2:15" x14ac:dyDescent="0.25">
      <c r="B8070" s="3">
        <v>44369.583332523151</v>
      </c>
      <c r="C8070">
        <v>15.740500000000001</v>
      </c>
      <c r="D8070">
        <v>73.061999999999998</v>
      </c>
      <c r="E8070">
        <v>14.779299999999999</v>
      </c>
      <c r="F8070">
        <v>70.650999999999996</v>
      </c>
      <c r="G8070">
        <f t="shared" si="1074"/>
        <v>0.96120000000000161</v>
      </c>
      <c r="H8070" s="4">
        <f t="shared" si="1075"/>
        <v>0.67721044532998265</v>
      </c>
      <c r="I8070" s="4">
        <f t="shared" si="1076"/>
        <v>0.34721044532998263</v>
      </c>
      <c r="J8070">
        <f t="shared" si="1077"/>
        <v>107.73839996132517</v>
      </c>
      <c r="L8070">
        <f t="shared" si="1070"/>
        <v>2021</v>
      </c>
      <c r="M8070">
        <f t="shared" si="1071"/>
        <v>6</v>
      </c>
      <c r="N8070">
        <f t="shared" si="1072"/>
        <v>22</v>
      </c>
      <c r="O8070">
        <f t="shared" si="1073"/>
        <v>107.73839996132517</v>
      </c>
    </row>
    <row r="8071" spans="2:15" x14ac:dyDescent="0.25">
      <c r="B8071" s="3">
        <v>44369.593749131942</v>
      </c>
      <c r="C8071">
        <v>15.746600000000001</v>
      </c>
      <c r="D8071">
        <v>73.061999999999998</v>
      </c>
      <c r="E8071">
        <v>14.776300000000001</v>
      </c>
      <c r="F8071">
        <v>70.650999999999996</v>
      </c>
      <c r="G8071">
        <f t="shared" si="1074"/>
        <v>0.97029999999999994</v>
      </c>
      <c r="H8071" s="4">
        <f t="shared" si="1075"/>
        <v>0.68362182178909803</v>
      </c>
      <c r="I8071" s="4">
        <f t="shared" si="1076"/>
        <v>0.35362182178909801</v>
      </c>
      <c r="J8071">
        <f t="shared" si="1077"/>
        <v>115.21534058219932</v>
      </c>
      <c r="L8071">
        <f t="shared" si="1070"/>
        <v>2021</v>
      </c>
      <c r="M8071">
        <f t="shared" si="1071"/>
        <v>6</v>
      </c>
      <c r="N8071">
        <f t="shared" si="1072"/>
        <v>22</v>
      </c>
      <c r="O8071">
        <f t="shared" si="1073"/>
        <v>115.21534058219932</v>
      </c>
    </row>
    <row r="8072" spans="2:15" x14ac:dyDescent="0.25">
      <c r="B8072" s="3">
        <v>44369.60416574074</v>
      </c>
      <c r="C8072">
        <v>15.748100000000001</v>
      </c>
      <c r="D8072">
        <v>73.061999999999998</v>
      </c>
      <c r="E8072">
        <v>14.769</v>
      </c>
      <c r="F8072">
        <v>70.650999999999996</v>
      </c>
      <c r="G8072">
        <f t="shared" si="1074"/>
        <v>0.97910000000000075</v>
      </c>
      <c r="H8072" s="4">
        <f t="shared" si="1075"/>
        <v>0.68982183418912346</v>
      </c>
      <c r="I8072" s="4">
        <f t="shared" si="1076"/>
        <v>0.35982183418912345</v>
      </c>
      <c r="J8072">
        <f t="shared" si="1077"/>
        <v>122.79798777396206</v>
      </c>
      <c r="L8072">
        <f t="shared" si="1070"/>
        <v>2021</v>
      </c>
      <c r="M8072">
        <f t="shared" si="1071"/>
        <v>6</v>
      </c>
      <c r="N8072">
        <f t="shared" si="1072"/>
        <v>22</v>
      </c>
      <c r="O8072">
        <f t="shared" si="1073"/>
        <v>122.79798777396206</v>
      </c>
    </row>
    <row r="8073" spans="2:15" x14ac:dyDescent="0.25">
      <c r="B8073" s="3">
        <v>44369.614582349539</v>
      </c>
      <c r="C8073">
        <v>15.755699999999999</v>
      </c>
      <c r="D8073">
        <v>73.061999999999998</v>
      </c>
      <c r="E8073">
        <v>14.773400000000001</v>
      </c>
      <c r="F8073">
        <v>70.650999999999996</v>
      </c>
      <c r="G8073">
        <f t="shared" si="1074"/>
        <v>0.98229999999999862</v>
      </c>
      <c r="H8073" s="4">
        <f t="shared" si="1075"/>
        <v>0.69207638415276718</v>
      </c>
      <c r="I8073" s="4">
        <f t="shared" si="1076"/>
        <v>0.36207638415276716</v>
      </c>
      <c r="J8073">
        <f t="shared" si="1077"/>
        <v>125.64318676321558</v>
      </c>
      <c r="L8073">
        <f t="shared" si="1070"/>
        <v>2021</v>
      </c>
      <c r="M8073">
        <f t="shared" si="1071"/>
        <v>6</v>
      </c>
      <c r="N8073">
        <f t="shared" si="1072"/>
        <v>22</v>
      </c>
      <c r="O8073">
        <f t="shared" si="1073"/>
        <v>125.64318676321558</v>
      </c>
    </row>
    <row r="8074" spans="2:15" x14ac:dyDescent="0.25">
      <c r="B8074" s="3">
        <v>44369.62499895833</v>
      </c>
      <c r="C8074">
        <v>15.761799999999999</v>
      </c>
      <c r="D8074">
        <v>73.061999999999998</v>
      </c>
      <c r="E8074">
        <v>14.7705</v>
      </c>
      <c r="F8074">
        <v>70.650999999999996</v>
      </c>
      <c r="G8074">
        <f t="shared" si="1074"/>
        <v>0.99129999999999896</v>
      </c>
      <c r="H8074" s="4">
        <f t="shared" si="1075"/>
        <v>0.69841730592552009</v>
      </c>
      <c r="I8074" s="4">
        <f t="shared" si="1076"/>
        <v>0.36841730592552008</v>
      </c>
      <c r="J8074">
        <f t="shared" si="1077"/>
        <v>133.90235878113663</v>
      </c>
      <c r="L8074">
        <f t="shared" si="1070"/>
        <v>2021</v>
      </c>
      <c r="M8074">
        <f t="shared" si="1071"/>
        <v>6</v>
      </c>
      <c r="N8074">
        <f t="shared" si="1072"/>
        <v>22</v>
      </c>
      <c r="O8074">
        <f t="shared" si="1073"/>
        <v>133.90235878113663</v>
      </c>
    </row>
    <row r="8075" spans="2:15" x14ac:dyDescent="0.25">
      <c r="B8075" s="3">
        <v>44369.63541545139</v>
      </c>
      <c r="C8075">
        <v>15.765000000000001</v>
      </c>
      <c r="D8075">
        <v>73.061999999999998</v>
      </c>
      <c r="E8075">
        <v>14.7705</v>
      </c>
      <c r="F8075">
        <v>70.650999999999996</v>
      </c>
      <c r="G8075">
        <f t="shared" si="1074"/>
        <v>0.99450000000000038</v>
      </c>
      <c r="H8075" s="4">
        <f t="shared" si="1075"/>
        <v>0.70067185588916658</v>
      </c>
      <c r="I8075" s="4">
        <f t="shared" si="1076"/>
        <v>0.37067185588916657</v>
      </c>
      <c r="J8075">
        <f t="shared" si="1077"/>
        <v>136.93187001415549</v>
      </c>
      <c r="L8075">
        <f t="shared" si="1070"/>
        <v>2021</v>
      </c>
      <c r="M8075">
        <f t="shared" si="1071"/>
        <v>6</v>
      </c>
      <c r="N8075">
        <f t="shared" si="1072"/>
        <v>22</v>
      </c>
      <c r="O8075">
        <f t="shared" si="1073"/>
        <v>136.93187001415549</v>
      </c>
    </row>
    <row r="8076" spans="2:15" x14ac:dyDescent="0.25">
      <c r="B8076" s="3">
        <v>44369.645832002316</v>
      </c>
      <c r="C8076">
        <v>15.772600000000001</v>
      </c>
      <c r="D8076">
        <v>73.061999999999998</v>
      </c>
      <c r="E8076">
        <v>14.7676</v>
      </c>
      <c r="F8076">
        <v>70.650999999999996</v>
      </c>
      <c r="G8076">
        <f t="shared" si="1074"/>
        <v>1.0050000000000008</v>
      </c>
      <c r="H8076" s="4">
        <f t="shared" si="1075"/>
        <v>0.70806959795737823</v>
      </c>
      <c r="I8076" s="4">
        <f t="shared" si="1076"/>
        <v>0.37806959795737821</v>
      </c>
      <c r="J8076">
        <f t="shared" si="1077"/>
        <v>147.22315338936295</v>
      </c>
      <c r="L8076">
        <f t="shared" si="1070"/>
        <v>2021</v>
      </c>
      <c r="M8076">
        <f t="shared" si="1071"/>
        <v>6</v>
      </c>
      <c r="N8076">
        <f t="shared" si="1072"/>
        <v>22</v>
      </c>
      <c r="O8076">
        <f t="shared" si="1073"/>
        <v>147.22315338936295</v>
      </c>
    </row>
    <row r="8077" spans="2:15" x14ac:dyDescent="0.25">
      <c r="B8077" s="3">
        <v>44369.656248553241</v>
      </c>
      <c r="C8077">
        <v>15.775600000000001</v>
      </c>
      <c r="D8077">
        <v>73.061999999999998</v>
      </c>
      <c r="E8077">
        <v>14.764699999999999</v>
      </c>
      <c r="F8077">
        <v>70.650999999999996</v>
      </c>
      <c r="G8077">
        <f t="shared" si="1074"/>
        <v>1.0109000000000012</v>
      </c>
      <c r="H8077" s="4">
        <f t="shared" si="1075"/>
        <v>0.71222642445284978</v>
      </c>
      <c r="I8077" s="4">
        <f t="shared" si="1076"/>
        <v>0.38222642445284977</v>
      </c>
      <c r="J8077">
        <f t="shared" si="1077"/>
        <v>153.2466533117485</v>
      </c>
      <c r="L8077">
        <f t="shared" si="1070"/>
        <v>2021</v>
      </c>
      <c r="M8077">
        <f t="shared" si="1071"/>
        <v>6</v>
      </c>
      <c r="N8077">
        <f t="shared" si="1072"/>
        <v>22</v>
      </c>
      <c r="O8077">
        <f t="shared" si="1073"/>
        <v>153.2466533117485</v>
      </c>
    </row>
    <row r="8078" spans="2:15" x14ac:dyDescent="0.25">
      <c r="B8078" s="3">
        <v>44369.666665104167</v>
      </c>
      <c r="C8078">
        <v>15.7803</v>
      </c>
      <c r="D8078">
        <v>73.061999999999998</v>
      </c>
      <c r="E8078">
        <v>14.7631</v>
      </c>
      <c r="F8078">
        <v>70.650999999999996</v>
      </c>
      <c r="G8078">
        <f t="shared" si="1074"/>
        <v>1.0172000000000008</v>
      </c>
      <c r="H8078" s="4">
        <f t="shared" si="1075"/>
        <v>0.71666506969377619</v>
      </c>
      <c r="I8078" s="4">
        <f t="shared" si="1076"/>
        <v>0.38666506969377618</v>
      </c>
      <c r="J8078">
        <f t="shared" si="1077"/>
        <v>159.87431353683141</v>
      </c>
      <c r="L8078">
        <f t="shared" si="1070"/>
        <v>2021</v>
      </c>
      <c r="M8078">
        <f t="shared" si="1071"/>
        <v>6</v>
      </c>
      <c r="N8078">
        <f t="shared" si="1072"/>
        <v>22</v>
      </c>
      <c r="O8078">
        <f t="shared" si="1073"/>
        <v>159.87431353683141</v>
      </c>
    </row>
    <row r="8079" spans="2:15" x14ac:dyDescent="0.25">
      <c r="B8079" s="3">
        <v>44369.677081655092</v>
      </c>
      <c r="C8079">
        <v>15.7879</v>
      </c>
      <c r="D8079">
        <v>73.061999999999998</v>
      </c>
      <c r="E8079">
        <v>14.761699999999999</v>
      </c>
      <c r="F8079">
        <v>70.650999999999996</v>
      </c>
      <c r="G8079">
        <f t="shared" si="1074"/>
        <v>1.0262000000000011</v>
      </c>
      <c r="H8079" s="4">
        <f t="shared" si="1075"/>
        <v>0.72300599146652911</v>
      </c>
      <c r="I8079" s="4">
        <f t="shared" si="1076"/>
        <v>0.39300599146652909</v>
      </c>
      <c r="J8079">
        <f t="shared" si="1077"/>
        <v>169.70081672953017</v>
      </c>
      <c r="L8079">
        <f t="shared" si="1070"/>
        <v>2021</v>
      </c>
      <c r="M8079">
        <f t="shared" si="1071"/>
        <v>6</v>
      </c>
      <c r="N8079">
        <f t="shared" si="1072"/>
        <v>22</v>
      </c>
      <c r="O8079">
        <f t="shared" si="1073"/>
        <v>169.70081672953017</v>
      </c>
    </row>
    <row r="8080" spans="2:15" x14ac:dyDescent="0.25">
      <c r="B8080" s="3">
        <v>44369.687498206018</v>
      </c>
      <c r="C8080">
        <v>15.789400000000001</v>
      </c>
      <c r="D8080">
        <v>73.061999999999998</v>
      </c>
      <c r="E8080">
        <v>14.760199999999999</v>
      </c>
      <c r="F8080">
        <v>70.650999999999996</v>
      </c>
      <c r="G8080">
        <f t="shared" si="1074"/>
        <v>1.0292000000000012</v>
      </c>
      <c r="H8080" s="4">
        <f t="shared" si="1075"/>
        <v>0.72511963205744678</v>
      </c>
      <c r="I8080" s="4">
        <f t="shared" si="1076"/>
        <v>0.39511963205744677</v>
      </c>
      <c r="J8080">
        <f t="shared" si="1077"/>
        <v>173.07176087343944</v>
      </c>
      <c r="L8080">
        <f t="shared" si="1070"/>
        <v>2021</v>
      </c>
      <c r="M8080">
        <f t="shared" si="1071"/>
        <v>6</v>
      </c>
      <c r="N8080">
        <f t="shared" si="1072"/>
        <v>22</v>
      </c>
      <c r="O8080">
        <f t="shared" si="1073"/>
        <v>173.07176087343944</v>
      </c>
    </row>
    <row r="8081" spans="2:15" x14ac:dyDescent="0.25">
      <c r="B8081" s="3">
        <v>44369.697914756944</v>
      </c>
      <c r="C8081">
        <v>15.791</v>
      </c>
      <c r="D8081">
        <v>73.061999999999998</v>
      </c>
      <c r="E8081">
        <v>14.760199999999999</v>
      </c>
      <c r="F8081">
        <v>70.650999999999996</v>
      </c>
      <c r="G8081">
        <f t="shared" si="1074"/>
        <v>1.030800000000001</v>
      </c>
      <c r="H8081" s="4">
        <f t="shared" si="1075"/>
        <v>0.72624690703926931</v>
      </c>
      <c r="I8081" s="4">
        <f t="shared" si="1076"/>
        <v>0.39624690703926929</v>
      </c>
      <c r="J8081">
        <f t="shared" si="1077"/>
        <v>174.88937639895269</v>
      </c>
      <c r="L8081">
        <f t="shared" si="1070"/>
        <v>2021</v>
      </c>
      <c r="M8081">
        <f t="shared" si="1071"/>
        <v>6</v>
      </c>
      <c r="N8081">
        <f t="shared" si="1072"/>
        <v>22</v>
      </c>
      <c r="O8081">
        <f t="shared" si="1073"/>
        <v>174.88937639895269</v>
      </c>
    </row>
    <row r="8082" spans="2:15" x14ac:dyDescent="0.25">
      <c r="B8082" s="3">
        <v>44369.708331307869</v>
      </c>
      <c r="C8082">
        <v>15.7879</v>
      </c>
      <c r="D8082">
        <v>73.061999999999998</v>
      </c>
      <c r="E8082">
        <v>14.757300000000001</v>
      </c>
      <c r="F8082">
        <v>70.650999999999996</v>
      </c>
      <c r="G8082">
        <f t="shared" si="1074"/>
        <v>1.0305999999999997</v>
      </c>
      <c r="H8082" s="4">
        <f t="shared" si="1075"/>
        <v>0.72610599766654049</v>
      </c>
      <c r="I8082" s="4">
        <f t="shared" si="1076"/>
        <v>0.39610599766654048</v>
      </c>
      <c r="J8082">
        <f t="shared" si="1077"/>
        <v>174.66141872453358</v>
      </c>
      <c r="L8082">
        <f t="shared" si="1070"/>
        <v>2021</v>
      </c>
      <c r="M8082">
        <f t="shared" si="1071"/>
        <v>6</v>
      </c>
      <c r="N8082">
        <f t="shared" si="1072"/>
        <v>22</v>
      </c>
      <c r="O8082">
        <f t="shared" si="1073"/>
        <v>174.66141872453358</v>
      </c>
    </row>
    <row r="8083" spans="2:15" x14ac:dyDescent="0.25">
      <c r="B8083" s="3">
        <v>44369.718747858795</v>
      </c>
      <c r="C8083">
        <v>15.786300000000001</v>
      </c>
      <c r="D8083">
        <v>73.061999999999998</v>
      </c>
      <c r="E8083">
        <v>14.757300000000001</v>
      </c>
      <c r="F8083">
        <v>70.650999999999996</v>
      </c>
      <c r="G8083">
        <f t="shared" si="1074"/>
        <v>1.0289999999999999</v>
      </c>
      <c r="H8083" s="4">
        <f t="shared" si="1075"/>
        <v>0.72497872268471808</v>
      </c>
      <c r="I8083" s="4">
        <f t="shared" si="1076"/>
        <v>0.39497872268471806</v>
      </c>
      <c r="J8083">
        <f t="shared" si="1077"/>
        <v>172.84552905321374</v>
      </c>
      <c r="L8083">
        <f t="shared" si="1070"/>
        <v>2021</v>
      </c>
      <c r="M8083">
        <f t="shared" si="1071"/>
        <v>6</v>
      </c>
      <c r="N8083">
        <f t="shared" si="1072"/>
        <v>22</v>
      </c>
      <c r="O8083">
        <f t="shared" si="1073"/>
        <v>172.84552905321374</v>
      </c>
    </row>
    <row r="8084" spans="2:15" x14ac:dyDescent="0.25">
      <c r="B8084" s="3">
        <v>44369.72916440972</v>
      </c>
      <c r="C8084">
        <v>15.7879</v>
      </c>
      <c r="D8084">
        <v>73.061999999999998</v>
      </c>
      <c r="E8084">
        <v>14.7515</v>
      </c>
      <c r="F8084">
        <v>70.650999999999996</v>
      </c>
      <c r="G8084">
        <f t="shared" si="1074"/>
        <v>1.0364000000000004</v>
      </c>
      <c r="H8084" s="4">
        <f t="shared" si="1075"/>
        <v>0.73019236947564836</v>
      </c>
      <c r="I8084" s="4">
        <f t="shared" si="1076"/>
        <v>0.40019236947564835</v>
      </c>
      <c r="J8084">
        <f t="shared" si="1077"/>
        <v>181.36048186318158</v>
      </c>
      <c r="L8084">
        <f t="shared" si="1070"/>
        <v>2021</v>
      </c>
      <c r="M8084">
        <f t="shared" si="1071"/>
        <v>6</v>
      </c>
      <c r="N8084">
        <f t="shared" si="1072"/>
        <v>22</v>
      </c>
      <c r="O8084">
        <f t="shared" si="1073"/>
        <v>181.36048186318158</v>
      </c>
    </row>
    <row r="8085" spans="2:15" x14ac:dyDescent="0.25">
      <c r="B8085" s="3">
        <v>44369.739580960646</v>
      </c>
      <c r="C8085">
        <v>15.7849</v>
      </c>
      <c r="D8085">
        <v>73.061999999999998</v>
      </c>
      <c r="E8085">
        <v>14.7485</v>
      </c>
      <c r="F8085">
        <v>70.650999999999996</v>
      </c>
      <c r="G8085">
        <f t="shared" si="1074"/>
        <v>1.0364000000000004</v>
      </c>
      <c r="H8085" s="4">
        <f t="shared" si="1075"/>
        <v>0.73019236947564836</v>
      </c>
      <c r="I8085" s="4">
        <f t="shared" si="1076"/>
        <v>0.40019236947564835</v>
      </c>
      <c r="J8085">
        <f t="shared" si="1077"/>
        <v>181.36048186318158</v>
      </c>
      <c r="L8085">
        <f t="shared" si="1070"/>
        <v>2021</v>
      </c>
      <c r="M8085">
        <f t="shared" si="1071"/>
        <v>6</v>
      </c>
      <c r="N8085">
        <f t="shared" si="1072"/>
        <v>22</v>
      </c>
      <c r="O8085">
        <f t="shared" si="1073"/>
        <v>181.36048186318158</v>
      </c>
    </row>
    <row r="8086" spans="2:15" x14ac:dyDescent="0.25">
      <c r="B8086" s="3">
        <v>44369.749997511572</v>
      </c>
      <c r="C8086">
        <v>15.775600000000001</v>
      </c>
      <c r="D8086">
        <v>73.061999999999998</v>
      </c>
      <c r="E8086">
        <v>14.7441</v>
      </c>
      <c r="F8086">
        <v>70.650999999999996</v>
      </c>
      <c r="G8086">
        <f t="shared" si="1074"/>
        <v>1.0315000000000012</v>
      </c>
      <c r="H8086" s="4">
        <f t="shared" si="1075"/>
        <v>0.72674008984381677</v>
      </c>
      <c r="I8086" s="4">
        <f t="shared" si="1076"/>
        <v>0.39674008984381676</v>
      </c>
      <c r="J8086">
        <f t="shared" si="1077"/>
        <v>175.68893253015628</v>
      </c>
      <c r="L8086">
        <f t="shared" si="1070"/>
        <v>2021</v>
      </c>
      <c r="M8086">
        <f t="shared" si="1071"/>
        <v>6</v>
      </c>
      <c r="N8086">
        <f t="shared" si="1072"/>
        <v>22</v>
      </c>
      <c r="O8086">
        <f t="shared" si="1073"/>
        <v>175.68893253015628</v>
      </c>
    </row>
    <row r="8087" spans="2:15" x14ac:dyDescent="0.25">
      <c r="B8087" s="3">
        <v>44369.760414062497</v>
      </c>
      <c r="C8087">
        <v>15.772600000000001</v>
      </c>
      <c r="D8087">
        <v>73.061999999999998</v>
      </c>
      <c r="E8087">
        <v>14.742699999999999</v>
      </c>
      <c r="F8087">
        <v>70.650999999999996</v>
      </c>
      <c r="G8087">
        <f t="shared" si="1074"/>
        <v>1.0299000000000014</v>
      </c>
      <c r="H8087" s="4">
        <f t="shared" si="1075"/>
        <v>0.72561281486199436</v>
      </c>
      <c r="I8087" s="4">
        <f t="shared" si="1076"/>
        <v>0.39561281486199434</v>
      </c>
      <c r="J8087">
        <f t="shared" si="1077"/>
        <v>173.86526844218565</v>
      </c>
      <c r="L8087">
        <f t="shared" si="1070"/>
        <v>2021</v>
      </c>
      <c r="M8087">
        <f t="shared" si="1071"/>
        <v>6</v>
      </c>
      <c r="N8087">
        <f t="shared" si="1072"/>
        <v>22</v>
      </c>
      <c r="O8087">
        <f t="shared" si="1073"/>
        <v>173.86526844218565</v>
      </c>
    </row>
    <row r="8088" spans="2:15" x14ac:dyDescent="0.25">
      <c r="B8088" s="3">
        <v>44369.770830613423</v>
      </c>
      <c r="C8088">
        <v>15.777200000000001</v>
      </c>
      <c r="D8088">
        <v>73.061999999999998</v>
      </c>
      <c r="E8088">
        <v>14.747</v>
      </c>
      <c r="F8088">
        <v>70.650999999999996</v>
      </c>
      <c r="G8088">
        <f t="shared" si="1074"/>
        <v>1.0302000000000007</v>
      </c>
      <c r="H8088" s="4">
        <f t="shared" si="1075"/>
        <v>0.72582417892108564</v>
      </c>
      <c r="I8088" s="4">
        <f t="shared" si="1076"/>
        <v>0.39582417892108562</v>
      </c>
      <c r="J8088">
        <f t="shared" si="1077"/>
        <v>174.20615178818935</v>
      </c>
      <c r="L8088">
        <f t="shared" si="1070"/>
        <v>2021</v>
      </c>
      <c r="M8088">
        <f t="shared" si="1071"/>
        <v>6</v>
      </c>
      <c r="N8088">
        <f t="shared" si="1072"/>
        <v>22</v>
      </c>
      <c r="O8088">
        <f t="shared" si="1073"/>
        <v>174.20615178818935</v>
      </c>
    </row>
    <row r="8089" spans="2:15" x14ac:dyDescent="0.25">
      <c r="B8089" s="3">
        <v>44369.781247164348</v>
      </c>
      <c r="C8089">
        <v>15.777200000000001</v>
      </c>
      <c r="D8089">
        <v>73.061999999999998</v>
      </c>
      <c r="E8089">
        <v>14.7441</v>
      </c>
      <c r="F8089">
        <v>70.650999999999996</v>
      </c>
      <c r="G8089">
        <f t="shared" si="1074"/>
        <v>1.033100000000001</v>
      </c>
      <c r="H8089" s="4">
        <f t="shared" si="1075"/>
        <v>0.72786736482563941</v>
      </c>
      <c r="I8089" s="4">
        <f t="shared" si="1076"/>
        <v>0.39786736482563939</v>
      </c>
      <c r="J8089">
        <f t="shared" si="1077"/>
        <v>177.52646910568868</v>
      </c>
      <c r="L8089">
        <f t="shared" si="1070"/>
        <v>2021</v>
      </c>
      <c r="M8089">
        <f t="shared" si="1071"/>
        <v>6</v>
      </c>
      <c r="N8089">
        <f t="shared" si="1072"/>
        <v>22</v>
      </c>
      <c r="O8089">
        <f t="shared" si="1073"/>
        <v>177.52646910568868</v>
      </c>
    </row>
    <row r="8090" spans="2:15" x14ac:dyDescent="0.25">
      <c r="B8090" s="3">
        <v>44369.791663715281</v>
      </c>
      <c r="C8090">
        <v>15.7742</v>
      </c>
      <c r="D8090">
        <v>73.061999999999998</v>
      </c>
      <c r="E8090">
        <v>14.7456</v>
      </c>
      <c r="F8090">
        <v>70.650999999999996</v>
      </c>
      <c r="G8090">
        <f t="shared" si="1074"/>
        <v>1.0286000000000008</v>
      </c>
      <c r="H8090" s="4">
        <f t="shared" si="1075"/>
        <v>0.724696903939263</v>
      </c>
      <c r="I8090" s="4">
        <f t="shared" si="1076"/>
        <v>0.39469690393926299</v>
      </c>
      <c r="J8090">
        <f t="shared" si="1077"/>
        <v>172.39371075149293</v>
      </c>
      <c r="L8090">
        <f t="shared" si="1070"/>
        <v>2021</v>
      </c>
      <c r="M8090">
        <f t="shared" si="1071"/>
        <v>6</v>
      </c>
      <c r="N8090">
        <f t="shared" si="1072"/>
        <v>22</v>
      </c>
      <c r="O8090">
        <f t="shared" si="1073"/>
        <v>172.39371075149293</v>
      </c>
    </row>
    <row r="8091" spans="2:15" x14ac:dyDescent="0.25">
      <c r="B8091" s="3">
        <v>44369.802080266207</v>
      </c>
      <c r="C8091">
        <v>15.775600000000001</v>
      </c>
      <c r="D8091">
        <v>73.061999999999998</v>
      </c>
      <c r="E8091">
        <v>14.7485</v>
      </c>
      <c r="F8091">
        <v>70.650999999999996</v>
      </c>
      <c r="G8091">
        <f t="shared" si="1074"/>
        <v>1.0271000000000008</v>
      </c>
      <c r="H8091" s="4">
        <f t="shared" si="1075"/>
        <v>0.72364008364380428</v>
      </c>
      <c r="I8091" s="4">
        <f t="shared" si="1076"/>
        <v>0.39364008364380426</v>
      </c>
      <c r="J8091">
        <f t="shared" si="1077"/>
        <v>170.70703957214786</v>
      </c>
      <c r="L8091">
        <f t="shared" si="1070"/>
        <v>2021</v>
      </c>
      <c r="M8091">
        <f t="shared" si="1071"/>
        <v>6</v>
      </c>
      <c r="N8091">
        <f t="shared" si="1072"/>
        <v>22</v>
      </c>
      <c r="O8091">
        <f t="shared" si="1073"/>
        <v>170.70703957214786</v>
      </c>
    </row>
    <row r="8092" spans="2:15" x14ac:dyDescent="0.25">
      <c r="B8092" s="3">
        <v>44369.812496817132</v>
      </c>
      <c r="C8092">
        <v>15.778700000000001</v>
      </c>
      <c r="D8092">
        <v>73.061999999999998</v>
      </c>
      <c r="E8092">
        <v>14.75</v>
      </c>
      <c r="F8092">
        <v>70.650999999999996</v>
      </c>
      <c r="G8092">
        <f t="shared" si="1074"/>
        <v>1.0287000000000006</v>
      </c>
      <c r="H8092" s="4">
        <f t="shared" si="1075"/>
        <v>0.7247673586256268</v>
      </c>
      <c r="I8092" s="4">
        <f t="shared" si="1076"/>
        <v>0.39476735862562679</v>
      </c>
      <c r="J8092">
        <f t="shared" si="1077"/>
        <v>172.50658469956446</v>
      </c>
      <c r="L8092">
        <f t="shared" si="1070"/>
        <v>2021</v>
      </c>
      <c r="M8092">
        <f t="shared" si="1071"/>
        <v>6</v>
      </c>
      <c r="N8092">
        <f t="shared" si="1072"/>
        <v>22</v>
      </c>
      <c r="O8092">
        <f t="shared" si="1073"/>
        <v>172.50658469956446</v>
      </c>
    </row>
    <row r="8093" spans="2:15" x14ac:dyDescent="0.25">
      <c r="B8093" s="3">
        <v>44369.822913368058</v>
      </c>
      <c r="C8093">
        <v>15.783300000000001</v>
      </c>
      <c r="D8093">
        <v>73.061999999999998</v>
      </c>
      <c r="E8093">
        <v>14.755800000000001</v>
      </c>
      <c r="F8093">
        <v>70.650999999999996</v>
      </c>
      <c r="G8093">
        <f t="shared" si="1074"/>
        <v>1.0274999999999999</v>
      </c>
      <c r="H8093" s="4">
        <f t="shared" si="1075"/>
        <v>0.72392190238925902</v>
      </c>
      <c r="I8093" s="4">
        <f t="shared" si="1076"/>
        <v>0.393921902389259</v>
      </c>
      <c r="J8093">
        <f t="shared" si="1077"/>
        <v>171.15563965151702</v>
      </c>
      <c r="L8093">
        <f t="shared" si="1070"/>
        <v>2021</v>
      </c>
      <c r="M8093">
        <f t="shared" si="1071"/>
        <v>6</v>
      </c>
      <c r="N8093">
        <f t="shared" si="1072"/>
        <v>22</v>
      </c>
      <c r="O8093">
        <f t="shared" si="1073"/>
        <v>171.15563965151702</v>
      </c>
    </row>
    <row r="8094" spans="2:15" x14ac:dyDescent="0.25">
      <c r="B8094" s="3">
        <v>44369.833329918984</v>
      </c>
      <c r="C8094">
        <v>15.7849</v>
      </c>
      <c r="D8094">
        <v>73.061999999999998</v>
      </c>
      <c r="E8094">
        <v>14.757300000000001</v>
      </c>
      <c r="F8094">
        <v>70.650999999999996</v>
      </c>
      <c r="G8094">
        <f t="shared" si="1074"/>
        <v>1.0275999999999996</v>
      </c>
      <c r="H8094" s="4">
        <f t="shared" si="1075"/>
        <v>0.72399235707562293</v>
      </c>
      <c r="I8094" s="4">
        <f t="shared" si="1076"/>
        <v>0.39399235707562291</v>
      </c>
      <c r="J8094">
        <f t="shared" si="1077"/>
        <v>171.26792350438467</v>
      </c>
      <c r="L8094">
        <f t="shared" si="1070"/>
        <v>2021</v>
      </c>
      <c r="M8094">
        <f t="shared" si="1071"/>
        <v>6</v>
      </c>
      <c r="N8094">
        <f t="shared" si="1072"/>
        <v>22</v>
      </c>
      <c r="O8094">
        <f t="shared" si="1073"/>
        <v>171.26792350438467</v>
      </c>
    </row>
    <row r="8095" spans="2:15" x14ac:dyDescent="0.25">
      <c r="B8095" s="3">
        <v>44369.843746469909</v>
      </c>
      <c r="C8095">
        <v>15.7879</v>
      </c>
      <c r="D8095">
        <v>73.061999999999998</v>
      </c>
      <c r="E8095">
        <v>14.760199999999999</v>
      </c>
      <c r="F8095">
        <v>70.650999999999996</v>
      </c>
      <c r="G8095">
        <f t="shared" si="1074"/>
        <v>1.0277000000000012</v>
      </c>
      <c r="H8095" s="4">
        <f t="shared" si="1075"/>
        <v>0.72406281176198783</v>
      </c>
      <c r="I8095" s="4">
        <f t="shared" si="1076"/>
        <v>0.39406281176198782</v>
      </c>
      <c r="J8095">
        <f t="shared" si="1077"/>
        <v>171.38026092239627</v>
      </c>
      <c r="L8095">
        <f t="shared" si="1070"/>
        <v>2021</v>
      </c>
      <c r="M8095">
        <f t="shared" si="1071"/>
        <v>6</v>
      </c>
      <c r="N8095">
        <f t="shared" si="1072"/>
        <v>22</v>
      </c>
      <c r="O8095">
        <f t="shared" si="1073"/>
        <v>171.38026092239627</v>
      </c>
    </row>
    <row r="8096" spans="2:15" x14ac:dyDescent="0.25">
      <c r="B8096" s="3">
        <v>44369.854163020835</v>
      </c>
      <c r="C8096">
        <v>15.794</v>
      </c>
      <c r="D8096">
        <v>73.061999999999998</v>
      </c>
      <c r="E8096">
        <v>14.7631</v>
      </c>
      <c r="F8096">
        <v>70.650999999999996</v>
      </c>
      <c r="G8096">
        <f t="shared" si="1074"/>
        <v>1.0309000000000008</v>
      </c>
      <c r="H8096" s="4">
        <f t="shared" si="1075"/>
        <v>0.7263173617256331</v>
      </c>
      <c r="I8096" s="4">
        <f t="shared" si="1076"/>
        <v>0.39631736172563309</v>
      </c>
      <c r="J8096">
        <f t="shared" si="1077"/>
        <v>175.00343634381389</v>
      </c>
      <c r="L8096">
        <f t="shared" si="1070"/>
        <v>2021</v>
      </c>
      <c r="M8096">
        <f t="shared" si="1071"/>
        <v>6</v>
      </c>
      <c r="N8096">
        <f t="shared" si="1072"/>
        <v>22</v>
      </c>
      <c r="O8096">
        <f t="shared" si="1073"/>
        <v>175.00343634381389</v>
      </c>
    </row>
    <row r="8097" spans="2:15" x14ac:dyDescent="0.25">
      <c r="B8097" s="3">
        <v>44369.86457957176</v>
      </c>
      <c r="C8097">
        <v>15.7971</v>
      </c>
      <c r="D8097">
        <v>73.061999999999998</v>
      </c>
      <c r="E8097">
        <v>14.7661</v>
      </c>
      <c r="F8097">
        <v>70.650999999999996</v>
      </c>
      <c r="G8097">
        <f t="shared" si="1074"/>
        <v>1.0310000000000006</v>
      </c>
      <c r="H8097" s="4">
        <f t="shared" si="1075"/>
        <v>0.7263878164119969</v>
      </c>
      <c r="I8097" s="4">
        <f t="shared" si="1076"/>
        <v>0.39638781641199688</v>
      </c>
      <c r="J8097">
        <f t="shared" si="1077"/>
        <v>175.11755038181681</v>
      </c>
      <c r="L8097">
        <f t="shared" si="1070"/>
        <v>2021</v>
      </c>
      <c r="M8097">
        <f t="shared" si="1071"/>
        <v>6</v>
      </c>
      <c r="N8097">
        <f t="shared" si="1072"/>
        <v>22</v>
      </c>
      <c r="O8097">
        <f t="shared" si="1073"/>
        <v>175.11755038181681</v>
      </c>
    </row>
    <row r="8098" spans="2:15" x14ac:dyDescent="0.25">
      <c r="B8098" s="3">
        <v>44369.874996122686</v>
      </c>
      <c r="C8098">
        <v>15.8017</v>
      </c>
      <c r="D8098">
        <v>73.061999999999998</v>
      </c>
      <c r="E8098">
        <v>14.7705</v>
      </c>
      <c r="F8098">
        <v>70.650999999999996</v>
      </c>
      <c r="G8098">
        <f t="shared" si="1074"/>
        <v>1.0312000000000001</v>
      </c>
      <c r="H8098" s="4">
        <f t="shared" si="1075"/>
        <v>0.72652872578472427</v>
      </c>
      <c r="I8098" s="4">
        <f t="shared" si="1076"/>
        <v>0.39652872578472426</v>
      </c>
      <c r="J8098">
        <f t="shared" si="1077"/>
        <v>175.3459408013787</v>
      </c>
      <c r="L8098">
        <f t="shared" si="1070"/>
        <v>2021</v>
      </c>
      <c r="M8098">
        <f t="shared" si="1071"/>
        <v>6</v>
      </c>
      <c r="N8098">
        <f t="shared" si="1072"/>
        <v>22</v>
      </c>
      <c r="O8098">
        <f t="shared" si="1073"/>
        <v>175.3459408013787</v>
      </c>
    </row>
    <row r="8099" spans="2:15" x14ac:dyDescent="0.25">
      <c r="B8099" s="3">
        <v>44369.885412673611</v>
      </c>
      <c r="C8099">
        <v>15.8048</v>
      </c>
      <c r="D8099">
        <v>73.061999999999998</v>
      </c>
      <c r="E8099">
        <v>14.7705</v>
      </c>
      <c r="F8099">
        <v>70.650999999999996</v>
      </c>
      <c r="G8099">
        <f t="shared" si="1074"/>
        <v>1.0343</v>
      </c>
      <c r="H8099" s="4">
        <f t="shared" si="1075"/>
        <v>0.72871282106200563</v>
      </c>
      <c r="I8099" s="4">
        <f t="shared" si="1076"/>
        <v>0.39871282106200562</v>
      </c>
      <c r="J8099">
        <f t="shared" si="1077"/>
        <v>178.91376491946326</v>
      </c>
      <c r="L8099">
        <f t="shared" si="1070"/>
        <v>2021</v>
      </c>
      <c r="M8099">
        <f t="shared" si="1071"/>
        <v>6</v>
      </c>
      <c r="N8099">
        <f t="shared" si="1072"/>
        <v>22</v>
      </c>
      <c r="O8099">
        <f t="shared" si="1073"/>
        <v>178.91376491946326</v>
      </c>
    </row>
    <row r="8100" spans="2:15" x14ac:dyDescent="0.25">
      <c r="B8100" s="3">
        <v>44369.895829224537</v>
      </c>
      <c r="C8100">
        <v>15.8093</v>
      </c>
      <c r="D8100">
        <v>73.061999999999998</v>
      </c>
      <c r="E8100">
        <v>14.769</v>
      </c>
      <c r="F8100">
        <v>70.650999999999996</v>
      </c>
      <c r="G8100">
        <f t="shared" si="1074"/>
        <v>1.0403000000000002</v>
      </c>
      <c r="H8100" s="4">
        <f t="shared" si="1075"/>
        <v>0.73294010224384099</v>
      </c>
      <c r="I8100" s="4">
        <f t="shared" si="1076"/>
        <v>0.40294010224384097</v>
      </c>
      <c r="J8100">
        <f t="shared" si="1077"/>
        <v>185.9688221979211</v>
      </c>
      <c r="L8100">
        <f t="shared" si="1070"/>
        <v>2021</v>
      </c>
      <c r="M8100">
        <f t="shared" si="1071"/>
        <v>6</v>
      </c>
      <c r="N8100">
        <f t="shared" si="1072"/>
        <v>22</v>
      </c>
      <c r="O8100">
        <f t="shared" si="1073"/>
        <v>185.9688221979211</v>
      </c>
    </row>
    <row r="8101" spans="2:15" x14ac:dyDescent="0.25">
      <c r="B8101" s="3">
        <v>44369.906245775463</v>
      </c>
      <c r="C8101">
        <v>15.8124</v>
      </c>
      <c r="D8101">
        <v>73.061999999999998</v>
      </c>
      <c r="E8101">
        <v>14.776300000000001</v>
      </c>
      <c r="F8101">
        <v>70.650999999999996</v>
      </c>
      <c r="G8101">
        <f t="shared" si="1074"/>
        <v>1.0360999999999994</v>
      </c>
      <c r="H8101" s="4">
        <f t="shared" si="1075"/>
        <v>0.72998100541655586</v>
      </c>
      <c r="I8101" s="4">
        <f t="shared" si="1076"/>
        <v>0.39998100541655585</v>
      </c>
      <c r="J8101">
        <f t="shared" si="1077"/>
        <v>181.0094699553953</v>
      </c>
      <c r="L8101">
        <f t="shared" si="1070"/>
        <v>2021</v>
      </c>
      <c r="M8101">
        <f t="shared" si="1071"/>
        <v>6</v>
      </c>
      <c r="N8101">
        <f t="shared" si="1072"/>
        <v>22</v>
      </c>
      <c r="O8101">
        <f t="shared" si="1073"/>
        <v>181.0094699553953</v>
      </c>
    </row>
    <row r="8102" spans="2:15" x14ac:dyDescent="0.25">
      <c r="B8102" s="3">
        <v>44369.916662326388</v>
      </c>
      <c r="C8102">
        <v>15.8155</v>
      </c>
      <c r="D8102">
        <v>73.061999999999998</v>
      </c>
      <c r="E8102">
        <v>14.776300000000001</v>
      </c>
      <c r="F8102">
        <v>70.650999999999996</v>
      </c>
      <c r="G8102">
        <f t="shared" si="1074"/>
        <v>1.0391999999999992</v>
      </c>
      <c r="H8102" s="4">
        <f t="shared" si="1075"/>
        <v>0.732165100693837</v>
      </c>
      <c r="I8102" s="4">
        <f t="shared" si="1076"/>
        <v>0.40216510069383699</v>
      </c>
      <c r="J8102">
        <f t="shared" si="1077"/>
        <v>184.66051174766247</v>
      </c>
      <c r="L8102">
        <f t="shared" si="1070"/>
        <v>2021</v>
      </c>
      <c r="M8102">
        <f t="shared" si="1071"/>
        <v>6</v>
      </c>
      <c r="N8102">
        <f t="shared" si="1072"/>
        <v>22</v>
      </c>
      <c r="O8102">
        <f t="shared" si="1073"/>
        <v>184.66051174766247</v>
      </c>
    </row>
    <row r="8103" spans="2:15" x14ac:dyDescent="0.25">
      <c r="B8103" s="3">
        <v>44369.927078877314</v>
      </c>
      <c r="C8103">
        <v>15.82</v>
      </c>
      <c r="D8103">
        <v>73.061999999999998</v>
      </c>
      <c r="E8103">
        <v>14.780799999999999</v>
      </c>
      <c r="F8103">
        <v>70.650999999999996</v>
      </c>
      <c r="G8103">
        <f t="shared" si="1074"/>
        <v>1.039200000000001</v>
      </c>
      <c r="H8103" s="4">
        <f t="shared" si="1075"/>
        <v>0.73216510069383844</v>
      </c>
      <c r="I8103" s="4">
        <f t="shared" si="1076"/>
        <v>0.40216510069383843</v>
      </c>
      <c r="J8103">
        <f t="shared" si="1077"/>
        <v>184.66051174766486</v>
      </c>
      <c r="L8103">
        <f t="shared" si="1070"/>
        <v>2021</v>
      </c>
      <c r="M8103">
        <f t="shared" si="1071"/>
        <v>6</v>
      </c>
      <c r="N8103">
        <f t="shared" si="1072"/>
        <v>22</v>
      </c>
      <c r="O8103">
        <f t="shared" si="1073"/>
        <v>184.66051174766486</v>
      </c>
    </row>
    <row r="8104" spans="2:15" x14ac:dyDescent="0.25">
      <c r="B8104" s="3">
        <v>44369.937495428239</v>
      </c>
      <c r="C8104">
        <v>15.8216</v>
      </c>
      <c r="D8104">
        <v>73.061999999999998</v>
      </c>
      <c r="E8104">
        <v>14.780799999999999</v>
      </c>
      <c r="F8104">
        <v>70.650999999999996</v>
      </c>
      <c r="G8104">
        <f t="shared" si="1074"/>
        <v>1.0408000000000008</v>
      </c>
      <c r="H8104" s="4">
        <f t="shared" si="1075"/>
        <v>0.73329237567566097</v>
      </c>
      <c r="I8104" s="4">
        <f t="shared" si="1076"/>
        <v>0.40329237567566095</v>
      </c>
      <c r="J8104">
        <f t="shared" si="1077"/>
        <v>186.5657318090021</v>
      </c>
      <c r="L8104">
        <f t="shared" si="1070"/>
        <v>2021</v>
      </c>
      <c r="M8104">
        <f t="shared" si="1071"/>
        <v>6</v>
      </c>
      <c r="N8104">
        <f t="shared" si="1072"/>
        <v>22</v>
      </c>
      <c r="O8104">
        <f t="shared" si="1073"/>
        <v>186.5657318090021</v>
      </c>
    </row>
    <row r="8105" spans="2:15" x14ac:dyDescent="0.25">
      <c r="B8105" s="3">
        <v>44369.947911979165</v>
      </c>
      <c r="C8105">
        <v>15.8246</v>
      </c>
      <c r="D8105">
        <v>73.061999999999998</v>
      </c>
      <c r="E8105">
        <v>14.7837</v>
      </c>
      <c r="F8105">
        <v>70.650999999999996</v>
      </c>
      <c r="G8105">
        <f t="shared" si="1074"/>
        <v>1.0409000000000006</v>
      </c>
      <c r="H8105" s="4">
        <f t="shared" si="1075"/>
        <v>0.73336283036202476</v>
      </c>
      <c r="I8105" s="4">
        <f t="shared" si="1076"/>
        <v>0.40336283036202475</v>
      </c>
      <c r="J8105">
        <f t="shared" si="1077"/>
        <v>186.68528073498953</v>
      </c>
      <c r="L8105">
        <f t="shared" si="1070"/>
        <v>2021</v>
      </c>
      <c r="M8105">
        <f t="shared" si="1071"/>
        <v>6</v>
      </c>
      <c r="N8105">
        <f t="shared" si="1072"/>
        <v>22</v>
      </c>
      <c r="O8105">
        <f t="shared" si="1073"/>
        <v>186.68528073498953</v>
      </c>
    </row>
    <row r="8106" spans="2:15" x14ac:dyDescent="0.25">
      <c r="B8106" s="3">
        <v>44369.958328530091</v>
      </c>
      <c r="C8106">
        <v>15.8307</v>
      </c>
      <c r="D8106">
        <v>73.061999999999998</v>
      </c>
      <c r="E8106">
        <v>14.7851</v>
      </c>
      <c r="F8106">
        <v>70.650999999999996</v>
      </c>
      <c r="G8106">
        <f t="shared" si="1074"/>
        <v>1.0456000000000003</v>
      </c>
      <c r="H8106" s="4">
        <f t="shared" si="1075"/>
        <v>0.73667420062112865</v>
      </c>
      <c r="I8106" s="4">
        <f t="shared" si="1076"/>
        <v>0.40667420062112863</v>
      </c>
      <c r="J8106">
        <f t="shared" si="1077"/>
        <v>192.36719730172723</v>
      </c>
      <c r="L8106">
        <f t="shared" si="1070"/>
        <v>2021</v>
      </c>
      <c r="M8106">
        <f t="shared" si="1071"/>
        <v>6</v>
      </c>
      <c r="N8106">
        <f t="shared" si="1072"/>
        <v>22</v>
      </c>
      <c r="O8106">
        <f t="shared" si="1073"/>
        <v>192.36719730172723</v>
      </c>
    </row>
    <row r="8107" spans="2:15" x14ac:dyDescent="0.25">
      <c r="B8107" s="3">
        <v>44369.968745081016</v>
      </c>
      <c r="C8107">
        <v>15.8323</v>
      </c>
      <c r="D8107">
        <v>73.061999999999998</v>
      </c>
      <c r="E8107">
        <v>14.788</v>
      </c>
      <c r="F8107">
        <v>70.650999999999996</v>
      </c>
      <c r="G8107">
        <f t="shared" si="1074"/>
        <v>1.0442999999999998</v>
      </c>
      <c r="H8107" s="4">
        <f t="shared" si="1075"/>
        <v>0.73575828969839729</v>
      </c>
      <c r="I8107" s="4">
        <f t="shared" si="1076"/>
        <v>0.40575828969839728</v>
      </c>
      <c r="J8107">
        <f t="shared" si="1077"/>
        <v>190.78319542051105</v>
      </c>
      <c r="L8107">
        <f t="shared" si="1070"/>
        <v>2021</v>
      </c>
      <c r="M8107">
        <f t="shared" si="1071"/>
        <v>6</v>
      </c>
      <c r="N8107">
        <f t="shared" si="1072"/>
        <v>22</v>
      </c>
      <c r="O8107">
        <f t="shared" si="1073"/>
        <v>190.78319542051105</v>
      </c>
    </row>
    <row r="8108" spans="2:15" x14ac:dyDescent="0.25">
      <c r="B8108" s="3">
        <v>44369.979161574076</v>
      </c>
      <c r="C8108">
        <v>15.8323</v>
      </c>
      <c r="D8108">
        <v>73.061999999999998</v>
      </c>
      <c r="E8108">
        <v>14.7851</v>
      </c>
      <c r="F8108">
        <v>70.650999999999996</v>
      </c>
      <c r="G8108">
        <f t="shared" si="1074"/>
        <v>1.0472000000000001</v>
      </c>
      <c r="H8108" s="4">
        <f t="shared" si="1075"/>
        <v>0.73780147560295117</v>
      </c>
      <c r="I8108" s="4">
        <f t="shared" si="1076"/>
        <v>0.40780147560295116</v>
      </c>
      <c r="J8108">
        <f t="shared" si="1077"/>
        <v>194.32984296498003</v>
      </c>
      <c r="L8108">
        <f t="shared" si="1070"/>
        <v>2021</v>
      </c>
      <c r="M8108">
        <f t="shared" si="1071"/>
        <v>6</v>
      </c>
      <c r="N8108">
        <f t="shared" si="1072"/>
        <v>22</v>
      </c>
      <c r="O8108">
        <f t="shared" si="1073"/>
        <v>194.32984296498003</v>
      </c>
    </row>
    <row r="8109" spans="2:15" x14ac:dyDescent="0.25">
      <c r="B8109" s="3">
        <v>44369.989578125002</v>
      </c>
      <c r="C8109">
        <v>15.8354</v>
      </c>
      <c r="D8109">
        <v>73.061999999999998</v>
      </c>
      <c r="E8109">
        <v>14.7866</v>
      </c>
      <c r="F8109">
        <v>70.650999999999996</v>
      </c>
      <c r="G8109">
        <f t="shared" si="1074"/>
        <v>1.0488</v>
      </c>
      <c r="H8109" s="4">
        <f t="shared" si="1075"/>
        <v>0.73892875058477392</v>
      </c>
      <c r="I8109" s="4">
        <f t="shared" si="1076"/>
        <v>0.4089287505847739</v>
      </c>
      <c r="J8109">
        <f t="shared" si="1077"/>
        <v>196.30701188485045</v>
      </c>
      <c r="L8109">
        <f t="shared" si="1070"/>
        <v>2021</v>
      </c>
      <c r="M8109">
        <f t="shared" si="1071"/>
        <v>6</v>
      </c>
      <c r="N8109">
        <f t="shared" si="1072"/>
        <v>22</v>
      </c>
      <c r="O8109">
        <f t="shared" si="1073"/>
        <v>196.30701188485045</v>
      </c>
    </row>
    <row r="8110" spans="2:15" x14ac:dyDescent="0.25">
      <c r="B8110" s="3">
        <v>44369.999994675927</v>
      </c>
      <c r="C8110">
        <v>15.8368</v>
      </c>
      <c r="D8110">
        <v>73.061999999999998</v>
      </c>
      <c r="E8110">
        <v>14.788</v>
      </c>
      <c r="F8110">
        <v>70.650999999999996</v>
      </c>
      <c r="G8110">
        <f t="shared" si="1074"/>
        <v>1.0488</v>
      </c>
      <c r="H8110" s="4">
        <f t="shared" si="1075"/>
        <v>0.73892875058477392</v>
      </c>
      <c r="I8110" s="4">
        <f t="shared" si="1076"/>
        <v>0.4089287505847739</v>
      </c>
      <c r="J8110">
        <f t="shared" si="1077"/>
        <v>196.30701188485045</v>
      </c>
      <c r="L8110">
        <f t="shared" si="1070"/>
        <v>2021</v>
      </c>
      <c r="M8110">
        <f t="shared" si="1071"/>
        <v>6</v>
      </c>
      <c r="N8110">
        <f t="shared" si="1072"/>
        <v>23</v>
      </c>
      <c r="O8110">
        <f t="shared" si="1073"/>
        <v>196.30701188485045</v>
      </c>
    </row>
    <row r="8111" spans="2:15" x14ac:dyDescent="0.25">
      <c r="B8111" s="3">
        <v>44370.010411226853</v>
      </c>
      <c r="C8111">
        <v>15.8354</v>
      </c>
      <c r="D8111">
        <v>73.061999999999998</v>
      </c>
      <c r="E8111">
        <v>14.7866</v>
      </c>
      <c r="F8111">
        <v>70.650999999999996</v>
      </c>
      <c r="G8111">
        <f t="shared" si="1074"/>
        <v>1.0488</v>
      </c>
      <c r="H8111" s="4">
        <f t="shared" si="1075"/>
        <v>0.73892875058477392</v>
      </c>
      <c r="I8111" s="4">
        <f t="shared" si="1076"/>
        <v>0.4089287505847739</v>
      </c>
      <c r="J8111">
        <f t="shared" si="1077"/>
        <v>196.30701188485045</v>
      </c>
      <c r="L8111">
        <f t="shared" ref="L8111:L8174" si="1078">YEAR(B8111)</f>
        <v>2021</v>
      </c>
      <c r="M8111">
        <f t="shared" ref="M8111:M8174" si="1079">MONTH(B8111)</f>
        <v>6</v>
      </c>
      <c r="N8111">
        <f t="shared" ref="N8111:N8174" si="1080">DAY(B8111)</f>
        <v>23</v>
      </c>
      <c r="O8111">
        <f t="shared" ref="O8111:O8174" si="1081">J8111</f>
        <v>196.30701188485045</v>
      </c>
    </row>
    <row r="8112" spans="2:15" x14ac:dyDescent="0.25">
      <c r="B8112" s="3">
        <v>44370.020827777778</v>
      </c>
      <c r="C8112">
        <v>15.8368</v>
      </c>
      <c r="D8112">
        <v>73.061999999999998</v>
      </c>
      <c r="E8112">
        <v>14.788</v>
      </c>
      <c r="F8112">
        <v>70.650999999999996</v>
      </c>
      <c r="G8112">
        <f t="shared" si="1074"/>
        <v>1.0488</v>
      </c>
      <c r="H8112" s="4">
        <f t="shared" si="1075"/>
        <v>0.73892875058477392</v>
      </c>
      <c r="I8112" s="4">
        <f t="shared" si="1076"/>
        <v>0.4089287505847739</v>
      </c>
      <c r="J8112">
        <f t="shared" si="1077"/>
        <v>196.30701188485045</v>
      </c>
      <c r="L8112">
        <f t="shared" si="1078"/>
        <v>2021</v>
      </c>
      <c r="M8112">
        <f t="shared" si="1079"/>
        <v>6</v>
      </c>
      <c r="N8112">
        <f t="shared" si="1080"/>
        <v>23</v>
      </c>
      <c r="O8112">
        <f t="shared" si="1081"/>
        <v>196.30701188485045</v>
      </c>
    </row>
    <row r="8113" spans="2:15" x14ac:dyDescent="0.25">
      <c r="B8113" s="3">
        <v>44370.031244328704</v>
      </c>
      <c r="C8113">
        <v>15.8368</v>
      </c>
      <c r="D8113">
        <v>73.061999999999998</v>
      </c>
      <c r="E8113">
        <v>14.788</v>
      </c>
      <c r="F8113">
        <v>70.650999999999996</v>
      </c>
      <c r="G8113">
        <f t="shared" si="1074"/>
        <v>1.0488</v>
      </c>
      <c r="H8113" s="4">
        <f t="shared" si="1075"/>
        <v>0.73892875058477392</v>
      </c>
      <c r="I8113" s="4">
        <f t="shared" si="1076"/>
        <v>0.4089287505847739</v>
      </c>
      <c r="J8113">
        <f t="shared" si="1077"/>
        <v>196.30701188485045</v>
      </c>
      <c r="L8113">
        <f t="shared" si="1078"/>
        <v>2021</v>
      </c>
      <c r="M8113">
        <f t="shared" si="1079"/>
        <v>6</v>
      </c>
      <c r="N8113">
        <f t="shared" si="1080"/>
        <v>23</v>
      </c>
      <c r="O8113">
        <f t="shared" si="1081"/>
        <v>196.30701188485045</v>
      </c>
    </row>
    <row r="8114" spans="2:15" x14ac:dyDescent="0.25">
      <c r="B8114" s="3">
        <v>44370.041666666664</v>
      </c>
      <c r="C8114">
        <v>15.8354</v>
      </c>
      <c r="D8114">
        <v>73.061999999999998</v>
      </c>
      <c r="E8114">
        <v>14.7866</v>
      </c>
      <c r="F8114">
        <v>70.650999999999996</v>
      </c>
      <c r="G8114">
        <f t="shared" si="1074"/>
        <v>1.0488</v>
      </c>
      <c r="H8114" s="4">
        <f t="shared" si="1075"/>
        <v>0.73892875058477392</v>
      </c>
      <c r="I8114" s="4">
        <f t="shared" si="1076"/>
        <v>0.4089287505847739</v>
      </c>
      <c r="J8114">
        <f t="shared" si="1077"/>
        <v>196.30701188485045</v>
      </c>
      <c r="L8114">
        <f t="shared" si="1078"/>
        <v>2021</v>
      </c>
      <c r="M8114">
        <f t="shared" si="1079"/>
        <v>6</v>
      </c>
      <c r="N8114">
        <f t="shared" si="1080"/>
        <v>23</v>
      </c>
      <c r="O8114">
        <f t="shared" si="1081"/>
        <v>196.30701188485045</v>
      </c>
    </row>
    <row r="8115" spans="2:15" x14ac:dyDescent="0.25">
      <c r="B8115" s="3">
        <v>44370.052083333336</v>
      </c>
      <c r="C8115">
        <v>15.8415</v>
      </c>
      <c r="D8115">
        <v>73.061999999999998</v>
      </c>
      <c r="E8115">
        <v>14.7837</v>
      </c>
      <c r="F8115">
        <v>70.650999999999996</v>
      </c>
      <c r="G8115">
        <f t="shared" ref="G8115:G8178" si="1082">C8115-E8115</f>
        <v>1.0578000000000003</v>
      </c>
      <c r="H8115" s="4">
        <f t="shared" ref="H8115:H8178" si="1083">1000*G8115/2.2/(2.54^2)/100</f>
        <v>0.74526967235752661</v>
      </c>
      <c r="I8115" s="4">
        <f t="shared" ref="I8115:I8178" si="1084">H8115-($Y$1-$Y$2)/100</f>
        <v>0.4152696723575266</v>
      </c>
      <c r="J8115">
        <f t="shared" si="1077"/>
        <v>207.70237543766746</v>
      </c>
      <c r="L8115">
        <f t="shared" si="1078"/>
        <v>2021</v>
      </c>
      <c r="M8115">
        <f t="shared" si="1079"/>
        <v>6</v>
      </c>
      <c r="N8115">
        <f t="shared" si="1080"/>
        <v>23</v>
      </c>
      <c r="O8115">
        <f t="shared" si="1081"/>
        <v>207.70237543766746</v>
      </c>
    </row>
    <row r="8116" spans="2:15" x14ac:dyDescent="0.25">
      <c r="B8116" s="3">
        <v>44370.062500057873</v>
      </c>
      <c r="C8116">
        <v>15.8384</v>
      </c>
      <c r="D8116">
        <v>73.061999999999998</v>
      </c>
      <c r="E8116">
        <v>14.7822</v>
      </c>
      <c r="F8116">
        <v>70.650999999999996</v>
      </c>
      <c r="G8116">
        <f t="shared" si="1082"/>
        <v>1.0562000000000005</v>
      </c>
      <c r="H8116" s="4">
        <f t="shared" si="1083"/>
        <v>0.74414239737570409</v>
      </c>
      <c r="I8116" s="4">
        <f t="shared" si="1084"/>
        <v>0.41414239737570407</v>
      </c>
      <c r="J8116">
        <f t="shared" si="1077"/>
        <v>205.64226145816957</v>
      </c>
      <c r="L8116">
        <f t="shared" si="1078"/>
        <v>2021</v>
      </c>
      <c r="M8116">
        <f t="shared" si="1079"/>
        <v>6</v>
      </c>
      <c r="N8116">
        <f t="shared" si="1080"/>
        <v>23</v>
      </c>
      <c r="O8116">
        <f t="shared" si="1081"/>
        <v>205.64226145816957</v>
      </c>
    </row>
    <row r="8117" spans="2:15" x14ac:dyDescent="0.25">
      <c r="B8117" s="3">
        <v>44370.07291678241</v>
      </c>
      <c r="C8117">
        <v>15.8384</v>
      </c>
      <c r="D8117">
        <v>73.061999999999998</v>
      </c>
      <c r="E8117">
        <v>14.780799999999999</v>
      </c>
      <c r="F8117">
        <v>70.650999999999996</v>
      </c>
      <c r="G8117">
        <f t="shared" si="1082"/>
        <v>1.0576000000000008</v>
      </c>
      <c r="H8117" s="4">
        <f t="shared" si="1083"/>
        <v>0.74512876298479924</v>
      </c>
      <c r="I8117" s="4">
        <f t="shared" si="1084"/>
        <v>0.41512876298479923</v>
      </c>
      <c r="J8117">
        <f t="shared" si="1077"/>
        <v>207.44404394275116</v>
      </c>
      <c r="L8117">
        <f t="shared" si="1078"/>
        <v>2021</v>
      </c>
      <c r="M8117">
        <f t="shared" si="1079"/>
        <v>6</v>
      </c>
      <c r="N8117">
        <f t="shared" si="1080"/>
        <v>23</v>
      </c>
      <c r="O8117">
        <f t="shared" si="1081"/>
        <v>207.44404394275116</v>
      </c>
    </row>
    <row r="8118" spans="2:15" x14ac:dyDescent="0.25">
      <c r="B8118" s="3">
        <v>44370.083333506947</v>
      </c>
      <c r="C8118">
        <v>15.8399</v>
      </c>
      <c r="D8118">
        <v>73.061999999999998</v>
      </c>
      <c r="E8118">
        <v>14.779299999999999</v>
      </c>
      <c r="F8118">
        <v>70.650999999999996</v>
      </c>
      <c r="G8118">
        <f t="shared" si="1082"/>
        <v>1.0606000000000009</v>
      </c>
      <c r="H8118" s="4">
        <f t="shared" si="1083"/>
        <v>0.7472424035757167</v>
      </c>
      <c r="I8118" s="4">
        <f t="shared" si="1084"/>
        <v>0.41724240357571668</v>
      </c>
      <c r="J8118">
        <f t="shared" si="1077"/>
        <v>211.34363569876149</v>
      </c>
      <c r="L8118">
        <f t="shared" si="1078"/>
        <v>2021</v>
      </c>
      <c r="M8118">
        <f t="shared" si="1079"/>
        <v>6</v>
      </c>
      <c r="N8118">
        <f t="shared" si="1080"/>
        <v>23</v>
      </c>
      <c r="O8118">
        <f t="shared" si="1081"/>
        <v>211.34363569876149</v>
      </c>
    </row>
    <row r="8119" spans="2:15" x14ac:dyDescent="0.25">
      <c r="B8119" s="3">
        <v>44370.093750231485</v>
      </c>
      <c r="C8119">
        <v>15.8415</v>
      </c>
      <c r="D8119">
        <v>73.061999999999998</v>
      </c>
      <c r="E8119">
        <v>14.7822</v>
      </c>
      <c r="F8119">
        <v>70.650999999999996</v>
      </c>
      <c r="G8119">
        <f t="shared" si="1082"/>
        <v>1.0593000000000004</v>
      </c>
      <c r="H8119" s="4">
        <f t="shared" si="1083"/>
        <v>0.74632649265298556</v>
      </c>
      <c r="I8119" s="4">
        <f t="shared" si="1084"/>
        <v>0.41632649265298555</v>
      </c>
      <c r="J8119">
        <f t="shared" si="1077"/>
        <v>209.64732622712128</v>
      </c>
      <c r="L8119">
        <f t="shared" si="1078"/>
        <v>2021</v>
      </c>
      <c r="M8119">
        <f t="shared" si="1079"/>
        <v>6</v>
      </c>
      <c r="N8119">
        <f t="shared" si="1080"/>
        <v>23</v>
      </c>
      <c r="O8119">
        <f t="shared" si="1081"/>
        <v>209.64732622712128</v>
      </c>
    </row>
    <row r="8120" spans="2:15" x14ac:dyDescent="0.25">
      <c r="B8120" s="3">
        <v>44370.104166956022</v>
      </c>
      <c r="C8120">
        <v>15.8384</v>
      </c>
      <c r="D8120">
        <v>73.061999999999998</v>
      </c>
      <c r="E8120">
        <v>14.779299999999999</v>
      </c>
      <c r="F8120">
        <v>70.650999999999996</v>
      </c>
      <c r="G8120">
        <f t="shared" si="1082"/>
        <v>1.0591000000000008</v>
      </c>
      <c r="H8120" s="4">
        <f t="shared" si="1083"/>
        <v>0.74618558328025797</v>
      </c>
      <c r="I8120" s="4">
        <f t="shared" si="1084"/>
        <v>0.41618558328025795</v>
      </c>
      <c r="J8120">
        <f t="shared" si="1077"/>
        <v>209.38723728519722</v>
      </c>
      <c r="L8120">
        <f t="shared" si="1078"/>
        <v>2021</v>
      </c>
      <c r="M8120">
        <f t="shared" si="1079"/>
        <v>6</v>
      </c>
      <c r="N8120">
        <f t="shared" si="1080"/>
        <v>23</v>
      </c>
      <c r="O8120">
        <f t="shared" si="1081"/>
        <v>209.38723728519722</v>
      </c>
    </row>
    <row r="8121" spans="2:15" x14ac:dyDescent="0.25">
      <c r="B8121" s="3">
        <v>44370.114583680559</v>
      </c>
      <c r="C8121">
        <v>15.8384</v>
      </c>
      <c r="D8121">
        <v>73.061999999999998</v>
      </c>
      <c r="E8121">
        <v>14.779299999999999</v>
      </c>
      <c r="F8121">
        <v>70.650999999999996</v>
      </c>
      <c r="G8121">
        <f t="shared" si="1082"/>
        <v>1.0591000000000008</v>
      </c>
      <c r="H8121" s="4">
        <f t="shared" si="1083"/>
        <v>0.74618558328025797</v>
      </c>
      <c r="I8121" s="4">
        <f t="shared" si="1084"/>
        <v>0.41618558328025795</v>
      </c>
      <c r="J8121">
        <f t="shared" si="1077"/>
        <v>209.38723728519722</v>
      </c>
      <c r="L8121">
        <f t="shared" si="1078"/>
        <v>2021</v>
      </c>
      <c r="M8121">
        <f t="shared" si="1079"/>
        <v>6</v>
      </c>
      <c r="N8121">
        <f t="shared" si="1080"/>
        <v>23</v>
      </c>
      <c r="O8121">
        <f t="shared" si="1081"/>
        <v>209.38723728519722</v>
      </c>
    </row>
    <row r="8122" spans="2:15" x14ac:dyDescent="0.25">
      <c r="B8122" s="3">
        <v>44370.125000405096</v>
      </c>
      <c r="C8122">
        <v>15.8384</v>
      </c>
      <c r="D8122">
        <v>73.061999999999998</v>
      </c>
      <c r="E8122">
        <v>14.776300000000001</v>
      </c>
      <c r="F8122">
        <v>70.650999999999996</v>
      </c>
      <c r="G8122">
        <f t="shared" si="1082"/>
        <v>1.0620999999999992</v>
      </c>
      <c r="H8122" s="4">
        <f t="shared" si="1083"/>
        <v>0.74829922387117431</v>
      </c>
      <c r="I8122" s="4">
        <f t="shared" si="1084"/>
        <v>0.4182992238711743</v>
      </c>
      <c r="J8122">
        <f t="shared" si="1077"/>
        <v>213.31329513134034</v>
      </c>
      <c r="L8122">
        <f t="shared" si="1078"/>
        <v>2021</v>
      </c>
      <c r="M8122">
        <f t="shared" si="1079"/>
        <v>6</v>
      </c>
      <c r="N8122">
        <f t="shared" si="1080"/>
        <v>23</v>
      </c>
      <c r="O8122">
        <f t="shared" si="1081"/>
        <v>213.31329513134034</v>
      </c>
    </row>
    <row r="8123" spans="2:15" x14ac:dyDescent="0.25">
      <c r="B8123" s="3">
        <v>44370.135417129626</v>
      </c>
      <c r="C8123">
        <v>15.8384</v>
      </c>
      <c r="D8123">
        <v>73.061999999999998</v>
      </c>
      <c r="E8123">
        <v>14.774800000000001</v>
      </c>
      <c r="F8123">
        <v>70.650999999999996</v>
      </c>
      <c r="G8123">
        <f t="shared" si="1082"/>
        <v>1.0635999999999992</v>
      </c>
      <c r="H8123" s="4">
        <f t="shared" si="1083"/>
        <v>0.74935604416663315</v>
      </c>
      <c r="I8123" s="4">
        <f t="shared" si="1084"/>
        <v>0.41935604416663314</v>
      </c>
      <c r="J8123">
        <f t="shared" si="1077"/>
        <v>215.29627162545054</v>
      </c>
      <c r="L8123">
        <f t="shared" si="1078"/>
        <v>2021</v>
      </c>
      <c r="M8123">
        <f t="shared" si="1079"/>
        <v>6</v>
      </c>
      <c r="N8123">
        <f t="shared" si="1080"/>
        <v>23</v>
      </c>
      <c r="O8123">
        <f t="shared" si="1081"/>
        <v>215.29627162545054</v>
      </c>
    </row>
    <row r="8124" spans="2:15" x14ac:dyDescent="0.25">
      <c r="B8124" s="3">
        <v>44370.145833854163</v>
      </c>
      <c r="C8124">
        <v>15.8415</v>
      </c>
      <c r="D8124">
        <v>73.061999999999998</v>
      </c>
      <c r="E8124">
        <v>14.774800000000001</v>
      </c>
      <c r="F8124">
        <v>70.650999999999996</v>
      </c>
      <c r="G8124">
        <f t="shared" si="1082"/>
        <v>1.0666999999999991</v>
      </c>
      <c r="H8124" s="4">
        <f t="shared" si="1083"/>
        <v>0.75154013944391451</v>
      </c>
      <c r="I8124" s="4">
        <f t="shared" si="1084"/>
        <v>0.4215401394439145</v>
      </c>
      <c r="J8124">
        <f t="shared" si="1077"/>
        <v>219.43686458569474</v>
      </c>
      <c r="L8124">
        <f t="shared" si="1078"/>
        <v>2021</v>
      </c>
      <c r="M8124">
        <f t="shared" si="1079"/>
        <v>6</v>
      </c>
      <c r="N8124">
        <f t="shared" si="1080"/>
        <v>23</v>
      </c>
      <c r="O8124">
        <f t="shared" si="1081"/>
        <v>219.43686458569474</v>
      </c>
    </row>
    <row r="8125" spans="2:15" x14ac:dyDescent="0.25">
      <c r="B8125" s="3">
        <v>44370.156250578701</v>
      </c>
      <c r="C8125">
        <v>15.8415</v>
      </c>
      <c r="D8125">
        <v>73.061999999999998</v>
      </c>
      <c r="E8125">
        <v>14.7705</v>
      </c>
      <c r="F8125">
        <v>70.650999999999996</v>
      </c>
      <c r="G8125">
        <f t="shared" si="1082"/>
        <v>1.0709999999999997</v>
      </c>
      <c r="H8125" s="4">
        <f t="shared" si="1083"/>
        <v>0.75456969095756354</v>
      </c>
      <c r="I8125" s="4">
        <f t="shared" si="1084"/>
        <v>0.42456969095756353</v>
      </c>
      <c r="J8125">
        <f t="shared" si="1077"/>
        <v>225.27576019864074</v>
      </c>
      <c r="L8125">
        <f t="shared" si="1078"/>
        <v>2021</v>
      </c>
      <c r="M8125">
        <f t="shared" si="1079"/>
        <v>6</v>
      </c>
      <c r="N8125">
        <f t="shared" si="1080"/>
        <v>23</v>
      </c>
      <c r="O8125">
        <f t="shared" si="1081"/>
        <v>225.27576019864074</v>
      </c>
    </row>
    <row r="8126" spans="2:15" x14ac:dyDescent="0.25">
      <c r="B8126" s="3">
        <v>44370.166667303238</v>
      </c>
      <c r="C8126">
        <v>15.8415</v>
      </c>
      <c r="D8126">
        <v>73.061999999999998</v>
      </c>
      <c r="E8126">
        <v>14.7705</v>
      </c>
      <c r="F8126">
        <v>70.650999999999996</v>
      </c>
      <c r="G8126">
        <f t="shared" si="1082"/>
        <v>1.0709999999999997</v>
      </c>
      <c r="H8126" s="4">
        <f t="shared" si="1083"/>
        <v>0.75456969095756354</v>
      </c>
      <c r="I8126" s="4">
        <f t="shared" si="1084"/>
        <v>0.42456969095756353</v>
      </c>
      <c r="J8126">
        <f t="shared" si="1077"/>
        <v>225.27576019864074</v>
      </c>
      <c r="L8126">
        <f t="shared" si="1078"/>
        <v>2021</v>
      </c>
      <c r="M8126">
        <f t="shared" si="1079"/>
        <v>6</v>
      </c>
      <c r="N8126">
        <f t="shared" si="1080"/>
        <v>23</v>
      </c>
      <c r="O8126">
        <f t="shared" si="1081"/>
        <v>225.27576019864074</v>
      </c>
    </row>
    <row r="8127" spans="2:15" x14ac:dyDescent="0.25">
      <c r="B8127" s="3">
        <v>44370.177084027775</v>
      </c>
      <c r="C8127">
        <v>15.8445</v>
      </c>
      <c r="D8127">
        <v>73.061999999999998</v>
      </c>
      <c r="E8127">
        <v>14.7719</v>
      </c>
      <c r="F8127">
        <v>70.650999999999996</v>
      </c>
      <c r="G8127">
        <f t="shared" si="1082"/>
        <v>1.0725999999999996</v>
      </c>
      <c r="H8127" s="4">
        <f t="shared" si="1083"/>
        <v>0.75569696593938607</v>
      </c>
      <c r="I8127" s="4">
        <f t="shared" si="1084"/>
        <v>0.42569696593938605</v>
      </c>
      <c r="J8127">
        <f t="shared" si="1077"/>
        <v>227.4769391642551</v>
      </c>
      <c r="L8127">
        <f t="shared" si="1078"/>
        <v>2021</v>
      </c>
      <c r="M8127">
        <f t="shared" si="1079"/>
        <v>6</v>
      </c>
      <c r="N8127">
        <f t="shared" si="1080"/>
        <v>23</v>
      </c>
      <c r="O8127">
        <f t="shared" si="1081"/>
        <v>227.4769391642551</v>
      </c>
    </row>
    <row r="8128" spans="2:15" x14ac:dyDescent="0.25">
      <c r="B8128" s="3">
        <v>44370.187500752312</v>
      </c>
      <c r="C8128">
        <v>15.8491</v>
      </c>
      <c r="D8128">
        <v>73.061999999999998</v>
      </c>
      <c r="E8128">
        <v>14.7719</v>
      </c>
      <c r="F8128">
        <v>70.650999999999996</v>
      </c>
      <c r="G8128">
        <f t="shared" si="1082"/>
        <v>1.0771999999999995</v>
      </c>
      <c r="H8128" s="4">
        <f t="shared" si="1083"/>
        <v>0.75893788151212638</v>
      </c>
      <c r="I8128" s="4">
        <f t="shared" si="1084"/>
        <v>0.42893788151212636</v>
      </c>
      <c r="J8128">
        <f t="shared" si="1077"/>
        <v>233.8924723984378</v>
      </c>
      <c r="L8128">
        <f t="shared" si="1078"/>
        <v>2021</v>
      </c>
      <c r="M8128">
        <f t="shared" si="1079"/>
        <v>6</v>
      </c>
      <c r="N8128">
        <f t="shared" si="1080"/>
        <v>23</v>
      </c>
      <c r="O8128">
        <f t="shared" si="1081"/>
        <v>233.8924723984378</v>
      </c>
    </row>
    <row r="8129" spans="2:15" x14ac:dyDescent="0.25">
      <c r="B8129" s="3">
        <v>44370.197917476849</v>
      </c>
      <c r="C8129">
        <v>15.8491</v>
      </c>
      <c r="D8129">
        <v>73.061999999999998</v>
      </c>
      <c r="E8129">
        <v>14.7719</v>
      </c>
      <c r="F8129">
        <v>70.650999999999996</v>
      </c>
      <c r="G8129">
        <f t="shared" si="1082"/>
        <v>1.0771999999999995</v>
      </c>
      <c r="H8129" s="4">
        <f t="shared" si="1083"/>
        <v>0.75893788151212638</v>
      </c>
      <c r="I8129" s="4">
        <f t="shared" si="1084"/>
        <v>0.42893788151212636</v>
      </c>
      <c r="J8129">
        <f t="shared" si="1077"/>
        <v>233.8924723984378</v>
      </c>
      <c r="L8129">
        <f t="shared" si="1078"/>
        <v>2021</v>
      </c>
      <c r="M8129">
        <f t="shared" si="1079"/>
        <v>6</v>
      </c>
      <c r="N8129">
        <f t="shared" si="1080"/>
        <v>23</v>
      </c>
      <c r="O8129">
        <f t="shared" si="1081"/>
        <v>233.8924723984378</v>
      </c>
    </row>
    <row r="8130" spans="2:15" x14ac:dyDescent="0.25">
      <c r="B8130" s="3">
        <v>44370.208334201387</v>
      </c>
      <c r="C8130">
        <v>15.8568</v>
      </c>
      <c r="D8130">
        <v>73.061999999999998</v>
      </c>
      <c r="E8130">
        <v>14.776300000000001</v>
      </c>
      <c r="F8130">
        <v>70.650999999999996</v>
      </c>
      <c r="G8130">
        <f t="shared" si="1082"/>
        <v>1.0804999999999989</v>
      </c>
      <c r="H8130" s="4">
        <f t="shared" si="1083"/>
        <v>0.761262886162135</v>
      </c>
      <c r="I8130" s="4">
        <f t="shared" si="1084"/>
        <v>0.43126288616213498</v>
      </c>
      <c r="J8130">
        <f t="shared" si="1077"/>
        <v>238.57527396831222</v>
      </c>
      <c r="L8130">
        <f t="shared" si="1078"/>
        <v>2021</v>
      </c>
      <c r="M8130">
        <f t="shared" si="1079"/>
        <v>6</v>
      </c>
      <c r="N8130">
        <f t="shared" si="1080"/>
        <v>23</v>
      </c>
      <c r="O8130">
        <f t="shared" si="1081"/>
        <v>238.57527396831222</v>
      </c>
    </row>
    <row r="8131" spans="2:15" x14ac:dyDescent="0.25">
      <c r="B8131" s="3">
        <v>44370.218750925924</v>
      </c>
      <c r="C8131">
        <v>15.8613</v>
      </c>
      <c r="D8131">
        <v>73.061999999999998</v>
      </c>
      <c r="E8131">
        <v>14.774800000000001</v>
      </c>
      <c r="F8131">
        <v>70.650999999999996</v>
      </c>
      <c r="G8131">
        <f t="shared" si="1082"/>
        <v>1.0864999999999991</v>
      </c>
      <c r="H8131" s="4">
        <f t="shared" si="1083"/>
        <v>0.76549016734397046</v>
      </c>
      <c r="I8131" s="4">
        <f t="shared" si="1084"/>
        <v>0.43549016734397045</v>
      </c>
      <c r="J8131">
        <f t="shared" si="1077"/>
        <v>247.26363668665573</v>
      </c>
      <c r="L8131">
        <f t="shared" si="1078"/>
        <v>2021</v>
      </c>
      <c r="M8131">
        <f t="shared" si="1079"/>
        <v>6</v>
      </c>
      <c r="N8131">
        <f t="shared" si="1080"/>
        <v>23</v>
      </c>
      <c r="O8131">
        <f t="shared" si="1081"/>
        <v>247.26363668665573</v>
      </c>
    </row>
    <row r="8132" spans="2:15" x14ac:dyDescent="0.25">
      <c r="B8132" s="3">
        <v>44370.229167650461</v>
      </c>
      <c r="C8132">
        <v>15.8644</v>
      </c>
      <c r="D8132">
        <v>73.061999999999998</v>
      </c>
      <c r="E8132">
        <v>14.779299999999999</v>
      </c>
      <c r="F8132">
        <v>70.650999999999996</v>
      </c>
      <c r="G8132">
        <f t="shared" si="1082"/>
        <v>1.0851000000000006</v>
      </c>
      <c r="H8132" s="4">
        <f t="shared" si="1083"/>
        <v>0.76450380173487664</v>
      </c>
      <c r="I8132" s="4">
        <f t="shared" si="1084"/>
        <v>0.43450380173487663</v>
      </c>
      <c r="J8132">
        <f t="shared" si="1077"/>
        <v>245.21610567916835</v>
      </c>
      <c r="L8132">
        <f t="shared" si="1078"/>
        <v>2021</v>
      </c>
      <c r="M8132">
        <f t="shared" si="1079"/>
        <v>6</v>
      </c>
      <c r="N8132">
        <f t="shared" si="1080"/>
        <v>23</v>
      </c>
      <c r="O8132">
        <f t="shared" si="1081"/>
        <v>245.21610567916835</v>
      </c>
    </row>
    <row r="8133" spans="2:15" x14ac:dyDescent="0.25">
      <c r="B8133" s="3">
        <v>44370.239584374998</v>
      </c>
      <c r="C8133">
        <v>15.869</v>
      </c>
      <c r="D8133">
        <v>73.061999999999998</v>
      </c>
      <c r="E8133">
        <v>14.7822</v>
      </c>
      <c r="F8133">
        <v>70.650999999999996</v>
      </c>
      <c r="G8133">
        <f t="shared" si="1082"/>
        <v>1.0868000000000002</v>
      </c>
      <c r="H8133" s="4">
        <f t="shared" si="1083"/>
        <v>0.76570153140306285</v>
      </c>
      <c r="I8133" s="4">
        <f t="shared" si="1084"/>
        <v>0.43570153140306284</v>
      </c>
      <c r="J8133">
        <f t="shared" ref="J8133:J8196" si="1085">IF(I8133&lt;0,0,5212.7*I8133^3.6671)</f>
        <v>247.70400581738068</v>
      </c>
      <c r="L8133">
        <f t="shared" si="1078"/>
        <v>2021</v>
      </c>
      <c r="M8133">
        <f t="shared" si="1079"/>
        <v>6</v>
      </c>
      <c r="N8133">
        <f t="shared" si="1080"/>
        <v>23</v>
      </c>
      <c r="O8133">
        <f t="shared" si="1081"/>
        <v>247.70400581738068</v>
      </c>
    </row>
    <row r="8134" spans="2:15" x14ac:dyDescent="0.25">
      <c r="B8134" s="3">
        <v>44370.250001099535</v>
      </c>
      <c r="C8134">
        <v>15.8751</v>
      </c>
      <c r="D8134">
        <v>73.061999999999998</v>
      </c>
      <c r="E8134">
        <v>14.788</v>
      </c>
      <c r="F8134">
        <v>70.650999999999996</v>
      </c>
      <c r="G8134">
        <f t="shared" si="1082"/>
        <v>1.0870999999999995</v>
      </c>
      <c r="H8134" s="4">
        <f t="shared" si="1083"/>
        <v>0.76591289546215402</v>
      </c>
      <c r="I8134" s="4">
        <f t="shared" si="1084"/>
        <v>0.435912895462154</v>
      </c>
      <c r="J8134">
        <f t="shared" si="1085"/>
        <v>248.14494508506948</v>
      </c>
      <c r="L8134">
        <f t="shared" si="1078"/>
        <v>2021</v>
      </c>
      <c r="M8134">
        <f t="shared" si="1079"/>
        <v>6</v>
      </c>
      <c r="N8134">
        <f t="shared" si="1080"/>
        <v>23</v>
      </c>
      <c r="O8134">
        <f t="shared" si="1081"/>
        <v>248.14494508506948</v>
      </c>
    </row>
    <row r="8135" spans="2:15" x14ac:dyDescent="0.25">
      <c r="B8135" s="3">
        <v>44370.260417766207</v>
      </c>
      <c r="C8135">
        <v>15.8751</v>
      </c>
      <c r="D8135">
        <v>73.061999999999998</v>
      </c>
      <c r="E8135">
        <v>14.7866</v>
      </c>
      <c r="F8135">
        <v>70.650999999999996</v>
      </c>
      <c r="G8135">
        <f t="shared" si="1082"/>
        <v>1.0884999999999998</v>
      </c>
      <c r="H8135" s="4">
        <f t="shared" si="1083"/>
        <v>0.76689926107124917</v>
      </c>
      <c r="I8135" s="4">
        <f t="shared" si="1084"/>
        <v>0.43689926107124916</v>
      </c>
      <c r="J8135">
        <f t="shared" si="1085"/>
        <v>250.21021369948704</v>
      </c>
      <c r="L8135">
        <f t="shared" si="1078"/>
        <v>2021</v>
      </c>
      <c r="M8135">
        <f t="shared" si="1079"/>
        <v>6</v>
      </c>
      <c r="N8135">
        <f t="shared" si="1080"/>
        <v>23</v>
      </c>
      <c r="O8135">
        <f t="shared" si="1081"/>
        <v>250.21021369948704</v>
      </c>
    </row>
    <row r="8136" spans="2:15" x14ac:dyDescent="0.25">
      <c r="B8136" s="3">
        <v>44370.270834490744</v>
      </c>
      <c r="C8136">
        <v>15.8782</v>
      </c>
      <c r="D8136">
        <v>73.061999999999998</v>
      </c>
      <c r="E8136">
        <v>14.7866</v>
      </c>
      <c r="F8136">
        <v>70.650999999999996</v>
      </c>
      <c r="G8136">
        <f t="shared" si="1082"/>
        <v>1.0915999999999997</v>
      </c>
      <c r="H8136" s="4">
        <f t="shared" si="1083"/>
        <v>0.76908335634853064</v>
      </c>
      <c r="I8136" s="4">
        <f t="shared" si="1084"/>
        <v>0.43908335634853063</v>
      </c>
      <c r="J8136">
        <f t="shared" si="1085"/>
        <v>254.82776448119901</v>
      </c>
      <c r="L8136">
        <f t="shared" si="1078"/>
        <v>2021</v>
      </c>
      <c r="M8136">
        <f t="shared" si="1079"/>
        <v>6</v>
      </c>
      <c r="N8136">
        <f t="shared" si="1080"/>
        <v>23</v>
      </c>
      <c r="O8136">
        <f t="shared" si="1081"/>
        <v>254.82776448119901</v>
      </c>
    </row>
    <row r="8137" spans="2:15" x14ac:dyDescent="0.25">
      <c r="B8137" s="3">
        <v>44370.281251215281</v>
      </c>
      <c r="C8137">
        <v>15.8782</v>
      </c>
      <c r="D8137">
        <v>73.061999999999998</v>
      </c>
      <c r="E8137">
        <v>14.788</v>
      </c>
      <c r="F8137">
        <v>70.650999999999996</v>
      </c>
      <c r="G8137">
        <f t="shared" si="1082"/>
        <v>1.0901999999999994</v>
      </c>
      <c r="H8137" s="4">
        <f t="shared" si="1083"/>
        <v>0.76809699073943549</v>
      </c>
      <c r="I8137" s="4">
        <f t="shared" si="1084"/>
        <v>0.43809699073943548</v>
      </c>
      <c r="J8137">
        <f t="shared" si="1085"/>
        <v>252.73481330314206</v>
      </c>
      <c r="L8137">
        <f t="shared" si="1078"/>
        <v>2021</v>
      </c>
      <c r="M8137">
        <f t="shared" si="1079"/>
        <v>6</v>
      </c>
      <c r="N8137">
        <f t="shared" si="1080"/>
        <v>23</v>
      </c>
      <c r="O8137">
        <f t="shared" si="1081"/>
        <v>252.73481330314206</v>
      </c>
    </row>
    <row r="8138" spans="2:15" x14ac:dyDescent="0.25">
      <c r="B8138" s="3">
        <v>44370.291667939811</v>
      </c>
      <c r="C8138">
        <v>15.8812</v>
      </c>
      <c r="D8138">
        <v>73.061999999999998</v>
      </c>
      <c r="E8138">
        <v>14.7895</v>
      </c>
      <c r="F8138">
        <v>70.650999999999996</v>
      </c>
      <c r="G8138">
        <f t="shared" si="1082"/>
        <v>1.0916999999999994</v>
      </c>
      <c r="H8138" s="4">
        <f t="shared" si="1083"/>
        <v>0.76915381103489422</v>
      </c>
      <c r="I8138" s="4">
        <f t="shared" si="1084"/>
        <v>0.4391538110348942</v>
      </c>
      <c r="J8138">
        <f t="shared" si="1085"/>
        <v>254.97774171410239</v>
      </c>
      <c r="L8138">
        <f t="shared" si="1078"/>
        <v>2021</v>
      </c>
      <c r="M8138">
        <f t="shared" si="1079"/>
        <v>6</v>
      </c>
      <c r="N8138">
        <f t="shared" si="1080"/>
        <v>23</v>
      </c>
      <c r="O8138">
        <f t="shared" si="1081"/>
        <v>254.97774171410239</v>
      </c>
    </row>
    <row r="8139" spans="2:15" x14ac:dyDescent="0.25">
      <c r="B8139" s="3">
        <v>44370.302084664349</v>
      </c>
      <c r="C8139">
        <v>15.8828</v>
      </c>
      <c r="D8139">
        <v>73.061999999999998</v>
      </c>
      <c r="E8139">
        <v>14.7925</v>
      </c>
      <c r="F8139">
        <v>70.650999999999996</v>
      </c>
      <c r="G8139">
        <f t="shared" si="1082"/>
        <v>1.0902999999999992</v>
      </c>
      <c r="H8139" s="4">
        <f t="shared" si="1083"/>
        <v>0.7681674454257994</v>
      </c>
      <c r="I8139" s="4">
        <f t="shared" si="1084"/>
        <v>0.43816744542579938</v>
      </c>
      <c r="J8139">
        <f t="shared" si="1085"/>
        <v>252.8838937120272</v>
      </c>
      <c r="L8139">
        <f t="shared" si="1078"/>
        <v>2021</v>
      </c>
      <c r="M8139">
        <f t="shared" si="1079"/>
        <v>6</v>
      </c>
      <c r="N8139">
        <f t="shared" si="1080"/>
        <v>23</v>
      </c>
      <c r="O8139">
        <f t="shared" si="1081"/>
        <v>252.8838937120272</v>
      </c>
    </row>
    <row r="8140" spans="2:15" x14ac:dyDescent="0.25">
      <c r="B8140" s="3">
        <v>44370.312501388886</v>
      </c>
      <c r="C8140">
        <v>15.8858</v>
      </c>
      <c r="D8140">
        <v>73.061999999999998</v>
      </c>
      <c r="E8140">
        <v>14.796900000000001</v>
      </c>
      <c r="F8140">
        <v>70.650999999999996</v>
      </c>
      <c r="G8140">
        <f t="shared" si="1082"/>
        <v>1.0888999999999989</v>
      </c>
      <c r="H8140" s="4">
        <f t="shared" si="1083"/>
        <v>0.76718107981670425</v>
      </c>
      <c r="I8140" s="4">
        <f t="shared" si="1084"/>
        <v>0.43718107981670423</v>
      </c>
      <c r="J8140">
        <f t="shared" si="1085"/>
        <v>250.80257940299248</v>
      </c>
      <c r="L8140">
        <f t="shared" si="1078"/>
        <v>2021</v>
      </c>
      <c r="M8140">
        <f t="shared" si="1079"/>
        <v>6</v>
      </c>
      <c r="N8140">
        <f t="shared" si="1080"/>
        <v>23</v>
      </c>
      <c r="O8140">
        <f t="shared" si="1081"/>
        <v>250.80257940299248</v>
      </c>
    </row>
    <row r="8141" spans="2:15" x14ac:dyDescent="0.25">
      <c r="B8141" s="3">
        <v>44370.322918113423</v>
      </c>
      <c r="C8141">
        <v>15.8935</v>
      </c>
      <c r="D8141">
        <v>73.061999999999998</v>
      </c>
      <c r="E8141">
        <v>14.799799999999999</v>
      </c>
      <c r="F8141">
        <v>70.650999999999996</v>
      </c>
      <c r="G8141">
        <f t="shared" si="1082"/>
        <v>1.0937000000000001</v>
      </c>
      <c r="H8141" s="4">
        <f t="shared" si="1083"/>
        <v>0.77056290476217315</v>
      </c>
      <c r="I8141" s="4">
        <f t="shared" si="1084"/>
        <v>0.44056290476217314</v>
      </c>
      <c r="J8141">
        <f t="shared" si="1085"/>
        <v>257.99078860212381</v>
      </c>
      <c r="L8141">
        <f t="shared" si="1078"/>
        <v>2021</v>
      </c>
      <c r="M8141">
        <f t="shared" si="1079"/>
        <v>6</v>
      </c>
      <c r="N8141">
        <f t="shared" si="1080"/>
        <v>23</v>
      </c>
      <c r="O8141">
        <f t="shared" si="1081"/>
        <v>257.99078860212381</v>
      </c>
    </row>
    <row r="8142" spans="2:15" x14ac:dyDescent="0.25">
      <c r="B8142" s="3">
        <v>44370.33333483796</v>
      </c>
      <c r="C8142">
        <v>15.8935</v>
      </c>
      <c r="D8142">
        <v>73.061999999999998</v>
      </c>
      <c r="E8142">
        <v>14.8012</v>
      </c>
      <c r="F8142">
        <v>70.650999999999996</v>
      </c>
      <c r="G8142">
        <f t="shared" si="1082"/>
        <v>1.0922999999999998</v>
      </c>
      <c r="H8142" s="4">
        <f t="shared" si="1083"/>
        <v>0.769576539153078</v>
      </c>
      <c r="I8142" s="4">
        <f t="shared" si="1084"/>
        <v>0.43957653915307798</v>
      </c>
      <c r="J8142">
        <f t="shared" si="1085"/>
        <v>255.87895365098646</v>
      </c>
      <c r="L8142">
        <f t="shared" si="1078"/>
        <v>2021</v>
      </c>
      <c r="M8142">
        <f t="shared" si="1079"/>
        <v>6</v>
      </c>
      <c r="N8142">
        <f t="shared" si="1080"/>
        <v>23</v>
      </c>
      <c r="O8142">
        <f t="shared" si="1081"/>
        <v>255.87895365098646</v>
      </c>
    </row>
    <row r="8143" spans="2:15" x14ac:dyDescent="0.25">
      <c r="B8143" s="3">
        <v>44370.343751562497</v>
      </c>
      <c r="C8143">
        <v>15.8996</v>
      </c>
      <c r="D8143">
        <v>73.061999999999998</v>
      </c>
      <c r="E8143">
        <v>14.8027</v>
      </c>
      <c r="F8143">
        <v>70.650999999999996</v>
      </c>
      <c r="G8143">
        <f t="shared" si="1082"/>
        <v>1.0968999999999998</v>
      </c>
      <c r="H8143" s="4">
        <f t="shared" si="1083"/>
        <v>0.77281745472581842</v>
      </c>
      <c r="I8143" s="4">
        <f t="shared" si="1084"/>
        <v>0.4428174547258184</v>
      </c>
      <c r="J8143">
        <f t="shared" si="1085"/>
        <v>262.86541098967109</v>
      </c>
      <c r="L8143">
        <f t="shared" si="1078"/>
        <v>2021</v>
      </c>
      <c r="M8143">
        <f t="shared" si="1079"/>
        <v>6</v>
      </c>
      <c r="N8143">
        <f t="shared" si="1080"/>
        <v>23</v>
      </c>
      <c r="O8143">
        <f t="shared" si="1081"/>
        <v>262.86541098967109</v>
      </c>
    </row>
    <row r="8144" spans="2:15" x14ac:dyDescent="0.25">
      <c r="B8144" s="3">
        <v>44370.354168287035</v>
      </c>
      <c r="C8144">
        <v>15.904299999999999</v>
      </c>
      <c r="D8144">
        <v>73.061999999999998</v>
      </c>
      <c r="E8144">
        <v>14.8027</v>
      </c>
      <c r="F8144">
        <v>70.650999999999996</v>
      </c>
      <c r="G8144">
        <f t="shared" si="1082"/>
        <v>1.1015999999999995</v>
      </c>
      <c r="H8144" s="4">
        <f t="shared" si="1083"/>
        <v>0.77612882498492231</v>
      </c>
      <c r="I8144" s="4">
        <f t="shared" si="1084"/>
        <v>0.44612882498492229</v>
      </c>
      <c r="J8144">
        <f t="shared" si="1085"/>
        <v>270.14599945410913</v>
      </c>
      <c r="L8144">
        <f t="shared" si="1078"/>
        <v>2021</v>
      </c>
      <c r="M8144">
        <f t="shared" si="1079"/>
        <v>6</v>
      </c>
      <c r="N8144">
        <f t="shared" si="1080"/>
        <v>23</v>
      </c>
      <c r="O8144">
        <f t="shared" si="1081"/>
        <v>270.14599945410913</v>
      </c>
    </row>
    <row r="8145" spans="2:15" x14ac:dyDescent="0.25">
      <c r="B8145" s="3">
        <v>44370.364585011572</v>
      </c>
      <c r="C8145">
        <v>15.908799999999999</v>
      </c>
      <c r="D8145">
        <v>73.061999999999998</v>
      </c>
      <c r="E8145">
        <v>14.8056</v>
      </c>
      <c r="F8145">
        <v>70.650999999999996</v>
      </c>
      <c r="G8145">
        <f t="shared" si="1082"/>
        <v>1.1031999999999993</v>
      </c>
      <c r="H8145" s="4">
        <f t="shared" si="1083"/>
        <v>0.77725609996674483</v>
      </c>
      <c r="I8145" s="4">
        <f t="shared" si="1084"/>
        <v>0.44725609996674481</v>
      </c>
      <c r="J8145">
        <f t="shared" si="1085"/>
        <v>272.65761907425764</v>
      </c>
      <c r="L8145">
        <f t="shared" si="1078"/>
        <v>2021</v>
      </c>
      <c r="M8145">
        <f t="shared" si="1079"/>
        <v>6</v>
      </c>
      <c r="N8145">
        <f t="shared" si="1080"/>
        <v>23</v>
      </c>
      <c r="O8145">
        <f t="shared" si="1081"/>
        <v>272.65761907425764</v>
      </c>
    </row>
    <row r="8146" spans="2:15" x14ac:dyDescent="0.25">
      <c r="B8146" s="3">
        <v>44370.375001736109</v>
      </c>
      <c r="C8146">
        <v>15.910299999999999</v>
      </c>
      <c r="D8146">
        <v>73.061999999999998</v>
      </c>
      <c r="E8146">
        <v>14.8086</v>
      </c>
      <c r="F8146">
        <v>70.650999999999996</v>
      </c>
      <c r="G8146">
        <f t="shared" si="1082"/>
        <v>1.1016999999999992</v>
      </c>
      <c r="H8146" s="4">
        <f t="shared" si="1083"/>
        <v>0.77619927967128599</v>
      </c>
      <c r="I8146" s="4">
        <f t="shared" si="1084"/>
        <v>0.44619927967128598</v>
      </c>
      <c r="J8146">
        <f t="shared" si="1085"/>
        <v>270.30248072188397</v>
      </c>
      <c r="L8146">
        <f t="shared" si="1078"/>
        <v>2021</v>
      </c>
      <c r="M8146">
        <f t="shared" si="1079"/>
        <v>6</v>
      </c>
      <c r="N8146">
        <f t="shared" si="1080"/>
        <v>23</v>
      </c>
      <c r="O8146">
        <f t="shared" si="1081"/>
        <v>270.30248072188397</v>
      </c>
    </row>
    <row r="8147" spans="2:15" x14ac:dyDescent="0.25">
      <c r="B8147" s="3">
        <v>44370.385418460646</v>
      </c>
      <c r="C8147">
        <v>15.911799999999999</v>
      </c>
      <c r="D8147">
        <v>73.061999999999998</v>
      </c>
      <c r="E8147">
        <v>14.8086</v>
      </c>
      <c r="F8147">
        <v>70.650999999999996</v>
      </c>
      <c r="G8147">
        <f t="shared" si="1082"/>
        <v>1.1031999999999993</v>
      </c>
      <c r="H8147" s="4">
        <f t="shared" si="1083"/>
        <v>0.77725609996674483</v>
      </c>
      <c r="I8147" s="4">
        <f t="shared" si="1084"/>
        <v>0.44725609996674481</v>
      </c>
      <c r="J8147">
        <f t="shared" si="1085"/>
        <v>272.65761907425764</v>
      </c>
      <c r="L8147">
        <f t="shared" si="1078"/>
        <v>2021</v>
      </c>
      <c r="M8147">
        <f t="shared" si="1079"/>
        <v>6</v>
      </c>
      <c r="N8147">
        <f t="shared" si="1080"/>
        <v>23</v>
      </c>
      <c r="O8147">
        <f t="shared" si="1081"/>
        <v>272.65761907425764</v>
      </c>
    </row>
    <row r="8148" spans="2:15" x14ac:dyDescent="0.25">
      <c r="B8148" s="3">
        <v>44370.395835185183</v>
      </c>
      <c r="C8148">
        <v>15.913399999999999</v>
      </c>
      <c r="D8148">
        <v>73.061999999999998</v>
      </c>
      <c r="E8148">
        <v>14.8101</v>
      </c>
      <c r="F8148">
        <v>70.650999999999996</v>
      </c>
      <c r="G8148">
        <f t="shared" si="1082"/>
        <v>1.1032999999999991</v>
      </c>
      <c r="H8148" s="4">
        <f t="shared" si="1083"/>
        <v>0.77732655465310851</v>
      </c>
      <c r="I8148" s="4">
        <f t="shared" si="1084"/>
        <v>0.4473265546531085</v>
      </c>
      <c r="J8148">
        <f t="shared" si="1085"/>
        <v>272.81515704065094</v>
      </c>
      <c r="L8148">
        <f t="shared" si="1078"/>
        <v>2021</v>
      </c>
      <c r="M8148">
        <f t="shared" si="1079"/>
        <v>6</v>
      </c>
      <c r="N8148">
        <f t="shared" si="1080"/>
        <v>23</v>
      </c>
      <c r="O8148">
        <f t="shared" si="1081"/>
        <v>272.81515704065094</v>
      </c>
    </row>
    <row r="8149" spans="2:15" x14ac:dyDescent="0.25">
      <c r="B8149" s="3">
        <v>44370.406251851855</v>
      </c>
      <c r="C8149">
        <v>15.919499999999999</v>
      </c>
      <c r="D8149">
        <v>73.061999999999998</v>
      </c>
      <c r="E8149">
        <v>14.813000000000001</v>
      </c>
      <c r="F8149">
        <v>70.650999999999996</v>
      </c>
      <c r="G8149">
        <f t="shared" si="1082"/>
        <v>1.1064999999999987</v>
      </c>
      <c r="H8149" s="4">
        <f t="shared" si="1083"/>
        <v>0.77958110461675378</v>
      </c>
      <c r="I8149" s="4">
        <f t="shared" si="1084"/>
        <v>0.44958110461675377</v>
      </c>
      <c r="J8149">
        <f t="shared" si="1085"/>
        <v>277.89141588019595</v>
      </c>
      <c r="L8149">
        <f t="shared" si="1078"/>
        <v>2021</v>
      </c>
      <c r="M8149">
        <f t="shared" si="1079"/>
        <v>6</v>
      </c>
      <c r="N8149">
        <f t="shared" si="1080"/>
        <v>23</v>
      </c>
      <c r="O8149">
        <f t="shared" si="1081"/>
        <v>277.89141588019595</v>
      </c>
    </row>
    <row r="8150" spans="2:15" x14ac:dyDescent="0.25">
      <c r="B8150" s="3">
        <v>44370.416668576392</v>
      </c>
      <c r="C8150">
        <v>15.921099999999999</v>
      </c>
      <c r="D8150">
        <v>73.061999999999998</v>
      </c>
      <c r="E8150">
        <v>14.813000000000001</v>
      </c>
      <c r="F8150">
        <v>70.650999999999996</v>
      </c>
      <c r="G8150">
        <f t="shared" si="1082"/>
        <v>1.1080999999999985</v>
      </c>
      <c r="H8150" s="4">
        <f t="shared" si="1083"/>
        <v>0.78070837959857631</v>
      </c>
      <c r="I8150" s="4">
        <f t="shared" si="1084"/>
        <v>0.45070837959857629</v>
      </c>
      <c r="J8150">
        <f t="shared" si="1085"/>
        <v>280.45514101649246</v>
      </c>
      <c r="L8150">
        <f t="shared" si="1078"/>
        <v>2021</v>
      </c>
      <c r="M8150">
        <f t="shared" si="1079"/>
        <v>6</v>
      </c>
      <c r="N8150">
        <f t="shared" si="1080"/>
        <v>23</v>
      </c>
      <c r="O8150">
        <f t="shared" si="1081"/>
        <v>280.45514101649246</v>
      </c>
    </row>
    <row r="8151" spans="2:15" x14ac:dyDescent="0.25">
      <c r="B8151" s="3">
        <v>44370.427085300929</v>
      </c>
      <c r="C8151">
        <v>15.925599999999999</v>
      </c>
      <c r="D8151">
        <v>73.061999999999998</v>
      </c>
      <c r="E8151">
        <v>14.815899999999999</v>
      </c>
      <c r="F8151">
        <v>70.650999999999996</v>
      </c>
      <c r="G8151">
        <f t="shared" si="1082"/>
        <v>1.1097000000000001</v>
      </c>
      <c r="H8151" s="4">
        <f t="shared" si="1083"/>
        <v>0.78183565458040005</v>
      </c>
      <c r="I8151" s="4">
        <f t="shared" si="1084"/>
        <v>0.45183565458040004</v>
      </c>
      <c r="J8151">
        <f t="shared" si="1085"/>
        <v>283.03602524001235</v>
      </c>
      <c r="L8151">
        <f t="shared" si="1078"/>
        <v>2021</v>
      </c>
      <c r="M8151">
        <f t="shared" si="1079"/>
        <v>6</v>
      </c>
      <c r="N8151">
        <f t="shared" si="1080"/>
        <v>23</v>
      </c>
      <c r="O8151">
        <f t="shared" si="1081"/>
        <v>283.03602524001235</v>
      </c>
    </row>
    <row r="8152" spans="2:15" x14ac:dyDescent="0.25">
      <c r="B8152" s="3">
        <v>44370.437502025467</v>
      </c>
      <c r="C8152">
        <v>15.925599999999999</v>
      </c>
      <c r="D8152">
        <v>73.061999999999998</v>
      </c>
      <c r="E8152">
        <v>14.815899999999999</v>
      </c>
      <c r="F8152">
        <v>70.650999999999996</v>
      </c>
      <c r="G8152">
        <f t="shared" si="1082"/>
        <v>1.1097000000000001</v>
      </c>
      <c r="H8152" s="4">
        <f t="shared" si="1083"/>
        <v>0.78183565458040005</v>
      </c>
      <c r="I8152" s="4">
        <f t="shared" si="1084"/>
        <v>0.45183565458040004</v>
      </c>
      <c r="J8152">
        <f t="shared" si="1085"/>
        <v>283.03602524001235</v>
      </c>
      <c r="L8152">
        <f t="shared" si="1078"/>
        <v>2021</v>
      </c>
      <c r="M8152">
        <f t="shared" si="1079"/>
        <v>6</v>
      </c>
      <c r="N8152">
        <f t="shared" si="1080"/>
        <v>23</v>
      </c>
      <c r="O8152">
        <f t="shared" si="1081"/>
        <v>283.03602524001235</v>
      </c>
    </row>
    <row r="8153" spans="2:15" x14ac:dyDescent="0.25">
      <c r="B8153" s="3">
        <v>44370.447918749996</v>
      </c>
      <c r="C8153">
        <v>15.931800000000001</v>
      </c>
      <c r="D8153">
        <v>73.061999999999998</v>
      </c>
      <c r="E8153">
        <v>14.815899999999999</v>
      </c>
      <c r="F8153">
        <v>70.650999999999996</v>
      </c>
      <c r="G8153">
        <f t="shared" si="1082"/>
        <v>1.1159000000000017</v>
      </c>
      <c r="H8153" s="4">
        <f t="shared" si="1083"/>
        <v>0.786203845134964</v>
      </c>
      <c r="I8153" s="4">
        <f t="shared" si="1084"/>
        <v>0.45620384513496398</v>
      </c>
      <c r="J8153">
        <f t="shared" si="1085"/>
        <v>293.20035064098539</v>
      </c>
      <c r="L8153">
        <f t="shared" si="1078"/>
        <v>2021</v>
      </c>
      <c r="M8153">
        <f t="shared" si="1079"/>
        <v>6</v>
      </c>
      <c r="N8153">
        <f t="shared" si="1080"/>
        <v>23</v>
      </c>
      <c r="O8153">
        <f t="shared" si="1081"/>
        <v>293.20035064098539</v>
      </c>
    </row>
    <row r="8154" spans="2:15" x14ac:dyDescent="0.25">
      <c r="B8154" s="3">
        <v>44370.458335474534</v>
      </c>
      <c r="C8154">
        <v>15.931800000000001</v>
      </c>
      <c r="D8154">
        <v>73.061999999999998</v>
      </c>
      <c r="E8154">
        <v>14.817299999999999</v>
      </c>
      <c r="F8154">
        <v>70.650999999999996</v>
      </c>
      <c r="G8154">
        <f t="shared" si="1082"/>
        <v>1.1145000000000014</v>
      </c>
      <c r="H8154" s="4">
        <f t="shared" si="1083"/>
        <v>0.78521747952586907</v>
      </c>
      <c r="I8154" s="4">
        <f t="shared" si="1084"/>
        <v>0.45521747952586905</v>
      </c>
      <c r="J8154">
        <f t="shared" si="1085"/>
        <v>290.88234909414808</v>
      </c>
      <c r="L8154">
        <f t="shared" si="1078"/>
        <v>2021</v>
      </c>
      <c r="M8154">
        <f t="shared" si="1079"/>
        <v>6</v>
      </c>
      <c r="N8154">
        <f t="shared" si="1080"/>
        <v>23</v>
      </c>
      <c r="O8154">
        <f t="shared" si="1081"/>
        <v>290.88234909414808</v>
      </c>
    </row>
    <row r="8155" spans="2:15" x14ac:dyDescent="0.25">
      <c r="B8155" s="3">
        <v>44370.468752199071</v>
      </c>
      <c r="C8155">
        <v>15.933299999999999</v>
      </c>
      <c r="D8155">
        <v>73.061999999999998</v>
      </c>
      <c r="E8155">
        <v>14.814399999999999</v>
      </c>
      <c r="F8155">
        <v>70.650999999999996</v>
      </c>
      <c r="G8155">
        <f t="shared" si="1082"/>
        <v>1.1189</v>
      </c>
      <c r="H8155" s="4">
        <f t="shared" si="1083"/>
        <v>0.78831748572588056</v>
      </c>
      <c r="I8155" s="4">
        <f t="shared" si="1084"/>
        <v>0.45831748572588055</v>
      </c>
      <c r="J8155">
        <f t="shared" si="1085"/>
        <v>298.21269998814398</v>
      </c>
      <c r="L8155">
        <f t="shared" si="1078"/>
        <v>2021</v>
      </c>
      <c r="M8155">
        <f t="shared" si="1079"/>
        <v>6</v>
      </c>
      <c r="N8155">
        <f t="shared" si="1080"/>
        <v>23</v>
      </c>
      <c r="O8155">
        <f t="shared" si="1081"/>
        <v>298.21269998814398</v>
      </c>
    </row>
    <row r="8156" spans="2:15" x14ac:dyDescent="0.25">
      <c r="B8156" s="3">
        <v>44370.479168923608</v>
      </c>
      <c r="C8156">
        <v>15.931800000000001</v>
      </c>
      <c r="D8156">
        <v>73.061999999999998</v>
      </c>
      <c r="E8156">
        <v>14.813000000000001</v>
      </c>
      <c r="F8156">
        <v>70.650999999999996</v>
      </c>
      <c r="G8156">
        <f t="shared" si="1082"/>
        <v>1.1188000000000002</v>
      </c>
      <c r="H8156" s="4">
        <f t="shared" si="1083"/>
        <v>0.78824703103951665</v>
      </c>
      <c r="I8156" s="4">
        <f t="shared" si="1084"/>
        <v>0.45824703103951664</v>
      </c>
      <c r="J8156">
        <f t="shared" si="1085"/>
        <v>298.04462491247676</v>
      </c>
      <c r="L8156">
        <f t="shared" si="1078"/>
        <v>2021</v>
      </c>
      <c r="M8156">
        <f t="shared" si="1079"/>
        <v>6</v>
      </c>
      <c r="N8156">
        <f t="shared" si="1080"/>
        <v>23</v>
      </c>
      <c r="O8156">
        <f t="shared" si="1081"/>
        <v>298.04462491247676</v>
      </c>
    </row>
    <row r="8157" spans="2:15" x14ac:dyDescent="0.25">
      <c r="B8157" s="3">
        <v>44370.489585648145</v>
      </c>
      <c r="C8157">
        <v>15.934900000000001</v>
      </c>
      <c r="D8157">
        <v>73.061999999999998</v>
      </c>
      <c r="E8157">
        <v>14.814399999999999</v>
      </c>
      <c r="F8157">
        <v>70.650999999999996</v>
      </c>
      <c r="G8157">
        <f t="shared" si="1082"/>
        <v>1.1205000000000016</v>
      </c>
      <c r="H8157" s="4">
        <f t="shared" si="1083"/>
        <v>0.78944476070770431</v>
      </c>
      <c r="I8157" s="4">
        <f t="shared" si="1084"/>
        <v>0.45944476070770429</v>
      </c>
      <c r="J8157">
        <f t="shared" si="1085"/>
        <v>300.91128697901985</v>
      </c>
      <c r="L8157">
        <f t="shared" si="1078"/>
        <v>2021</v>
      </c>
      <c r="M8157">
        <f t="shared" si="1079"/>
        <v>6</v>
      </c>
      <c r="N8157">
        <f t="shared" si="1080"/>
        <v>23</v>
      </c>
      <c r="O8157">
        <f t="shared" si="1081"/>
        <v>300.91128697901985</v>
      </c>
    </row>
    <row r="8158" spans="2:15" x14ac:dyDescent="0.25">
      <c r="B8158" s="3">
        <v>44370.500002372683</v>
      </c>
      <c r="C8158">
        <v>15.937900000000001</v>
      </c>
      <c r="D8158">
        <v>73.061999999999998</v>
      </c>
      <c r="E8158">
        <v>14.814399999999999</v>
      </c>
      <c r="F8158">
        <v>70.650999999999996</v>
      </c>
      <c r="G8158">
        <f t="shared" si="1082"/>
        <v>1.1235000000000017</v>
      </c>
      <c r="H8158" s="4">
        <f t="shared" si="1083"/>
        <v>0.79155840129862198</v>
      </c>
      <c r="I8158" s="4">
        <f t="shared" si="1084"/>
        <v>0.46155840129862197</v>
      </c>
      <c r="J8158">
        <f t="shared" si="1085"/>
        <v>306.01894786120204</v>
      </c>
      <c r="L8158">
        <f t="shared" si="1078"/>
        <v>2021</v>
      </c>
      <c r="M8158">
        <f t="shared" si="1079"/>
        <v>6</v>
      </c>
      <c r="N8158">
        <f t="shared" si="1080"/>
        <v>23</v>
      </c>
      <c r="O8158">
        <f t="shared" si="1081"/>
        <v>306.01894786120204</v>
      </c>
    </row>
    <row r="8159" spans="2:15" x14ac:dyDescent="0.25">
      <c r="B8159" s="3">
        <v>44370.51041909722</v>
      </c>
      <c r="C8159">
        <v>15.937900000000001</v>
      </c>
      <c r="D8159">
        <v>73.061999999999998</v>
      </c>
      <c r="E8159">
        <v>14.813000000000001</v>
      </c>
      <c r="F8159">
        <v>70.650999999999996</v>
      </c>
      <c r="G8159">
        <f t="shared" si="1082"/>
        <v>1.1249000000000002</v>
      </c>
      <c r="H8159" s="4">
        <f t="shared" si="1083"/>
        <v>0.7925447669077158</v>
      </c>
      <c r="I8159" s="4">
        <f t="shared" si="1084"/>
        <v>0.46254476690771579</v>
      </c>
      <c r="J8159">
        <f t="shared" si="1085"/>
        <v>308.42397348540646</v>
      </c>
      <c r="L8159">
        <f t="shared" si="1078"/>
        <v>2021</v>
      </c>
      <c r="M8159">
        <f t="shared" si="1079"/>
        <v>6</v>
      </c>
      <c r="N8159">
        <f t="shared" si="1080"/>
        <v>23</v>
      </c>
      <c r="O8159">
        <f t="shared" si="1081"/>
        <v>308.42397348540646</v>
      </c>
    </row>
    <row r="8160" spans="2:15" x14ac:dyDescent="0.25">
      <c r="B8160" s="3">
        <v>44370.520835821757</v>
      </c>
      <c r="C8160">
        <v>15.937900000000001</v>
      </c>
      <c r="D8160">
        <v>73.061999999999998</v>
      </c>
      <c r="E8160">
        <v>14.8101</v>
      </c>
      <c r="F8160">
        <v>70.650999999999996</v>
      </c>
      <c r="G8160">
        <f t="shared" si="1082"/>
        <v>1.1278000000000006</v>
      </c>
      <c r="H8160" s="4">
        <f t="shared" si="1083"/>
        <v>0.79458795281226957</v>
      </c>
      <c r="I8160" s="4">
        <f t="shared" si="1084"/>
        <v>0.46458795281226956</v>
      </c>
      <c r="J8160">
        <f t="shared" si="1085"/>
        <v>313.44950514229146</v>
      </c>
      <c r="L8160">
        <f t="shared" si="1078"/>
        <v>2021</v>
      </c>
      <c r="M8160">
        <f t="shared" si="1079"/>
        <v>6</v>
      </c>
      <c r="N8160">
        <f t="shared" si="1080"/>
        <v>23</v>
      </c>
      <c r="O8160">
        <f t="shared" si="1081"/>
        <v>313.44950514229146</v>
      </c>
    </row>
    <row r="8161" spans="2:15" x14ac:dyDescent="0.25">
      <c r="B8161" s="3">
        <v>44370.531252546294</v>
      </c>
      <c r="C8161">
        <v>15.933299999999999</v>
      </c>
      <c r="D8161">
        <v>73.061999999999998</v>
      </c>
      <c r="E8161">
        <v>14.8101</v>
      </c>
      <c r="F8161">
        <v>70.650999999999996</v>
      </c>
      <c r="G8161">
        <f t="shared" si="1082"/>
        <v>1.1231999999999989</v>
      </c>
      <c r="H8161" s="4">
        <f t="shared" si="1083"/>
        <v>0.79134703723952815</v>
      </c>
      <c r="I8161" s="4">
        <f t="shared" si="1084"/>
        <v>0.46134703723952813</v>
      </c>
      <c r="J8161">
        <f t="shared" si="1085"/>
        <v>305.50536523642342</v>
      </c>
      <c r="L8161">
        <f t="shared" si="1078"/>
        <v>2021</v>
      </c>
      <c r="M8161">
        <f t="shared" si="1079"/>
        <v>6</v>
      </c>
      <c r="N8161">
        <f t="shared" si="1080"/>
        <v>23</v>
      </c>
      <c r="O8161">
        <f t="shared" si="1081"/>
        <v>305.50536523642342</v>
      </c>
    </row>
    <row r="8162" spans="2:15" x14ac:dyDescent="0.25">
      <c r="B8162" s="3">
        <v>44370.541669270831</v>
      </c>
      <c r="C8162">
        <v>15.931800000000001</v>
      </c>
      <c r="D8162">
        <v>73.061999999999998</v>
      </c>
      <c r="E8162">
        <v>14.8101</v>
      </c>
      <c r="F8162">
        <v>70.650999999999996</v>
      </c>
      <c r="G8162">
        <f t="shared" si="1082"/>
        <v>1.1217000000000006</v>
      </c>
      <c r="H8162" s="4">
        <f t="shared" si="1083"/>
        <v>0.79029021694407053</v>
      </c>
      <c r="I8162" s="4">
        <f t="shared" si="1084"/>
        <v>0.46029021694407052</v>
      </c>
      <c r="J8162">
        <f t="shared" si="1085"/>
        <v>302.94685013860391</v>
      </c>
      <c r="L8162">
        <f t="shared" si="1078"/>
        <v>2021</v>
      </c>
      <c r="M8162">
        <f t="shared" si="1079"/>
        <v>6</v>
      </c>
      <c r="N8162">
        <f t="shared" si="1080"/>
        <v>23</v>
      </c>
      <c r="O8162">
        <f t="shared" si="1081"/>
        <v>302.94685013860391</v>
      </c>
    </row>
    <row r="8163" spans="2:15" x14ac:dyDescent="0.25">
      <c r="B8163" s="3">
        <v>44370.552085995369</v>
      </c>
      <c r="C8163">
        <v>15.934900000000001</v>
      </c>
      <c r="D8163">
        <v>73.061999999999998</v>
      </c>
      <c r="E8163">
        <v>14.8086</v>
      </c>
      <c r="F8163">
        <v>70.650999999999996</v>
      </c>
      <c r="G8163">
        <f t="shared" si="1082"/>
        <v>1.1263000000000005</v>
      </c>
      <c r="H8163" s="4">
        <f t="shared" si="1083"/>
        <v>0.79353113251681096</v>
      </c>
      <c r="I8163" s="4">
        <f t="shared" si="1084"/>
        <v>0.46353113251681094</v>
      </c>
      <c r="J8163">
        <f t="shared" si="1085"/>
        <v>310.84271672629802</v>
      </c>
      <c r="L8163">
        <f t="shared" si="1078"/>
        <v>2021</v>
      </c>
      <c r="M8163">
        <f t="shared" si="1079"/>
        <v>6</v>
      </c>
      <c r="N8163">
        <f t="shared" si="1080"/>
        <v>23</v>
      </c>
      <c r="O8163">
        <f t="shared" si="1081"/>
        <v>310.84271672629802</v>
      </c>
    </row>
    <row r="8164" spans="2:15" x14ac:dyDescent="0.25">
      <c r="B8164" s="3">
        <v>44370.562502719906</v>
      </c>
      <c r="C8164">
        <v>15.934900000000001</v>
      </c>
      <c r="D8164">
        <v>73.061999999999998</v>
      </c>
      <c r="E8164">
        <v>14.8101</v>
      </c>
      <c r="F8164">
        <v>70.650999999999996</v>
      </c>
      <c r="G8164">
        <f t="shared" si="1082"/>
        <v>1.1248000000000005</v>
      </c>
      <c r="H8164" s="4">
        <f t="shared" si="1083"/>
        <v>0.7924743122213519</v>
      </c>
      <c r="I8164" s="4">
        <f t="shared" si="1084"/>
        <v>0.46247431222135188</v>
      </c>
      <c r="J8164">
        <f t="shared" si="1085"/>
        <v>308.25173159743923</v>
      </c>
      <c r="L8164">
        <f t="shared" si="1078"/>
        <v>2021</v>
      </c>
      <c r="M8164">
        <f t="shared" si="1079"/>
        <v>6</v>
      </c>
      <c r="N8164">
        <f t="shared" si="1080"/>
        <v>23</v>
      </c>
      <c r="O8164">
        <f t="shared" si="1081"/>
        <v>308.25173159743923</v>
      </c>
    </row>
    <row r="8165" spans="2:15" x14ac:dyDescent="0.25">
      <c r="B8165" s="3">
        <v>44370.572919444443</v>
      </c>
      <c r="C8165">
        <v>15.934900000000001</v>
      </c>
      <c r="D8165">
        <v>73.061999999999998</v>
      </c>
      <c r="E8165">
        <v>14.8041</v>
      </c>
      <c r="F8165">
        <v>70.650999999999996</v>
      </c>
      <c r="G8165">
        <f t="shared" si="1082"/>
        <v>1.1308000000000007</v>
      </c>
      <c r="H8165" s="4">
        <f t="shared" si="1083"/>
        <v>0.79670159340318714</v>
      </c>
      <c r="I8165" s="4">
        <f t="shared" si="1084"/>
        <v>0.46670159340318712</v>
      </c>
      <c r="J8165">
        <f t="shared" si="1085"/>
        <v>318.71073237494755</v>
      </c>
      <c r="L8165">
        <f t="shared" si="1078"/>
        <v>2021</v>
      </c>
      <c r="M8165">
        <f t="shared" si="1079"/>
        <v>6</v>
      </c>
      <c r="N8165">
        <f t="shared" si="1080"/>
        <v>23</v>
      </c>
      <c r="O8165">
        <f t="shared" si="1081"/>
        <v>318.71073237494755</v>
      </c>
    </row>
    <row r="8166" spans="2:15" x14ac:dyDescent="0.25">
      <c r="B8166" s="3">
        <v>44370.58333616898</v>
      </c>
      <c r="C8166">
        <v>15.924099999999999</v>
      </c>
      <c r="D8166">
        <v>73.061999999999998</v>
      </c>
      <c r="E8166">
        <v>14.8012</v>
      </c>
      <c r="F8166">
        <v>70.650999999999996</v>
      </c>
      <c r="G8166">
        <f t="shared" si="1082"/>
        <v>1.1228999999999996</v>
      </c>
      <c r="H8166" s="4">
        <f t="shared" si="1083"/>
        <v>0.79113567318043687</v>
      </c>
      <c r="I8166" s="4">
        <f t="shared" si="1084"/>
        <v>0.46113567318043686</v>
      </c>
      <c r="J8166">
        <f t="shared" si="1085"/>
        <v>304.9924097851686</v>
      </c>
      <c r="L8166">
        <f t="shared" si="1078"/>
        <v>2021</v>
      </c>
      <c r="M8166">
        <f t="shared" si="1079"/>
        <v>6</v>
      </c>
      <c r="N8166">
        <f t="shared" si="1080"/>
        <v>23</v>
      </c>
      <c r="O8166">
        <f t="shared" si="1081"/>
        <v>304.9924097851686</v>
      </c>
    </row>
    <row r="8167" spans="2:15" x14ac:dyDescent="0.25">
      <c r="B8167" s="3">
        <v>44370.593752893517</v>
      </c>
      <c r="C8167">
        <v>15.927199999999999</v>
      </c>
      <c r="D8167">
        <v>73.061999999999998</v>
      </c>
      <c r="E8167">
        <v>14.799799999999999</v>
      </c>
      <c r="F8167">
        <v>70.650999999999996</v>
      </c>
      <c r="G8167">
        <f t="shared" si="1082"/>
        <v>1.1273999999999997</v>
      </c>
      <c r="H8167" s="4">
        <f t="shared" si="1083"/>
        <v>0.79430613406681327</v>
      </c>
      <c r="I8167" s="4">
        <f t="shared" si="1084"/>
        <v>0.46430613406681326</v>
      </c>
      <c r="J8167">
        <f t="shared" si="1085"/>
        <v>312.75281296007097</v>
      </c>
      <c r="L8167">
        <f t="shared" si="1078"/>
        <v>2021</v>
      </c>
      <c r="M8167">
        <f t="shared" si="1079"/>
        <v>6</v>
      </c>
      <c r="N8167">
        <f t="shared" si="1080"/>
        <v>23</v>
      </c>
      <c r="O8167">
        <f t="shared" si="1081"/>
        <v>312.75281296007097</v>
      </c>
    </row>
    <row r="8168" spans="2:15" x14ac:dyDescent="0.25">
      <c r="B8168" s="3">
        <v>44370.604169618055</v>
      </c>
      <c r="C8168">
        <v>15.928599999999999</v>
      </c>
      <c r="D8168">
        <v>73.061999999999998</v>
      </c>
      <c r="E8168">
        <v>14.796900000000001</v>
      </c>
      <c r="F8168">
        <v>70.650999999999996</v>
      </c>
      <c r="G8168">
        <f t="shared" si="1082"/>
        <v>1.1316999999999986</v>
      </c>
      <c r="H8168" s="4">
        <f t="shared" si="1083"/>
        <v>0.7973356855804612</v>
      </c>
      <c r="I8168" s="4">
        <f t="shared" si="1084"/>
        <v>0.46733568558046118</v>
      </c>
      <c r="J8168">
        <f t="shared" si="1085"/>
        <v>320.3015460333412</v>
      </c>
      <c r="L8168">
        <f t="shared" si="1078"/>
        <v>2021</v>
      </c>
      <c r="M8168">
        <f t="shared" si="1079"/>
        <v>6</v>
      </c>
      <c r="N8168">
        <f t="shared" si="1080"/>
        <v>23</v>
      </c>
      <c r="O8168">
        <f t="shared" si="1081"/>
        <v>320.3015460333412</v>
      </c>
    </row>
    <row r="8169" spans="2:15" x14ac:dyDescent="0.25">
      <c r="B8169" s="3">
        <v>44370.614586342592</v>
      </c>
      <c r="C8169">
        <v>15.928599999999999</v>
      </c>
      <c r="D8169">
        <v>73.061999999999998</v>
      </c>
      <c r="E8169">
        <v>14.795400000000001</v>
      </c>
      <c r="F8169">
        <v>70.650999999999996</v>
      </c>
      <c r="G8169">
        <f t="shared" si="1082"/>
        <v>1.1331999999999987</v>
      </c>
      <c r="H8169" s="4">
        <f t="shared" si="1083"/>
        <v>0.79839250587591981</v>
      </c>
      <c r="I8169" s="4">
        <f t="shared" si="1084"/>
        <v>0.4683925058759198</v>
      </c>
      <c r="J8169">
        <f t="shared" si="1085"/>
        <v>322.96572466521366</v>
      </c>
      <c r="L8169">
        <f t="shared" si="1078"/>
        <v>2021</v>
      </c>
      <c r="M8169">
        <f t="shared" si="1079"/>
        <v>6</v>
      </c>
      <c r="N8169">
        <f t="shared" si="1080"/>
        <v>23</v>
      </c>
      <c r="O8169">
        <f t="shared" si="1081"/>
        <v>322.96572466521366</v>
      </c>
    </row>
    <row r="8170" spans="2:15" x14ac:dyDescent="0.25">
      <c r="B8170" s="3">
        <v>44370.625003067129</v>
      </c>
      <c r="C8170">
        <v>15.925599999999999</v>
      </c>
      <c r="D8170">
        <v>73.061999999999998</v>
      </c>
      <c r="E8170">
        <v>14.795400000000001</v>
      </c>
      <c r="F8170">
        <v>70.650999999999996</v>
      </c>
      <c r="G8170">
        <f t="shared" si="1082"/>
        <v>1.1301999999999985</v>
      </c>
      <c r="H8170" s="4">
        <f t="shared" si="1083"/>
        <v>0.79627886528500214</v>
      </c>
      <c r="I8170" s="4">
        <f t="shared" si="1084"/>
        <v>0.46627886528500212</v>
      </c>
      <c r="J8170">
        <f t="shared" si="1085"/>
        <v>317.6533875188357</v>
      </c>
      <c r="L8170">
        <f t="shared" si="1078"/>
        <v>2021</v>
      </c>
      <c r="M8170">
        <f t="shared" si="1079"/>
        <v>6</v>
      </c>
      <c r="N8170">
        <f t="shared" si="1080"/>
        <v>23</v>
      </c>
      <c r="O8170">
        <f t="shared" si="1081"/>
        <v>317.6533875188357</v>
      </c>
    </row>
    <row r="8171" spans="2:15" x14ac:dyDescent="0.25">
      <c r="B8171" s="3">
        <v>44370.635419791666</v>
      </c>
      <c r="C8171">
        <v>15.922499999999999</v>
      </c>
      <c r="D8171">
        <v>73.061999999999998</v>
      </c>
      <c r="E8171">
        <v>14.794</v>
      </c>
      <c r="F8171">
        <v>70.650999999999996</v>
      </c>
      <c r="G8171">
        <f t="shared" si="1082"/>
        <v>1.1284999999999989</v>
      </c>
      <c r="H8171" s="4">
        <f t="shared" si="1083"/>
        <v>0.79508113561681582</v>
      </c>
      <c r="I8171" s="4">
        <f t="shared" si="1084"/>
        <v>0.4650811356168158</v>
      </c>
      <c r="J8171">
        <f t="shared" si="1085"/>
        <v>314.67143155017777</v>
      </c>
      <c r="L8171">
        <f t="shared" si="1078"/>
        <v>2021</v>
      </c>
      <c r="M8171">
        <f t="shared" si="1079"/>
        <v>6</v>
      </c>
      <c r="N8171">
        <f t="shared" si="1080"/>
        <v>23</v>
      </c>
      <c r="O8171">
        <f t="shared" si="1081"/>
        <v>314.67143155017777</v>
      </c>
    </row>
    <row r="8172" spans="2:15" x14ac:dyDescent="0.25">
      <c r="B8172" s="3">
        <v>44370.645836516203</v>
      </c>
      <c r="C8172">
        <v>15.9231</v>
      </c>
      <c r="D8172">
        <v>73.233999999999995</v>
      </c>
      <c r="E8172">
        <v>14.795400000000001</v>
      </c>
      <c r="F8172">
        <v>70.650999999999996</v>
      </c>
      <c r="G8172">
        <f t="shared" si="1082"/>
        <v>1.127699999999999</v>
      </c>
      <c r="H8172" s="4">
        <f t="shared" si="1083"/>
        <v>0.79451749812590466</v>
      </c>
      <c r="I8172" s="4">
        <f t="shared" si="1084"/>
        <v>0.46451749812590465</v>
      </c>
      <c r="J8172">
        <f t="shared" si="1085"/>
        <v>313.27522638534742</v>
      </c>
      <c r="L8172">
        <f t="shared" si="1078"/>
        <v>2021</v>
      </c>
      <c r="M8172">
        <f t="shared" si="1079"/>
        <v>6</v>
      </c>
      <c r="N8172">
        <f t="shared" si="1080"/>
        <v>23</v>
      </c>
      <c r="O8172">
        <f t="shared" si="1081"/>
        <v>313.27522638534742</v>
      </c>
    </row>
    <row r="8173" spans="2:15" x14ac:dyDescent="0.25">
      <c r="B8173" s="3">
        <v>44370.656253240741</v>
      </c>
      <c r="C8173">
        <v>15.9323</v>
      </c>
      <c r="D8173">
        <v>73.233999999999995</v>
      </c>
      <c r="E8173">
        <v>14.8012</v>
      </c>
      <c r="F8173">
        <v>70.650999999999996</v>
      </c>
      <c r="G8173">
        <f t="shared" si="1082"/>
        <v>1.1311</v>
      </c>
      <c r="H8173" s="4">
        <f t="shared" si="1083"/>
        <v>0.79691295746227842</v>
      </c>
      <c r="I8173" s="4">
        <f t="shared" si="1084"/>
        <v>0.4669129574622784</v>
      </c>
      <c r="J8173">
        <f t="shared" si="1085"/>
        <v>319.24036359505368</v>
      </c>
      <c r="L8173">
        <f t="shared" si="1078"/>
        <v>2021</v>
      </c>
      <c r="M8173">
        <f t="shared" si="1079"/>
        <v>6</v>
      </c>
      <c r="N8173">
        <f t="shared" si="1080"/>
        <v>23</v>
      </c>
      <c r="O8173">
        <f t="shared" si="1081"/>
        <v>319.24036359505368</v>
      </c>
    </row>
    <row r="8174" spans="2:15" x14ac:dyDescent="0.25">
      <c r="B8174" s="3">
        <v>44370.666669965278</v>
      </c>
      <c r="C8174">
        <v>15.956799999999999</v>
      </c>
      <c r="D8174">
        <v>73.233999999999995</v>
      </c>
      <c r="E8174">
        <v>14.8056</v>
      </c>
      <c r="F8174">
        <v>70.650999999999996</v>
      </c>
      <c r="G8174">
        <f t="shared" si="1082"/>
        <v>1.1511999999999993</v>
      </c>
      <c r="H8174" s="4">
        <f t="shared" si="1083"/>
        <v>0.81107434942142564</v>
      </c>
      <c r="I8174" s="4">
        <f t="shared" si="1084"/>
        <v>0.48107434942142563</v>
      </c>
      <c r="J8174">
        <f t="shared" si="1085"/>
        <v>356.207528670486</v>
      </c>
      <c r="L8174">
        <f t="shared" si="1078"/>
        <v>2021</v>
      </c>
      <c r="M8174">
        <f t="shared" si="1079"/>
        <v>6</v>
      </c>
      <c r="N8174">
        <f t="shared" si="1080"/>
        <v>23</v>
      </c>
      <c r="O8174">
        <f t="shared" si="1081"/>
        <v>356.207528670486</v>
      </c>
    </row>
    <row r="8175" spans="2:15" x14ac:dyDescent="0.25">
      <c r="B8175" s="3">
        <v>44370.677086689815</v>
      </c>
      <c r="C8175">
        <v>15.979699999999999</v>
      </c>
      <c r="D8175">
        <v>73.233999999999995</v>
      </c>
      <c r="E8175">
        <v>14.794</v>
      </c>
      <c r="F8175">
        <v>70.650999999999996</v>
      </c>
      <c r="G8175">
        <f t="shared" si="1082"/>
        <v>1.1856999999999989</v>
      </c>
      <c r="H8175" s="4">
        <f t="shared" si="1083"/>
        <v>0.83538121621697714</v>
      </c>
      <c r="I8175" s="4">
        <f t="shared" si="1084"/>
        <v>0.50538121621697707</v>
      </c>
      <c r="J8175">
        <f t="shared" si="1085"/>
        <v>426.78025541207398</v>
      </c>
      <c r="L8175">
        <f t="shared" ref="L8175:L8238" si="1086">YEAR(B8175)</f>
        <v>2021</v>
      </c>
      <c r="M8175">
        <f t="shared" ref="M8175:M8238" si="1087">MONTH(B8175)</f>
        <v>6</v>
      </c>
      <c r="N8175">
        <f t="shared" ref="N8175:N8238" si="1088">DAY(B8175)</f>
        <v>23</v>
      </c>
      <c r="O8175">
        <f t="shared" ref="O8175:O8238" si="1089">J8175</f>
        <v>426.78025541207398</v>
      </c>
    </row>
    <row r="8176" spans="2:15" x14ac:dyDescent="0.25">
      <c r="B8176" s="3">
        <v>44370.687503414352</v>
      </c>
      <c r="C8176">
        <v>15.982699999999999</v>
      </c>
      <c r="D8176">
        <v>73.233999999999995</v>
      </c>
      <c r="E8176">
        <v>14.8012</v>
      </c>
      <c r="F8176">
        <v>70.650999999999996</v>
      </c>
      <c r="G8176">
        <f t="shared" si="1082"/>
        <v>1.1814999999999998</v>
      </c>
      <c r="H8176" s="4">
        <f t="shared" si="1083"/>
        <v>0.83242211938969302</v>
      </c>
      <c r="I8176" s="4">
        <f t="shared" si="1084"/>
        <v>0.50242211938969294</v>
      </c>
      <c r="J8176">
        <f t="shared" si="1085"/>
        <v>417.68795226357821</v>
      </c>
      <c r="L8176">
        <f t="shared" si="1086"/>
        <v>2021</v>
      </c>
      <c r="M8176">
        <f t="shared" si="1087"/>
        <v>6</v>
      </c>
      <c r="N8176">
        <f t="shared" si="1088"/>
        <v>23</v>
      </c>
      <c r="O8176">
        <f t="shared" si="1089"/>
        <v>417.68795226357821</v>
      </c>
    </row>
    <row r="8177" spans="2:15" x14ac:dyDescent="0.25">
      <c r="B8177" s="3">
        <v>44370.697920138889</v>
      </c>
      <c r="C8177">
        <v>15.990399999999999</v>
      </c>
      <c r="D8177">
        <v>73.233999999999995</v>
      </c>
      <c r="E8177">
        <v>14.799799999999999</v>
      </c>
      <c r="F8177">
        <v>70.650999999999996</v>
      </c>
      <c r="G8177">
        <f t="shared" si="1082"/>
        <v>1.1905999999999999</v>
      </c>
      <c r="H8177" s="4">
        <f t="shared" si="1083"/>
        <v>0.83883349584880973</v>
      </c>
      <c r="I8177" s="4">
        <f t="shared" si="1084"/>
        <v>0.50883349584880966</v>
      </c>
      <c r="J8177">
        <f t="shared" si="1085"/>
        <v>437.56890655860036</v>
      </c>
      <c r="L8177">
        <f t="shared" si="1086"/>
        <v>2021</v>
      </c>
      <c r="M8177">
        <f t="shared" si="1087"/>
        <v>6</v>
      </c>
      <c r="N8177">
        <f t="shared" si="1088"/>
        <v>23</v>
      </c>
      <c r="O8177">
        <f t="shared" si="1089"/>
        <v>437.56890655860036</v>
      </c>
    </row>
    <row r="8178" spans="2:15" x14ac:dyDescent="0.25">
      <c r="B8178" s="3">
        <v>44370.708336863427</v>
      </c>
      <c r="C8178">
        <v>15.987399999999999</v>
      </c>
      <c r="D8178">
        <v>73.233999999999995</v>
      </c>
      <c r="E8178">
        <v>14.798299999999999</v>
      </c>
      <c r="F8178">
        <v>70.650999999999996</v>
      </c>
      <c r="G8178">
        <f t="shared" si="1082"/>
        <v>1.1890999999999998</v>
      </c>
      <c r="H8178" s="4">
        <f t="shared" si="1083"/>
        <v>0.837776675553351</v>
      </c>
      <c r="I8178" s="4">
        <f t="shared" si="1084"/>
        <v>0.50777667555335104</v>
      </c>
      <c r="J8178">
        <f t="shared" si="1085"/>
        <v>434.2454384868617</v>
      </c>
      <c r="L8178">
        <f t="shared" si="1086"/>
        <v>2021</v>
      </c>
      <c r="M8178">
        <f t="shared" si="1087"/>
        <v>6</v>
      </c>
      <c r="N8178">
        <f t="shared" si="1088"/>
        <v>23</v>
      </c>
      <c r="O8178">
        <f t="shared" si="1089"/>
        <v>434.2454384868617</v>
      </c>
    </row>
    <row r="8179" spans="2:15" x14ac:dyDescent="0.25">
      <c r="B8179" s="3">
        <v>44370.718753587964</v>
      </c>
      <c r="C8179">
        <v>15.9894</v>
      </c>
      <c r="D8179">
        <v>73.406999999999996</v>
      </c>
      <c r="E8179">
        <v>14.8041</v>
      </c>
      <c r="F8179">
        <v>70.650999999999996</v>
      </c>
      <c r="G8179">
        <f t="shared" ref="G8179:G8242" si="1090">C8179-E8179</f>
        <v>1.1852999999999998</v>
      </c>
      <c r="H8179" s="4">
        <f t="shared" ref="H8179:H8242" si="1091">1000*G8179/2.2/(2.54^2)/100</f>
        <v>0.83509939747152206</v>
      </c>
      <c r="I8179" s="4">
        <f t="shared" ref="I8179:I8242" si="1092">H8179-($Y$1-$Y$2)/100</f>
        <v>0.5050993974715221</v>
      </c>
      <c r="J8179">
        <f t="shared" si="1085"/>
        <v>425.90817832423471</v>
      </c>
      <c r="L8179">
        <f t="shared" si="1086"/>
        <v>2021</v>
      </c>
      <c r="M8179">
        <f t="shared" si="1087"/>
        <v>6</v>
      </c>
      <c r="N8179">
        <f t="shared" si="1088"/>
        <v>23</v>
      </c>
      <c r="O8179">
        <f t="shared" si="1089"/>
        <v>425.90817832423471</v>
      </c>
    </row>
    <row r="8180" spans="2:15" x14ac:dyDescent="0.25">
      <c r="B8180" s="3">
        <v>44370.729170312501</v>
      </c>
      <c r="C8180">
        <v>15.9924</v>
      </c>
      <c r="D8180">
        <v>73.406999999999996</v>
      </c>
      <c r="E8180">
        <v>14.8056</v>
      </c>
      <c r="F8180">
        <v>70.650999999999996</v>
      </c>
      <c r="G8180">
        <f t="shared" si="1090"/>
        <v>1.1867999999999999</v>
      </c>
      <c r="H8180" s="4">
        <f t="shared" si="1091"/>
        <v>0.8361562177669809</v>
      </c>
      <c r="I8180" s="4">
        <f t="shared" si="1092"/>
        <v>0.50615621776698094</v>
      </c>
      <c r="J8180">
        <f t="shared" si="1085"/>
        <v>429.18516374247167</v>
      </c>
      <c r="L8180">
        <f t="shared" si="1086"/>
        <v>2021</v>
      </c>
      <c r="M8180">
        <f t="shared" si="1087"/>
        <v>6</v>
      </c>
      <c r="N8180">
        <f t="shared" si="1088"/>
        <v>23</v>
      </c>
      <c r="O8180">
        <f t="shared" si="1089"/>
        <v>429.18516374247167</v>
      </c>
    </row>
    <row r="8181" spans="2:15" x14ac:dyDescent="0.25">
      <c r="B8181" s="3">
        <v>44370.739587037038</v>
      </c>
      <c r="C8181">
        <v>15.9924</v>
      </c>
      <c r="D8181">
        <v>73.406999999999996</v>
      </c>
      <c r="E8181">
        <v>14.8041</v>
      </c>
      <c r="F8181">
        <v>70.650999999999996</v>
      </c>
      <c r="G8181">
        <f t="shared" si="1090"/>
        <v>1.1882999999999999</v>
      </c>
      <c r="H8181" s="4">
        <f t="shared" si="1091"/>
        <v>0.83721303806243985</v>
      </c>
      <c r="I8181" s="4">
        <f t="shared" si="1092"/>
        <v>0.50721303806243978</v>
      </c>
      <c r="J8181">
        <f t="shared" si="1085"/>
        <v>432.48044869621316</v>
      </c>
      <c r="L8181">
        <f t="shared" si="1086"/>
        <v>2021</v>
      </c>
      <c r="M8181">
        <f t="shared" si="1087"/>
        <v>6</v>
      </c>
      <c r="N8181">
        <f t="shared" si="1088"/>
        <v>23</v>
      </c>
      <c r="O8181">
        <f t="shared" si="1089"/>
        <v>432.48044869621316</v>
      </c>
    </row>
    <row r="8182" spans="2:15" x14ac:dyDescent="0.25">
      <c r="B8182" s="3">
        <v>44370.750003761575</v>
      </c>
      <c r="C8182">
        <v>15.9879</v>
      </c>
      <c r="D8182">
        <v>73.406999999999996</v>
      </c>
      <c r="E8182">
        <v>14.8041</v>
      </c>
      <c r="F8182">
        <v>70.650999999999996</v>
      </c>
      <c r="G8182">
        <f t="shared" si="1090"/>
        <v>1.1837999999999997</v>
      </c>
      <c r="H8182" s="4">
        <f t="shared" si="1091"/>
        <v>0.83404257717606312</v>
      </c>
      <c r="I8182" s="4">
        <f t="shared" si="1092"/>
        <v>0.50404257717606304</v>
      </c>
      <c r="J8182">
        <f t="shared" si="1085"/>
        <v>422.64942878900428</v>
      </c>
      <c r="L8182">
        <f t="shared" si="1086"/>
        <v>2021</v>
      </c>
      <c r="M8182">
        <f t="shared" si="1087"/>
        <v>6</v>
      </c>
      <c r="N8182">
        <f t="shared" si="1088"/>
        <v>23</v>
      </c>
      <c r="O8182">
        <f t="shared" si="1089"/>
        <v>422.64942878900428</v>
      </c>
    </row>
    <row r="8183" spans="2:15" x14ac:dyDescent="0.25">
      <c r="B8183" s="3">
        <v>44370.760420486113</v>
      </c>
      <c r="C8183">
        <v>15.9879</v>
      </c>
      <c r="D8183">
        <v>73.406999999999996</v>
      </c>
      <c r="E8183">
        <v>14.8086</v>
      </c>
      <c r="F8183">
        <v>70.650999999999996</v>
      </c>
      <c r="G8183">
        <f t="shared" si="1090"/>
        <v>1.1792999999999996</v>
      </c>
      <c r="H8183" s="4">
        <f t="shared" si="1091"/>
        <v>0.83087211628968671</v>
      </c>
      <c r="I8183" s="4">
        <f t="shared" si="1092"/>
        <v>0.50087211628968675</v>
      </c>
      <c r="J8183">
        <f t="shared" si="1085"/>
        <v>412.98196028850191</v>
      </c>
      <c r="L8183">
        <f t="shared" si="1086"/>
        <v>2021</v>
      </c>
      <c r="M8183">
        <f t="shared" si="1087"/>
        <v>6</v>
      </c>
      <c r="N8183">
        <f t="shared" si="1088"/>
        <v>23</v>
      </c>
      <c r="O8183">
        <f t="shared" si="1089"/>
        <v>412.98196028850191</v>
      </c>
    </row>
    <row r="8184" spans="2:15" x14ac:dyDescent="0.25">
      <c r="B8184" s="3">
        <v>44370.77083721065</v>
      </c>
      <c r="C8184">
        <v>15.991</v>
      </c>
      <c r="D8184">
        <v>73.406999999999996</v>
      </c>
      <c r="E8184">
        <v>14.8086</v>
      </c>
      <c r="F8184">
        <v>70.650999999999996</v>
      </c>
      <c r="G8184">
        <f t="shared" si="1090"/>
        <v>1.1823999999999995</v>
      </c>
      <c r="H8184" s="4">
        <f t="shared" si="1091"/>
        <v>0.83305621156696819</v>
      </c>
      <c r="I8184" s="4">
        <f t="shared" si="1092"/>
        <v>0.50305621156696811</v>
      </c>
      <c r="J8184">
        <f t="shared" si="1085"/>
        <v>419.62432596619266</v>
      </c>
      <c r="L8184">
        <f t="shared" si="1086"/>
        <v>2021</v>
      </c>
      <c r="M8184">
        <f t="shared" si="1087"/>
        <v>6</v>
      </c>
      <c r="N8184">
        <f t="shared" si="1088"/>
        <v>23</v>
      </c>
      <c r="O8184">
        <f t="shared" si="1089"/>
        <v>419.62432596619266</v>
      </c>
    </row>
    <row r="8185" spans="2:15" x14ac:dyDescent="0.25">
      <c r="B8185" s="3">
        <v>44370.781253935187</v>
      </c>
      <c r="C8185">
        <v>15.9869</v>
      </c>
      <c r="D8185">
        <v>73.58</v>
      </c>
      <c r="E8185">
        <v>14.8086</v>
      </c>
      <c r="F8185">
        <v>70.650999999999996</v>
      </c>
      <c r="G8185">
        <f t="shared" si="1090"/>
        <v>1.1783000000000001</v>
      </c>
      <c r="H8185" s="4">
        <f t="shared" si="1091"/>
        <v>0.83016756942604797</v>
      </c>
      <c r="I8185" s="4">
        <f t="shared" si="1092"/>
        <v>0.5001675694260479</v>
      </c>
      <c r="J8185">
        <f t="shared" si="1085"/>
        <v>410.85567233972949</v>
      </c>
      <c r="L8185">
        <f t="shared" si="1086"/>
        <v>2021</v>
      </c>
      <c r="M8185">
        <f t="shared" si="1087"/>
        <v>6</v>
      </c>
      <c r="N8185">
        <f t="shared" si="1088"/>
        <v>23</v>
      </c>
      <c r="O8185">
        <f t="shared" si="1089"/>
        <v>410.85567233972949</v>
      </c>
    </row>
    <row r="8186" spans="2:15" x14ac:dyDescent="0.25">
      <c r="B8186" s="3">
        <v>44370.791670659724</v>
      </c>
      <c r="C8186">
        <v>15.9946</v>
      </c>
      <c r="D8186">
        <v>73.58</v>
      </c>
      <c r="E8186">
        <v>14.8086</v>
      </c>
      <c r="F8186">
        <v>70.650999999999996</v>
      </c>
      <c r="G8186">
        <f t="shared" si="1090"/>
        <v>1.1859999999999999</v>
      </c>
      <c r="H8186" s="4">
        <f t="shared" si="1091"/>
        <v>0.83559258027606953</v>
      </c>
      <c r="I8186" s="4">
        <f t="shared" si="1092"/>
        <v>0.50559258027606946</v>
      </c>
      <c r="J8186">
        <f t="shared" si="1085"/>
        <v>427.43516496123181</v>
      </c>
      <c r="L8186">
        <f t="shared" si="1086"/>
        <v>2021</v>
      </c>
      <c r="M8186">
        <f t="shared" si="1087"/>
        <v>6</v>
      </c>
      <c r="N8186">
        <f t="shared" si="1088"/>
        <v>23</v>
      </c>
      <c r="O8186">
        <f t="shared" si="1089"/>
        <v>427.43516496123181</v>
      </c>
    </row>
    <row r="8187" spans="2:15" x14ac:dyDescent="0.25">
      <c r="B8187" s="3">
        <v>44370.802087384262</v>
      </c>
      <c r="C8187">
        <v>15.9946</v>
      </c>
      <c r="D8187">
        <v>73.58</v>
      </c>
      <c r="E8187">
        <v>14.815899999999999</v>
      </c>
      <c r="F8187">
        <v>70.650999999999996</v>
      </c>
      <c r="G8187">
        <f t="shared" si="1090"/>
        <v>1.178700000000001</v>
      </c>
      <c r="H8187" s="4">
        <f t="shared" si="1091"/>
        <v>0.83044938817150427</v>
      </c>
      <c r="I8187" s="4">
        <f t="shared" si="1092"/>
        <v>0.50044938817150419</v>
      </c>
      <c r="J8187">
        <f t="shared" si="1085"/>
        <v>411.70522967013494</v>
      </c>
      <c r="L8187">
        <f t="shared" si="1086"/>
        <v>2021</v>
      </c>
      <c r="M8187">
        <f t="shared" si="1087"/>
        <v>6</v>
      </c>
      <c r="N8187">
        <f t="shared" si="1088"/>
        <v>23</v>
      </c>
      <c r="O8187">
        <f t="shared" si="1089"/>
        <v>411.70522967013494</v>
      </c>
    </row>
    <row r="8188" spans="2:15" x14ac:dyDescent="0.25">
      <c r="B8188" s="3">
        <v>44370.812504108799</v>
      </c>
      <c r="C8188">
        <v>16.003799999999998</v>
      </c>
      <c r="D8188">
        <v>73.58</v>
      </c>
      <c r="E8188">
        <v>14.817299999999999</v>
      </c>
      <c r="F8188">
        <v>70.650999999999996</v>
      </c>
      <c r="G8188">
        <f t="shared" si="1090"/>
        <v>1.1864999999999988</v>
      </c>
      <c r="H8188" s="4">
        <f t="shared" si="1091"/>
        <v>0.8359448537078884</v>
      </c>
      <c r="I8188" s="4">
        <f t="shared" si="1092"/>
        <v>0.50594485370788833</v>
      </c>
      <c r="J8188">
        <f t="shared" si="1085"/>
        <v>428.52830473413917</v>
      </c>
      <c r="L8188">
        <f t="shared" si="1086"/>
        <v>2021</v>
      </c>
      <c r="M8188">
        <f t="shared" si="1087"/>
        <v>6</v>
      </c>
      <c r="N8188">
        <f t="shared" si="1088"/>
        <v>23</v>
      </c>
      <c r="O8188">
        <f t="shared" si="1089"/>
        <v>428.52830473413917</v>
      </c>
    </row>
    <row r="8189" spans="2:15" x14ac:dyDescent="0.25">
      <c r="B8189" s="3">
        <v>44370.822920833336</v>
      </c>
      <c r="C8189">
        <v>16.003799999999998</v>
      </c>
      <c r="D8189">
        <v>73.58</v>
      </c>
      <c r="E8189">
        <v>14.8202</v>
      </c>
      <c r="F8189">
        <v>70.650999999999996</v>
      </c>
      <c r="G8189">
        <f t="shared" si="1090"/>
        <v>1.1835999999999984</v>
      </c>
      <c r="H8189" s="4">
        <f t="shared" si="1091"/>
        <v>0.83390166780333463</v>
      </c>
      <c r="I8189" s="4">
        <f t="shared" si="1092"/>
        <v>0.50390166780333456</v>
      </c>
      <c r="J8189">
        <f t="shared" si="1085"/>
        <v>422.21630325703296</v>
      </c>
      <c r="L8189">
        <f t="shared" si="1086"/>
        <v>2021</v>
      </c>
      <c r="M8189">
        <f t="shared" si="1087"/>
        <v>6</v>
      </c>
      <c r="N8189">
        <f t="shared" si="1088"/>
        <v>23</v>
      </c>
      <c r="O8189">
        <f t="shared" si="1089"/>
        <v>422.21630325703296</v>
      </c>
    </row>
    <row r="8190" spans="2:15" x14ac:dyDescent="0.25">
      <c r="B8190" s="3">
        <v>44370.833337557873</v>
      </c>
      <c r="C8190">
        <v>16.002700000000001</v>
      </c>
      <c r="D8190">
        <v>73.753</v>
      </c>
      <c r="E8190">
        <v>14.8208</v>
      </c>
      <c r="F8190">
        <v>70.823999999999998</v>
      </c>
      <c r="G8190">
        <f t="shared" si="1090"/>
        <v>1.1819000000000006</v>
      </c>
      <c r="H8190" s="4">
        <f t="shared" si="1091"/>
        <v>0.83270393813514942</v>
      </c>
      <c r="I8190" s="4">
        <f t="shared" si="1092"/>
        <v>0.50270393813514946</v>
      </c>
      <c r="J8190">
        <f t="shared" si="1085"/>
        <v>418.54775864984839</v>
      </c>
      <c r="L8190">
        <f t="shared" si="1086"/>
        <v>2021</v>
      </c>
      <c r="M8190">
        <f t="shared" si="1087"/>
        <v>6</v>
      </c>
      <c r="N8190">
        <f t="shared" si="1088"/>
        <v>23</v>
      </c>
      <c r="O8190">
        <f t="shared" si="1089"/>
        <v>418.54775864984839</v>
      </c>
    </row>
    <row r="8191" spans="2:15" x14ac:dyDescent="0.25">
      <c r="B8191" s="3">
        <v>44370.84375428241</v>
      </c>
      <c r="C8191">
        <v>16.001100000000001</v>
      </c>
      <c r="D8191">
        <v>73.753</v>
      </c>
      <c r="E8191">
        <v>14.823700000000001</v>
      </c>
      <c r="F8191">
        <v>70.823999999999998</v>
      </c>
      <c r="G8191">
        <f t="shared" si="1090"/>
        <v>1.1774000000000004</v>
      </c>
      <c r="H8191" s="4">
        <f t="shared" si="1091"/>
        <v>0.82953347724877291</v>
      </c>
      <c r="I8191" s="4">
        <f t="shared" si="1092"/>
        <v>0.49953347724877289</v>
      </c>
      <c r="J8191">
        <f t="shared" si="1085"/>
        <v>408.94883092269788</v>
      </c>
      <c r="L8191">
        <f t="shared" si="1086"/>
        <v>2021</v>
      </c>
      <c r="M8191">
        <f t="shared" si="1087"/>
        <v>6</v>
      </c>
      <c r="N8191">
        <f t="shared" si="1088"/>
        <v>23</v>
      </c>
      <c r="O8191">
        <f t="shared" si="1089"/>
        <v>408.94883092269788</v>
      </c>
    </row>
    <row r="8192" spans="2:15" x14ac:dyDescent="0.25">
      <c r="B8192" s="3">
        <v>44370.854171006948</v>
      </c>
      <c r="C8192">
        <v>15.993600000000001</v>
      </c>
      <c r="D8192">
        <v>73.753</v>
      </c>
      <c r="E8192">
        <v>14.809100000000001</v>
      </c>
      <c r="F8192">
        <v>70.823999999999998</v>
      </c>
      <c r="G8192">
        <f t="shared" si="1090"/>
        <v>1.1844999999999999</v>
      </c>
      <c r="H8192" s="4">
        <f t="shared" si="1091"/>
        <v>0.8345357599806108</v>
      </c>
      <c r="I8192" s="4">
        <f t="shared" si="1092"/>
        <v>0.50453575998061084</v>
      </c>
      <c r="J8192">
        <f t="shared" si="1085"/>
        <v>424.16791326282009</v>
      </c>
      <c r="L8192">
        <f t="shared" si="1086"/>
        <v>2021</v>
      </c>
      <c r="M8192">
        <f t="shared" si="1087"/>
        <v>6</v>
      </c>
      <c r="N8192">
        <f t="shared" si="1088"/>
        <v>23</v>
      </c>
      <c r="O8192">
        <f t="shared" si="1089"/>
        <v>424.16791326282009</v>
      </c>
    </row>
    <row r="8193" spans="2:15" x14ac:dyDescent="0.25">
      <c r="B8193" s="3">
        <v>44370.864587731485</v>
      </c>
      <c r="C8193">
        <v>15.981299999999999</v>
      </c>
      <c r="D8193">
        <v>73.753</v>
      </c>
      <c r="E8193">
        <v>14.8041</v>
      </c>
      <c r="F8193">
        <v>70.650999999999996</v>
      </c>
      <c r="G8193">
        <f t="shared" si="1090"/>
        <v>1.1771999999999991</v>
      </c>
      <c r="H8193" s="4">
        <f t="shared" si="1091"/>
        <v>0.82939256787604421</v>
      </c>
      <c r="I8193" s="4">
        <f t="shared" si="1092"/>
        <v>0.49939256787604419</v>
      </c>
      <c r="J8193">
        <f t="shared" si="1085"/>
        <v>408.52596407991314</v>
      </c>
      <c r="L8193">
        <f t="shared" si="1086"/>
        <v>2021</v>
      </c>
      <c r="M8193">
        <f t="shared" si="1087"/>
        <v>6</v>
      </c>
      <c r="N8193">
        <f t="shared" si="1088"/>
        <v>23</v>
      </c>
      <c r="O8193">
        <f t="shared" si="1089"/>
        <v>408.52596407991314</v>
      </c>
    </row>
    <row r="8194" spans="2:15" x14ac:dyDescent="0.25">
      <c r="B8194" s="3">
        <v>44370.875004456022</v>
      </c>
      <c r="C8194">
        <v>15.992599999999999</v>
      </c>
      <c r="D8194">
        <v>73.926000000000002</v>
      </c>
      <c r="E8194">
        <v>14.8149</v>
      </c>
      <c r="F8194">
        <v>70.823999999999998</v>
      </c>
      <c r="G8194">
        <f t="shared" si="1090"/>
        <v>1.1776999999999997</v>
      </c>
      <c r="H8194" s="4">
        <f t="shared" si="1091"/>
        <v>0.82974484130786419</v>
      </c>
      <c r="I8194" s="4">
        <f t="shared" si="1092"/>
        <v>0.49974484130786417</v>
      </c>
      <c r="J8194">
        <f t="shared" si="1085"/>
        <v>409.58372797050316</v>
      </c>
      <c r="L8194">
        <f t="shared" si="1086"/>
        <v>2021</v>
      </c>
      <c r="M8194">
        <f t="shared" si="1087"/>
        <v>6</v>
      </c>
      <c r="N8194">
        <f t="shared" si="1088"/>
        <v>23</v>
      </c>
      <c r="O8194">
        <f t="shared" si="1089"/>
        <v>409.58372797050316</v>
      </c>
    </row>
    <row r="8195" spans="2:15" x14ac:dyDescent="0.25">
      <c r="B8195" s="3">
        <v>44370.885421180552</v>
      </c>
      <c r="C8195">
        <v>16.0001</v>
      </c>
      <c r="D8195">
        <v>73.926000000000002</v>
      </c>
      <c r="E8195">
        <v>14.825200000000001</v>
      </c>
      <c r="F8195">
        <v>70.823999999999998</v>
      </c>
      <c r="G8195">
        <f t="shared" si="1090"/>
        <v>1.1748999999999992</v>
      </c>
      <c r="H8195" s="4">
        <f t="shared" si="1091"/>
        <v>0.82777211008967411</v>
      </c>
      <c r="I8195" s="4">
        <f t="shared" si="1092"/>
        <v>0.49777211008967409</v>
      </c>
      <c r="J8195">
        <f t="shared" si="1085"/>
        <v>403.68582192227223</v>
      </c>
      <c r="L8195">
        <f t="shared" si="1086"/>
        <v>2021</v>
      </c>
      <c r="M8195">
        <f t="shared" si="1087"/>
        <v>6</v>
      </c>
      <c r="N8195">
        <f t="shared" si="1088"/>
        <v>23</v>
      </c>
      <c r="O8195">
        <f t="shared" si="1089"/>
        <v>403.68582192227223</v>
      </c>
    </row>
    <row r="8196" spans="2:15" x14ac:dyDescent="0.25">
      <c r="B8196" s="3">
        <v>44370.895837905089</v>
      </c>
      <c r="C8196">
        <v>15.998699999999999</v>
      </c>
      <c r="D8196">
        <v>73.926000000000002</v>
      </c>
      <c r="E8196">
        <v>14.823700000000001</v>
      </c>
      <c r="F8196">
        <v>70.823999999999998</v>
      </c>
      <c r="G8196">
        <f t="shared" si="1090"/>
        <v>1.1749999999999989</v>
      </c>
      <c r="H8196" s="4">
        <f t="shared" si="1091"/>
        <v>0.82784256477603779</v>
      </c>
      <c r="I8196" s="4">
        <f t="shared" si="1092"/>
        <v>0.49784256477603778</v>
      </c>
      <c r="J8196">
        <f t="shared" si="1085"/>
        <v>403.89539116692646</v>
      </c>
      <c r="L8196">
        <f t="shared" si="1086"/>
        <v>2021</v>
      </c>
      <c r="M8196">
        <f t="shared" si="1087"/>
        <v>6</v>
      </c>
      <c r="N8196">
        <f t="shared" si="1088"/>
        <v>23</v>
      </c>
      <c r="O8196">
        <f t="shared" si="1089"/>
        <v>403.89539116692646</v>
      </c>
    </row>
    <row r="8197" spans="2:15" x14ac:dyDescent="0.25">
      <c r="B8197" s="3">
        <v>44370.906254629626</v>
      </c>
      <c r="C8197">
        <v>16.003299999999999</v>
      </c>
      <c r="D8197">
        <v>73.926000000000002</v>
      </c>
      <c r="E8197">
        <v>14.8276</v>
      </c>
      <c r="F8197">
        <v>70.650999999999996</v>
      </c>
      <c r="G8197">
        <f t="shared" si="1090"/>
        <v>1.1756999999999991</v>
      </c>
      <c r="H8197" s="4">
        <f t="shared" si="1091"/>
        <v>0.82833574758058537</v>
      </c>
      <c r="I8197" s="4">
        <f t="shared" si="1092"/>
        <v>0.49833574758058535</v>
      </c>
      <c r="J8197">
        <f t="shared" ref="J8197:J8260" si="1093">IF(I8197&lt;0,0,5212.7*I8197^3.6671)</f>
        <v>405.3645921849556</v>
      </c>
      <c r="L8197">
        <f t="shared" si="1086"/>
        <v>2021</v>
      </c>
      <c r="M8197">
        <f t="shared" si="1087"/>
        <v>6</v>
      </c>
      <c r="N8197">
        <f t="shared" si="1088"/>
        <v>23</v>
      </c>
      <c r="O8197">
        <f t="shared" si="1089"/>
        <v>405.3645921849556</v>
      </c>
    </row>
    <row r="8198" spans="2:15" x14ac:dyDescent="0.25">
      <c r="B8198" s="3">
        <v>44370.916671354164</v>
      </c>
      <c r="C8198">
        <v>16.006399999999999</v>
      </c>
      <c r="D8198">
        <v>73.926000000000002</v>
      </c>
      <c r="E8198">
        <v>14.826599999999999</v>
      </c>
      <c r="F8198">
        <v>70.823999999999998</v>
      </c>
      <c r="G8198">
        <f t="shared" si="1090"/>
        <v>1.1798000000000002</v>
      </c>
      <c r="H8198" s="4">
        <f t="shared" si="1091"/>
        <v>0.83122438972150692</v>
      </c>
      <c r="I8198" s="4">
        <f t="shared" si="1092"/>
        <v>0.50122438972150696</v>
      </c>
      <c r="J8198">
        <f t="shared" si="1093"/>
        <v>414.04810011763448</v>
      </c>
      <c r="L8198">
        <f t="shared" si="1086"/>
        <v>2021</v>
      </c>
      <c r="M8198">
        <f t="shared" si="1087"/>
        <v>6</v>
      </c>
      <c r="N8198">
        <f t="shared" si="1088"/>
        <v>23</v>
      </c>
      <c r="O8198">
        <f t="shared" si="1089"/>
        <v>414.04810011763448</v>
      </c>
    </row>
    <row r="8199" spans="2:15" x14ac:dyDescent="0.25">
      <c r="B8199" s="3">
        <v>44370.927088078701</v>
      </c>
      <c r="C8199">
        <v>16.0017</v>
      </c>
      <c r="D8199">
        <v>73.926000000000002</v>
      </c>
      <c r="E8199">
        <v>14.8223</v>
      </c>
      <c r="F8199">
        <v>70.823999999999998</v>
      </c>
      <c r="G8199">
        <f t="shared" si="1090"/>
        <v>1.1793999999999993</v>
      </c>
      <c r="H8199" s="4">
        <f t="shared" si="1091"/>
        <v>0.83094257097605051</v>
      </c>
      <c r="I8199" s="4">
        <f t="shared" si="1092"/>
        <v>0.50094257097605044</v>
      </c>
      <c r="J8199">
        <f t="shared" si="1093"/>
        <v>413.19502833798299</v>
      </c>
      <c r="L8199">
        <f t="shared" si="1086"/>
        <v>2021</v>
      </c>
      <c r="M8199">
        <f t="shared" si="1087"/>
        <v>6</v>
      </c>
      <c r="N8199">
        <f t="shared" si="1088"/>
        <v>23</v>
      </c>
      <c r="O8199">
        <f t="shared" si="1089"/>
        <v>413.19502833798299</v>
      </c>
    </row>
    <row r="8200" spans="2:15" x14ac:dyDescent="0.25">
      <c r="B8200" s="3">
        <v>44370.937504803238</v>
      </c>
      <c r="C8200">
        <v>15.99</v>
      </c>
      <c r="D8200">
        <v>74.097999999999999</v>
      </c>
      <c r="E8200">
        <v>14.815899999999999</v>
      </c>
      <c r="F8200">
        <v>70.650999999999996</v>
      </c>
      <c r="G8200">
        <f t="shared" si="1090"/>
        <v>1.174100000000001</v>
      </c>
      <c r="H8200" s="4">
        <f t="shared" si="1091"/>
        <v>0.82720847259876396</v>
      </c>
      <c r="I8200" s="4">
        <f t="shared" si="1092"/>
        <v>0.49720847259876394</v>
      </c>
      <c r="J8200">
        <f t="shared" si="1093"/>
        <v>402.01211391703089</v>
      </c>
      <c r="L8200">
        <f t="shared" si="1086"/>
        <v>2021</v>
      </c>
      <c r="M8200">
        <f t="shared" si="1087"/>
        <v>6</v>
      </c>
      <c r="N8200">
        <f t="shared" si="1088"/>
        <v>23</v>
      </c>
      <c r="O8200">
        <f t="shared" si="1089"/>
        <v>402.01211391703089</v>
      </c>
    </row>
    <row r="8201" spans="2:15" x14ac:dyDescent="0.25">
      <c r="B8201" s="3">
        <v>44370.947921527775</v>
      </c>
      <c r="C8201">
        <v>15.9946</v>
      </c>
      <c r="D8201">
        <v>74.097999999999999</v>
      </c>
      <c r="E8201">
        <v>14.8194</v>
      </c>
      <c r="F8201">
        <v>70.823999999999998</v>
      </c>
      <c r="G8201">
        <f t="shared" si="1090"/>
        <v>1.1752000000000002</v>
      </c>
      <c r="H8201" s="4">
        <f t="shared" si="1091"/>
        <v>0.82798347414876661</v>
      </c>
      <c r="I8201" s="4">
        <f t="shared" si="1092"/>
        <v>0.49798347414876659</v>
      </c>
      <c r="J8201">
        <f t="shared" si="1093"/>
        <v>404.31476702419036</v>
      </c>
      <c r="L8201">
        <f t="shared" si="1086"/>
        <v>2021</v>
      </c>
      <c r="M8201">
        <f t="shared" si="1087"/>
        <v>6</v>
      </c>
      <c r="N8201">
        <f t="shared" si="1088"/>
        <v>23</v>
      </c>
      <c r="O8201">
        <f t="shared" si="1089"/>
        <v>404.31476702419036</v>
      </c>
    </row>
    <row r="8202" spans="2:15" x14ac:dyDescent="0.25">
      <c r="B8202" s="3">
        <v>44370.958338252312</v>
      </c>
      <c r="C8202">
        <v>15.9961</v>
      </c>
      <c r="D8202">
        <v>74.097999999999999</v>
      </c>
      <c r="E8202">
        <v>14.8202</v>
      </c>
      <c r="F8202">
        <v>70.650999999999996</v>
      </c>
      <c r="G8202">
        <f t="shared" si="1090"/>
        <v>1.1759000000000004</v>
      </c>
      <c r="H8202" s="4">
        <f t="shared" si="1091"/>
        <v>0.82847665695331418</v>
      </c>
      <c r="I8202" s="4">
        <f t="shared" si="1092"/>
        <v>0.49847665695331417</v>
      </c>
      <c r="J8202">
        <f t="shared" si="1093"/>
        <v>405.78507684845982</v>
      </c>
      <c r="L8202">
        <f t="shared" si="1086"/>
        <v>2021</v>
      </c>
      <c r="M8202">
        <f t="shared" si="1087"/>
        <v>6</v>
      </c>
      <c r="N8202">
        <f t="shared" si="1088"/>
        <v>23</v>
      </c>
      <c r="O8202">
        <f t="shared" si="1089"/>
        <v>405.78507684845982</v>
      </c>
    </row>
    <row r="8203" spans="2:15" x14ac:dyDescent="0.25">
      <c r="B8203" s="3">
        <v>44370.96875497685</v>
      </c>
      <c r="C8203">
        <v>15.9946</v>
      </c>
      <c r="D8203">
        <v>74.097999999999999</v>
      </c>
      <c r="E8203">
        <v>14.8208</v>
      </c>
      <c r="F8203">
        <v>70.823999999999998</v>
      </c>
      <c r="G8203">
        <f t="shared" si="1090"/>
        <v>1.1738</v>
      </c>
      <c r="H8203" s="4">
        <f t="shared" si="1091"/>
        <v>0.82699710853967157</v>
      </c>
      <c r="I8203" s="4">
        <f t="shared" si="1092"/>
        <v>0.49699710853967155</v>
      </c>
      <c r="J8203">
        <f t="shared" si="1093"/>
        <v>401.38577657842461</v>
      </c>
      <c r="L8203">
        <f t="shared" si="1086"/>
        <v>2021</v>
      </c>
      <c r="M8203">
        <f t="shared" si="1087"/>
        <v>6</v>
      </c>
      <c r="N8203">
        <f t="shared" si="1088"/>
        <v>23</v>
      </c>
      <c r="O8203">
        <f t="shared" si="1089"/>
        <v>401.38577657842461</v>
      </c>
    </row>
    <row r="8204" spans="2:15" x14ac:dyDescent="0.25">
      <c r="B8204" s="3">
        <v>44370.979171701387</v>
      </c>
      <c r="C8204">
        <v>15.9977</v>
      </c>
      <c r="D8204">
        <v>74.097999999999999</v>
      </c>
      <c r="E8204">
        <v>14.8223</v>
      </c>
      <c r="F8204">
        <v>70.823999999999998</v>
      </c>
      <c r="G8204">
        <f t="shared" si="1090"/>
        <v>1.1753999999999998</v>
      </c>
      <c r="H8204" s="4">
        <f t="shared" si="1091"/>
        <v>0.82812438352149409</v>
      </c>
      <c r="I8204" s="4">
        <f t="shared" si="1092"/>
        <v>0.49812438352149407</v>
      </c>
      <c r="J8204">
        <f t="shared" si="1093"/>
        <v>404.73445949650488</v>
      </c>
      <c r="L8204">
        <f t="shared" si="1086"/>
        <v>2021</v>
      </c>
      <c r="M8204">
        <f t="shared" si="1087"/>
        <v>6</v>
      </c>
      <c r="N8204">
        <f t="shared" si="1088"/>
        <v>23</v>
      </c>
      <c r="O8204">
        <f t="shared" si="1089"/>
        <v>404.73445949650488</v>
      </c>
    </row>
    <row r="8205" spans="2:15" x14ac:dyDescent="0.25">
      <c r="B8205" s="3">
        <v>44370.989588425924</v>
      </c>
      <c r="C8205">
        <v>15.9977</v>
      </c>
      <c r="D8205">
        <v>74.097999999999999</v>
      </c>
      <c r="E8205">
        <v>14.825200000000001</v>
      </c>
      <c r="F8205">
        <v>70.823999999999998</v>
      </c>
      <c r="G8205">
        <f t="shared" si="1090"/>
        <v>1.1724999999999994</v>
      </c>
      <c r="H8205" s="4">
        <f t="shared" si="1091"/>
        <v>0.82608119761694032</v>
      </c>
      <c r="I8205" s="4">
        <f t="shared" si="1092"/>
        <v>0.49608119761694031</v>
      </c>
      <c r="J8205">
        <f t="shared" si="1093"/>
        <v>398.67984647660302</v>
      </c>
      <c r="L8205">
        <f t="shared" si="1086"/>
        <v>2021</v>
      </c>
      <c r="M8205">
        <f t="shared" si="1087"/>
        <v>6</v>
      </c>
      <c r="N8205">
        <f t="shared" si="1088"/>
        <v>23</v>
      </c>
      <c r="O8205">
        <f t="shared" si="1089"/>
        <v>398.67984647660302</v>
      </c>
    </row>
    <row r="8206" spans="2:15" x14ac:dyDescent="0.25">
      <c r="B8206" s="3">
        <v>44371.000005150461</v>
      </c>
      <c r="C8206">
        <v>15.9977</v>
      </c>
      <c r="D8206">
        <v>74.097999999999999</v>
      </c>
      <c r="E8206">
        <v>14.8262</v>
      </c>
      <c r="F8206">
        <v>70.650999999999996</v>
      </c>
      <c r="G8206">
        <f t="shared" si="1090"/>
        <v>1.1715</v>
      </c>
      <c r="H8206" s="4">
        <f t="shared" si="1091"/>
        <v>0.82537665075330158</v>
      </c>
      <c r="I8206" s="4">
        <f t="shared" si="1092"/>
        <v>0.49537665075330156</v>
      </c>
      <c r="J8206">
        <f t="shared" si="1093"/>
        <v>396.60740871519107</v>
      </c>
      <c r="L8206">
        <f t="shared" si="1086"/>
        <v>2021</v>
      </c>
      <c r="M8206">
        <f t="shared" si="1087"/>
        <v>6</v>
      </c>
      <c r="N8206">
        <f t="shared" si="1088"/>
        <v>24</v>
      </c>
      <c r="O8206">
        <f t="shared" si="1089"/>
        <v>396.60740871519107</v>
      </c>
    </row>
    <row r="8207" spans="2:15" x14ac:dyDescent="0.25">
      <c r="B8207" s="3">
        <v>44371.010421874998</v>
      </c>
      <c r="C8207">
        <v>15.9961</v>
      </c>
      <c r="D8207">
        <v>74.097999999999999</v>
      </c>
      <c r="E8207">
        <v>14.823700000000001</v>
      </c>
      <c r="F8207">
        <v>70.823999999999998</v>
      </c>
      <c r="G8207">
        <f t="shared" si="1090"/>
        <v>1.1723999999999997</v>
      </c>
      <c r="H8207" s="4">
        <f t="shared" si="1091"/>
        <v>0.8260107429305763</v>
      </c>
      <c r="I8207" s="4">
        <f t="shared" si="1092"/>
        <v>0.49601074293057629</v>
      </c>
      <c r="J8207">
        <f t="shared" si="1093"/>
        <v>398.47224908114146</v>
      </c>
      <c r="L8207">
        <f t="shared" si="1086"/>
        <v>2021</v>
      </c>
      <c r="M8207">
        <f t="shared" si="1087"/>
        <v>6</v>
      </c>
      <c r="N8207">
        <f t="shared" si="1088"/>
        <v>24</v>
      </c>
      <c r="O8207">
        <f t="shared" si="1089"/>
        <v>398.47224908114146</v>
      </c>
    </row>
    <row r="8208" spans="2:15" x14ac:dyDescent="0.25">
      <c r="B8208" s="3">
        <v>44371.020838599536</v>
      </c>
      <c r="C8208">
        <v>15.998200000000001</v>
      </c>
      <c r="D8208">
        <v>74.271000000000001</v>
      </c>
      <c r="E8208">
        <v>14.823700000000001</v>
      </c>
      <c r="F8208">
        <v>70.823999999999998</v>
      </c>
      <c r="G8208">
        <f t="shared" si="1090"/>
        <v>1.1745000000000001</v>
      </c>
      <c r="H8208" s="4">
        <f t="shared" si="1091"/>
        <v>0.82749029134421903</v>
      </c>
      <c r="I8208" s="4">
        <f t="shared" si="1092"/>
        <v>0.49749029134421902</v>
      </c>
      <c r="J8208">
        <f t="shared" si="1093"/>
        <v>402.84833573466386</v>
      </c>
      <c r="L8208">
        <f t="shared" si="1086"/>
        <v>2021</v>
      </c>
      <c r="M8208">
        <f t="shared" si="1087"/>
        <v>6</v>
      </c>
      <c r="N8208">
        <f t="shared" si="1088"/>
        <v>24</v>
      </c>
      <c r="O8208">
        <f t="shared" si="1089"/>
        <v>402.84833573466386</v>
      </c>
    </row>
    <row r="8209" spans="2:15" x14ac:dyDescent="0.25">
      <c r="B8209" s="3">
        <v>44371.031255324073</v>
      </c>
      <c r="C8209">
        <v>15.998200000000001</v>
      </c>
      <c r="D8209">
        <v>74.271000000000001</v>
      </c>
      <c r="E8209">
        <v>14.8223</v>
      </c>
      <c r="F8209">
        <v>70.823999999999998</v>
      </c>
      <c r="G8209">
        <f t="shared" si="1090"/>
        <v>1.1759000000000004</v>
      </c>
      <c r="H8209" s="4">
        <f t="shared" si="1091"/>
        <v>0.82847665695331418</v>
      </c>
      <c r="I8209" s="4">
        <f t="shared" si="1092"/>
        <v>0.49847665695331417</v>
      </c>
      <c r="J8209">
        <f t="shared" si="1093"/>
        <v>405.78507684845982</v>
      </c>
      <c r="L8209">
        <f t="shared" si="1086"/>
        <v>2021</v>
      </c>
      <c r="M8209">
        <f t="shared" si="1087"/>
        <v>6</v>
      </c>
      <c r="N8209">
        <f t="shared" si="1088"/>
        <v>24</v>
      </c>
      <c r="O8209">
        <f t="shared" si="1089"/>
        <v>405.78507684845982</v>
      </c>
    </row>
    <row r="8210" spans="2:15" x14ac:dyDescent="0.25">
      <c r="B8210" s="3">
        <v>44371.04167204861</v>
      </c>
      <c r="C8210">
        <v>15.996600000000001</v>
      </c>
      <c r="D8210">
        <v>74.271000000000001</v>
      </c>
      <c r="E8210">
        <v>14.8208</v>
      </c>
      <c r="F8210">
        <v>70.823999999999998</v>
      </c>
      <c r="G8210">
        <f t="shared" si="1090"/>
        <v>1.1758000000000006</v>
      </c>
      <c r="H8210" s="4">
        <f t="shared" si="1091"/>
        <v>0.82840620226695039</v>
      </c>
      <c r="I8210" s="4">
        <f t="shared" si="1092"/>
        <v>0.49840620226695037</v>
      </c>
      <c r="J8210">
        <f t="shared" si="1093"/>
        <v>405.5747948838042</v>
      </c>
      <c r="L8210">
        <f t="shared" si="1086"/>
        <v>2021</v>
      </c>
      <c r="M8210">
        <f t="shared" si="1087"/>
        <v>6</v>
      </c>
      <c r="N8210">
        <f t="shared" si="1088"/>
        <v>24</v>
      </c>
      <c r="O8210">
        <f t="shared" si="1089"/>
        <v>405.5747948838042</v>
      </c>
    </row>
    <row r="8211" spans="2:15" x14ac:dyDescent="0.25">
      <c r="B8211" s="3">
        <v>44371.052088773147</v>
      </c>
      <c r="C8211">
        <v>15.995200000000001</v>
      </c>
      <c r="D8211">
        <v>74.271000000000001</v>
      </c>
      <c r="E8211">
        <v>14.8223</v>
      </c>
      <c r="F8211">
        <v>70.823999999999998</v>
      </c>
      <c r="G8211">
        <f t="shared" si="1090"/>
        <v>1.1729000000000003</v>
      </c>
      <c r="H8211" s="4">
        <f t="shared" si="1091"/>
        <v>0.82636301636239651</v>
      </c>
      <c r="I8211" s="4">
        <f t="shared" si="1092"/>
        <v>0.49636301636239649</v>
      </c>
      <c r="J8211">
        <f t="shared" si="1093"/>
        <v>399.51102274802912</v>
      </c>
      <c r="L8211">
        <f t="shared" si="1086"/>
        <v>2021</v>
      </c>
      <c r="M8211">
        <f t="shared" si="1087"/>
        <v>6</v>
      </c>
      <c r="N8211">
        <f t="shared" si="1088"/>
        <v>24</v>
      </c>
      <c r="O8211">
        <f t="shared" si="1089"/>
        <v>399.51102274802912</v>
      </c>
    </row>
    <row r="8212" spans="2:15" x14ac:dyDescent="0.25">
      <c r="B8212" s="3">
        <v>44371.062505497684</v>
      </c>
      <c r="C8212">
        <v>15.990600000000001</v>
      </c>
      <c r="D8212">
        <v>74.271000000000001</v>
      </c>
      <c r="E8212">
        <v>14.8208</v>
      </c>
      <c r="F8212">
        <v>70.823999999999998</v>
      </c>
      <c r="G8212">
        <f t="shared" si="1090"/>
        <v>1.1698000000000004</v>
      </c>
      <c r="H8212" s="4">
        <f t="shared" si="1091"/>
        <v>0.82417892108511515</v>
      </c>
      <c r="I8212" s="4">
        <f t="shared" si="1092"/>
        <v>0.49417892108511513</v>
      </c>
      <c r="J8212">
        <f t="shared" si="1093"/>
        <v>393.10226210088859</v>
      </c>
      <c r="L8212">
        <f t="shared" si="1086"/>
        <v>2021</v>
      </c>
      <c r="M8212">
        <f t="shared" si="1087"/>
        <v>6</v>
      </c>
      <c r="N8212">
        <f t="shared" si="1088"/>
        <v>24</v>
      </c>
      <c r="O8212">
        <f t="shared" si="1089"/>
        <v>393.10226210088859</v>
      </c>
    </row>
    <row r="8213" spans="2:15" x14ac:dyDescent="0.25">
      <c r="B8213" s="3">
        <v>44371.072922222222</v>
      </c>
      <c r="C8213">
        <v>15.990600000000001</v>
      </c>
      <c r="D8213">
        <v>74.271000000000001</v>
      </c>
      <c r="E8213">
        <v>14.8179</v>
      </c>
      <c r="F8213">
        <v>70.823999999999998</v>
      </c>
      <c r="G8213">
        <f t="shared" si="1090"/>
        <v>1.1727000000000007</v>
      </c>
      <c r="H8213" s="4">
        <f t="shared" si="1091"/>
        <v>0.82622210698966891</v>
      </c>
      <c r="I8213" s="4">
        <f t="shared" si="1092"/>
        <v>0.4962221069896689</v>
      </c>
      <c r="J8213">
        <f t="shared" si="1093"/>
        <v>399.09527723715382</v>
      </c>
      <c r="L8213">
        <f t="shared" si="1086"/>
        <v>2021</v>
      </c>
      <c r="M8213">
        <f t="shared" si="1087"/>
        <v>6</v>
      </c>
      <c r="N8213">
        <f t="shared" si="1088"/>
        <v>24</v>
      </c>
      <c r="O8213">
        <f t="shared" si="1089"/>
        <v>399.09527723715382</v>
      </c>
    </row>
    <row r="8214" spans="2:15" x14ac:dyDescent="0.25">
      <c r="B8214" s="3">
        <v>44371.083338946759</v>
      </c>
      <c r="C8214">
        <v>15.987500000000001</v>
      </c>
      <c r="D8214">
        <v>74.271000000000001</v>
      </c>
      <c r="E8214">
        <v>14.8165</v>
      </c>
      <c r="F8214">
        <v>70.823999999999998</v>
      </c>
      <c r="G8214">
        <f t="shared" si="1090"/>
        <v>1.1710000000000012</v>
      </c>
      <c r="H8214" s="4">
        <f t="shared" si="1091"/>
        <v>0.82502437732148248</v>
      </c>
      <c r="I8214" s="4">
        <f t="shared" si="1092"/>
        <v>0.49502437732148247</v>
      </c>
      <c r="J8214">
        <f t="shared" si="1093"/>
        <v>395.57413340536135</v>
      </c>
      <c r="L8214">
        <f t="shared" si="1086"/>
        <v>2021</v>
      </c>
      <c r="M8214">
        <f t="shared" si="1087"/>
        <v>6</v>
      </c>
      <c r="N8214">
        <f t="shared" si="1088"/>
        <v>24</v>
      </c>
      <c r="O8214">
        <f t="shared" si="1089"/>
        <v>395.57413340536135</v>
      </c>
    </row>
    <row r="8215" spans="2:15" x14ac:dyDescent="0.25">
      <c r="B8215" s="3">
        <v>44371.093755671296</v>
      </c>
      <c r="C8215">
        <v>15.981400000000001</v>
      </c>
      <c r="D8215">
        <v>74.271000000000001</v>
      </c>
      <c r="E8215">
        <v>14.810499999999999</v>
      </c>
      <c r="F8215">
        <v>70.823999999999998</v>
      </c>
      <c r="G8215">
        <f t="shared" si="1090"/>
        <v>1.1709000000000014</v>
      </c>
      <c r="H8215" s="4">
        <f t="shared" si="1091"/>
        <v>0.82495392263511891</v>
      </c>
      <c r="I8215" s="4">
        <f t="shared" si="1092"/>
        <v>0.49495392263511889</v>
      </c>
      <c r="J8215">
        <f t="shared" si="1093"/>
        <v>395.36771353140853</v>
      </c>
      <c r="L8215">
        <f t="shared" si="1086"/>
        <v>2021</v>
      </c>
      <c r="M8215">
        <f t="shared" si="1087"/>
        <v>6</v>
      </c>
      <c r="N8215">
        <f t="shared" si="1088"/>
        <v>24</v>
      </c>
      <c r="O8215">
        <f t="shared" si="1089"/>
        <v>395.36771353140853</v>
      </c>
    </row>
    <row r="8216" spans="2:15" x14ac:dyDescent="0.25">
      <c r="B8216" s="3">
        <v>44371.104172395833</v>
      </c>
      <c r="C8216">
        <v>15.982900000000001</v>
      </c>
      <c r="D8216">
        <v>74.271000000000001</v>
      </c>
      <c r="E8216">
        <v>14.811999999999999</v>
      </c>
      <c r="F8216">
        <v>70.823999999999998</v>
      </c>
      <c r="G8216">
        <f t="shared" si="1090"/>
        <v>1.1709000000000014</v>
      </c>
      <c r="H8216" s="4">
        <f t="shared" si="1091"/>
        <v>0.82495392263511891</v>
      </c>
      <c r="I8216" s="4">
        <f t="shared" si="1092"/>
        <v>0.49495392263511889</v>
      </c>
      <c r="J8216">
        <f t="shared" si="1093"/>
        <v>395.36771353140853</v>
      </c>
      <c r="L8216">
        <f t="shared" si="1086"/>
        <v>2021</v>
      </c>
      <c r="M8216">
        <f t="shared" si="1087"/>
        <v>6</v>
      </c>
      <c r="N8216">
        <f t="shared" si="1088"/>
        <v>24</v>
      </c>
      <c r="O8216">
        <f t="shared" si="1089"/>
        <v>395.36771353140853</v>
      </c>
    </row>
    <row r="8217" spans="2:15" x14ac:dyDescent="0.25">
      <c r="B8217" s="3">
        <v>44371.114583333336</v>
      </c>
      <c r="C8217">
        <v>15.981400000000001</v>
      </c>
      <c r="D8217">
        <v>74.271000000000001</v>
      </c>
      <c r="E8217">
        <v>14.810499999999999</v>
      </c>
      <c r="F8217">
        <v>70.823999999999998</v>
      </c>
      <c r="G8217">
        <f t="shared" si="1090"/>
        <v>1.1709000000000014</v>
      </c>
      <c r="H8217" s="4">
        <f t="shared" si="1091"/>
        <v>0.82495392263511891</v>
      </c>
      <c r="I8217" s="4">
        <f t="shared" si="1092"/>
        <v>0.49495392263511889</v>
      </c>
      <c r="J8217">
        <f t="shared" si="1093"/>
        <v>395.36771353140853</v>
      </c>
      <c r="L8217">
        <f t="shared" si="1086"/>
        <v>2021</v>
      </c>
      <c r="M8217">
        <f t="shared" si="1087"/>
        <v>6</v>
      </c>
      <c r="N8217">
        <f t="shared" si="1088"/>
        <v>24</v>
      </c>
      <c r="O8217">
        <f t="shared" si="1089"/>
        <v>395.36771353140853</v>
      </c>
    </row>
    <row r="8218" spans="2:15" x14ac:dyDescent="0.25">
      <c r="B8218" s="3">
        <v>44371.125</v>
      </c>
      <c r="C8218">
        <v>15.976800000000001</v>
      </c>
      <c r="D8218">
        <v>74.271000000000001</v>
      </c>
      <c r="E8218">
        <v>14.810499999999999</v>
      </c>
      <c r="F8218">
        <v>70.823999999999998</v>
      </c>
      <c r="G8218">
        <f t="shared" si="1090"/>
        <v>1.1663000000000014</v>
      </c>
      <c r="H8218" s="4">
        <f t="shared" si="1091"/>
        <v>0.82171300706237882</v>
      </c>
      <c r="I8218" s="4">
        <f t="shared" si="1092"/>
        <v>0.4917130070623788</v>
      </c>
      <c r="J8218">
        <f t="shared" si="1093"/>
        <v>385.9567973407581</v>
      </c>
      <c r="L8218">
        <f t="shared" si="1086"/>
        <v>2021</v>
      </c>
      <c r="M8218">
        <f t="shared" si="1087"/>
        <v>6</v>
      </c>
      <c r="N8218">
        <f t="shared" si="1088"/>
        <v>24</v>
      </c>
      <c r="O8218">
        <f t="shared" si="1089"/>
        <v>385.9567973407581</v>
      </c>
    </row>
    <row r="8219" spans="2:15" x14ac:dyDescent="0.25">
      <c r="B8219" s="3">
        <v>44371.135416666664</v>
      </c>
      <c r="C8219">
        <v>15.973699999999999</v>
      </c>
      <c r="D8219">
        <v>74.271000000000001</v>
      </c>
      <c r="E8219">
        <v>14.8062</v>
      </c>
      <c r="F8219">
        <v>70.823999999999998</v>
      </c>
      <c r="G8219">
        <f t="shared" si="1090"/>
        <v>1.1674999999999986</v>
      </c>
      <c r="H8219" s="4">
        <f t="shared" si="1091"/>
        <v>0.82255846329874382</v>
      </c>
      <c r="I8219" s="4">
        <f t="shared" si="1092"/>
        <v>0.49255846329874381</v>
      </c>
      <c r="J8219">
        <f t="shared" si="1093"/>
        <v>388.39593602585137</v>
      </c>
      <c r="L8219">
        <f t="shared" si="1086"/>
        <v>2021</v>
      </c>
      <c r="M8219">
        <f t="shared" si="1087"/>
        <v>6</v>
      </c>
      <c r="N8219">
        <f t="shared" si="1088"/>
        <v>24</v>
      </c>
      <c r="O8219">
        <f t="shared" si="1089"/>
        <v>388.39593602585137</v>
      </c>
    </row>
    <row r="8220" spans="2:15" x14ac:dyDescent="0.25">
      <c r="B8220" s="3">
        <v>44371.145833333336</v>
      </c>
      <c r="C8220">
        <v>15.975199999999999</v>
      </c>
      <c r="D8220">
        <v>74.271000000000001</v>
      </c>
      <c r="E8220">
        <v>14.8033</v>
      </c>
      <c r="F8220">
        <v>70.823999999999998</v>
      </c>
      <c r="G8220">
        <f t="shared" si="1090"/>
        <v>1.1718999999999991</v>
      </c>
      <c r="H8220" s="4">
        <f t="shared" si="1091"/>
        <v>0.82565846949875632</v>
      </c>
      <c r="I8220" s="4">
        <f t="shared" si="1092"/>
        <v>0.4956584694987563</v>
      </c>
      <c r="J8220">
        <f t="shared" si="1093"/>
        <v>397.43544120718462</v>
      </c>
      <c r="L8220">
        <f t="shared" si="1086"/>
        <v>2021</v>
      </c>
      <c r="M8220">
        <f t="shared" si="1087"/>
        <v>6</v>
      </c>
      <c r="N8220">
        <f t="shared" si="1088"/>
        <v>24</v>
      </c>
      <c r="O8220">
        <f t="shared" si="1089"/>
        <v>397.43544120718462</v>
      </c>
    </row>
    <row r="8221" spans="2:15" x14ac:dyDescent="0.25">
      <c r="B8221" s="3">
        <v>44371.15625</v>
      </c>
      <c r="C8221">
        <v>15.978199999999999</v>
      </c>
      <c r="D8221">
        <v>74.271000000000001</v>
      </c>
      <c r="E8221">
        <v>14.8047</v>
      </c>
      <c r="F8221">
        <v>70.823999999999998</v>
      </c>
      <c r="G8221">
        <f t="shared" si="1090"/>
        <v>1.1734999999999989</v>
      </c>
      <c r="H8221" s="4">
        <f t="shared" si="1091"/>
        <v>0.82678574448057884</v>
      </c>
      <c r="I8221" s="4">
        <f t="shared" si="1092"/>
        <v>0.49678574448057883</v>
      </c>
      <c r="J8221">
        <f t="shared" si="1093"/>
        <v>400.76014927291874</v>
      </c>
      <c r="L8221">
        <f t="shared" si="1086"/>
        <v>2021</v>
      </c>
      <c r="M8221">
        <f t="shared" si="1087"/>
        <v>6</v>
      </c>
      <c r="N8221">
        <f t="shared" si="1088"/>
        <v>24</v>
      </c>
      <c r="O8221">
        <f t="shared" si="1089"/>
        <v>400.76014927291874</v>
      </c>
    </row>
    <row r="8222" spans="2:15" x14ac:dyDescent="0.25">
      <c r="B8222" s="3">
        <v>44371.166666666664</v>
      </c>
      <c r="C8222">
        <v>15.976800000000001</v>
      </c>
      <c r="D8222">
        <v>74.271000000000001</v>
      </c>
      <c r="E8222">
        <v>14.8062</v>
      </c>
      <c r="F8222">
        <v>70.823999999999998</v>
      </c>
      <c r="G8222">
        <f t="shared" si="1090"/>
        <v>1.1706000000000003</v>
      </c>
      <c r="H8222" s="4">
        <f t="shared" si="1091"/>
        <v>0.82474255857602641</v>
      </c>
      <c r="I8222" s="4">
        <f t="shared" si="1092"/>
        <v>0.49474255857602639</v>
      </c>
      <c r="J8222">
        <f t="shared" si="1093"/>
        <v>394.74892395085487</v>
      </c>
      <c r="L8222">
        <f t="shared" si="1086"/>
        <v>2021</v>
      </c>
      <c r="M8222">
        <f t="shared" si="1087"/>
        <v>6</v>
      </c>
      <c r="N8222">
        <f t="shared" si="1088"/>
        <v>24</v>
      </c>
      <c r="O8222">
        <f t="shared" si="1089"/>
        <v>394.74892395085487</v>
      </c>
    </row>
    <row r="8223" spans="2:15" x14ac:dyDescent="0.25">
      <c r="B8223" s="3">
        <v>44371.177083333336</v>
      </c>
      <c r="C8223">
        <v>15.970700000000001</v>
      </c>
      <c r="D8223">
        <v>74.271000000000001</v>
      </c>
      <c r="E8223">
        <v>14.8033</v>
      </c>
      <c r="F8223">
        <v>70.823999999999998</v>
      </c>
      <c r="G8223">
        <f t="shared" si="1090"/>
        <v>1.1674000000000007</v>
      </c>
      <c r="H8223" s="4">
        <f t="shared" si="1091"/>
        <v>0.82248800861238125</v>
      </c>
      <c r="I8223" s="4">
        <f t="shared" si="1092"/>
        <v>0.49248800861238123</v>
      </c>
      <c r="J8223">
        <f t="shared" si="1093"/>
        <v>388.1922474423385</v>
      </c>
      <c r="L8223">
        <f t="shared" si="1086"/>
        <v>2021</v>
      </c>
      <c r="M8223">
        <f t="shared" si="1087"/>
        <v>6</v>
      </c>
      <c r="N8223">
        <f t="shared" si="1088"/>
        <v>24</v>
      </c>
      <c r="O8223">
        <f t="shared" si="1089"/>
        <v>388.1922474423385</v>
      </c>
    </row>
    <row r="8224" spans="2:15" x14ac:dyDescent="0.25">
      <c r="B8224" s="3">
        <v>44371.1875</v>
      </c>
      <c r="C8224">
        <v>15.969099999999999</v>
      </c>
      <c r="D8224">
        <v>74.271000000000001</v>
      </c>
      <c r="E8224">
        <v>14.8033</v>
      </c>
      <c r="F8224">
        <v>70.823999999999998</v>
      </c>
      <c r="G8224">
        <f t="shared" si="1090"/>
        <v>1.1657999999999991</v>
      </c>
      <c r="H8224" s="4">
        <f t="shared" si="1091"/>
        <v>0.82136073363055739</v>
      </c>
      <c r="I8224" s="4">
        <f t="shared" si="1092"/>
        <v>0.49136073363055738</v>
      </c>
      <c r="J8224">
        <f t="shared" si="1093"/>
        <v>384.94378510705081</v>
      </c>
      <c r="L8224">
        <f t="shared" si="1086"/>
        <v>2021</v>
      </c>
      <c r="M8224">
        <f t="shared" si="1087"/>
        <v>6</v>
      </c>
      <c r="N8224">
        <f t="shared" si="1088"/>
        <v>24</v>
      </c>
      <c r="O8224">
        <f t="shared" si="1089"/>
        <v>384.94378510705081</v>
      </c>
    </row>
    <row r="8225" spans="2:15" x14ac:dyDescent="0.25">
      <c r="B8225" s="3">
        <v>44371.197916666664</v>
      </c>
      <c r="C8225">
        <v>15.969099999999999</v>
      </c>
      <c r="D8225">
        <v>74.271000000000001</v>
      </c>
      <c r="E8225">
        <v>14.8033</v>
      </c>
      <c r="F8225">
        <v>70.823999999999998</v>
      </c>
      <c r="G8225">
        <f t="shared" si="1090"/>
        <v>1.1657999999999991</v>
      </c>
      <c r="H8225" s="4">
        <f t="shared" si="1091"/>
        <v>0.82136073363055739</v>
      </c>
      <c r="I8225" s="4">
        <f t="shared" si="1092"/>
        <v>0.49136073363055738</v>
      </c>
      <c r="J8225">
        <f t="shared" si="1093"/>
        <v>384.94378510705081</v>
      </c>
      <c r="L8225">
        <f t="shared" si="1086"/>
        <v>2021</v>
      </c>
      <c r="M8225">
        <f t="shared" si="1087"/>
        <v>6</v>
      </c>
      <c r="N8225">
        <f t="shared" si="1088"/>
        <v>24</v>
      </c>
      <c r="O8225">
        <f t="shared" si="1089"/>
        <v>384.94378510705081</v>
      </c>
    </row>
    <row r="8226" spans="2:15" x14ac:dyDescent="0.25">
      <c r="B8226" s="3">
        <v>44371.208333333336</v>
      </c>
      <c r="C8226">
        <v>15.970700000000001</v>
      </c>
      <c r="D8226">
        <v>74.271000000000001</v>
      </c>
      <c r="E8226">
        <v>14.8047</v>
      </c>
      <c r="F8226">
        <v>70.823999999999998</v>
      </c>
      <c r="G8226">
        <f t="shared" si="1090"/>
        <v>1.1660000000000004</v>
      </c>
      <c r="H8226" s="4">
        <f t="shared" si="1091"/>
        <v>0.8215016430032861</v>
      </c>
      <c r="I8226" s="4">
        <f t="shared" si="1092"/>
        <v>0.49150164300328608</v>
      </c>
      <c r="J8226">
        <f t="shared" si="1093"/>
        <v>385.34875765106023</v>
      </c>
      <c r="L8226">
        <f t="shared" si="1086"/>
        <v>2021</v>
      </c>
      <c r="M8226">
        <f t="shared" si="1087"/>
        <v>6</v>
      </c>
      <c r="N8226">
        <f t="shared" si="1088"/>
        <v>24</v>
      </c>
      <c r="O8226">
        <f t="shared" si="1089"/>
        <v>385.34875765106023</v>
      </c>
    </row>
    <row r="8227" spans="2:15" x14ac:dyDescent="0.25">
      <c r="B8227" s="3">
        <v>44371.21875</v>
      </c>
      <c r="C8227">
        <v>15.973699999999999</v>
      </c>
      <c r="D8227">
        <v>74.271000000000001</v>
      </c>
      <c r="E8227">
        <v>14.807600000000001</v>
      </c>
      <c r="F8227">
        <v>70.823999999999998</v>
      </c>
      <c r="G8227">
        <f t="shared" si="1090"/>
        <v>1.1660999999999984</v>
      </c>
      <c r="H8227" s="4">
        <f t="shared" si="1091"/>
        <v>0.82157209768964856</v>
      </c>
      <c r="I8227" s="4">
        <f t="shared" si="1092"/>
        <v>0.49157209768964855</v>
      </c>
      <c r="J8227">
        <f t="shared" si="1093"/>
        <v>385.55136007928866</v>
      </c>
      <c r="L8227">
        <f t="shared" si="1086"/>
        <v>2021</v>
      </c>
      <c r="M8227">
        <f t="shared" si="1087"/>
        <v>6</v>
      </c>
      <c r="N8227">
        <f t="shared" si="1088"/>
        <v>24</v>
      </c>
      <c r="O8227">
        <f t="shared" si="1089"/>
        <v>385.55136007928866</v>
      </c>
    </row>
    <row r="8228" spans="2:15" x14ac:dyDescent="0.25">
      <c r="B8228" s="3">
        <v>44371.229166666664</v>
      </c>
      <c r="C8228">
        <v>15.972099999999999</v>
      </c>
      <c r="D8228">
        <v>74.271000000000001</v>
      </c>
      <c r="E8228">
        <v>14.8047</v>
      </c>
      <c r="F8228">
        <v>70.823999999999998</v>
      </c>
      <c r="G8228">
        <f t="shared" si="1090"/>
        <v>1.1673999999999989</v>
      </c>
      <c r="H8228" s="4">
        <f t="shared" si="1091"/>
        <v>0.82248800861238014</v>
      </c>
      <c r="I8228" s="4">
        <f t="shared" si="1092"/>
        <v>0.49248800861238012</v>
      </c>
      <c r="J8228">
        <f t="shared" si="1093"/>
        <v>388.19224744233514</v>
      </c>
      <c r="L8228">
        <f t="shared" si="1086"/>
        <v>2021</v>
      </c>
      <c r="M8228">
        <f t="shared" si="1087"/>
        <v>6</v>
      </c>
      <c r="N8228">
        <f t="shared" si="1088"/>
        <v>24</v>
      </c>
      <c r="O8228">
        <f t="shared" si="1089"/>
        <v>388.19224744233514</v>
      </c>
    </row>
    <row r="8229" spans="2:15" x14ac:dyDescent="0.25">
      <c r="B8229" s="3">
        <v>44371.239583333336</v>
      </c>
      <c r="C8229">
        <v>15.972099999999999</v>
      </c>
      <c r="D8229">
        <v>74.271000000000001</v>
      </c>
      <c r="E8229">
        <v>14.807600000000001</v>
      </c>
      <c r="F8229">
        <v>70.823999999999998</v>
      </c>
      <c r="G8229">
        <f t="shared" si="1090"/>
        <v>1.1644999999999985</v>
      </c>
      <c r="H8229" s="4">
        <f t="shared" si="1091"/>
        <v>0.82044482270782626</v>
      </c>
      <c r="I8229" s="4">
        <f t="shared" si="1092"/>
        <v>0.49044482270782624</v>
      </c>
      <c r="J8229">
        <f t="shared" si="1093"/>
        <v>382.31900410602799</v>
      </c>
      <c r="L8229">
        <f t="shared" si="1086"/>
        <v>2021</v>
      </c>
      <c r="M8229">
        <f t="shared" si="1087"/>
        <v>6</v>
      </c>
      <c r="N8229">
        <f t="shared" si="1088"/>
        <v>24</v>
      </c>
      <c r="O8229">
        <f t="shared" si="1089"/>
        <v>382.31900410602799</v>
      </c>
    </row>
    <row r="8230" spans="2:15" x14ac:dyDescent="0.25">
      <c r="B8230" s="3">
        <v>44371.25</v>
      </c>
      <c r="C8230">
        <v>15.973699999999999</v>
      </c>
      <c r="D8230">
        <v>74.271000000000001</v>
      </c>
      <c r="E8230">
        <v>14.809100000000001</v>
      </c>
      <c r="F8230">
        <v>70.823999999999998</v>
      </c>
      <c r="G8230">
        <f t="shared" si="1090"/>
        <v>1.1645999999999983</v>
      </c>
      <c r="H8230" s="4">
        <f t="shared" si="1091"/>
        <v>0.82051527739418983</v>
      </c>
      <c r="I8230" s="4">
        <f t="shared" si="1092"/>
        <v>0.49051527739418982</v>
      </c>
      <c r="J8230">
        <f t="shared" si="1093"/>
        <v>382.52044682175818</v>
      </c>
      <c r="L8230">
        <f t="shared" si="1086"/>
        <v>2021</v>
      </c>
      <c r="M8230">
        <f t="shared" si="1087"/>
        <v>6</v>
      </c>
      <c r="N8230">
        <f t="shared" si="1088"/>
        <v>24</v>
      </c>
      <c r="O8230">
        <f t="shared" si="1089"/>
        <v>382.52044682175818</v>
      </c>
    </row>
    <row r="8231" spans="2:15" x14ac:dyDescent="0.25">
      <c r="B8231" s="3">
        <v>44371.260416666664</v>
      </c>
      <c r="C8231">
        <v>15.978199999999999</v>
      </c>
      <c r="D8231">
        <v>74.271000000000001</v>
      </c>
      <c r="E8231">
        <v>14.8134</v>
      </c>
      <c r="F8231">
        <v>70.823999999999998</v>
      </c>
      <c r="G8231">
        <f t="shared" si="1090"/>
        <v>1.1647999999999996</v>
      </c>
      <c r="H8231" s="4">
        <f t="shared" si="1091"/>
        <v>0.82065618676691865</v>
      </c>
      <c r="I8231" s="4">
        <f t="shared" si="1092"/>
        <v>0.49065618676691863</v>
      </c>
      <c r="J8231">
        <f t="shared" si="1093"/>
        <v>382.92356382590316</v>
      </c>
      <c r="L8231">
        <f t="shared" si="1086"/>
        <v>2021</v>
      </c>
      <c r="M8231">
        <f t="shared" si="1087"/>
        <v>6</v>
      </c>
      <c r="N8231">
        <f t="shared" si="1088"/>
        <v>24</v>
      </c>
      <c r="O8231">
        <f t="shared" si="1089"/>
        <v>382.92356382590316</v>
      </c>
    </row>
    <row r="8232" spans="2:15" x14ac:dyDescent="0.25">
      <c r="B8232" s="3">
        <v>44371.270833333336</v>
      </c>
      <c r="C8232">
        <v>15.976800000000001</v>
      </c>
      <c r="D8232">
        <v>74.271000000000001</v>
      </c>
      <c r="E8232">
        <v>14.8165</v>
      </c>
      <c r="F8232">
        <v>70.823999999999998</v>
      </c>
      <c r="G8232">
        <f t="shared" si="1090"/>
        <v>1.1603000000000012</v>
      </c>
      <c r="H8232" s="4">
        <f t="shared" si="1091"/>
        <v>0.81748572588054347</v>
      </c>
      <c r="I8232" s="4">
        <f t="shared" si="1092"/>
        <v>0.48748572588054345</v>
      </c>
      <c r="J8232">
        <f t="shared" si="1093"/>
        <v>373.92786333454546</v>
      </c>
      <c r="L8232">
        <f t="shared" si="1086"/>
        <v>2021</v>
      </c>
      <c r="M8232">
        <f t="shared" si="1087"/>
        <v>6</v>
      </c>
      <c r="N8232">
        <f t="shared" si="1088"/>
        <v>24</v>
      </c>
      <c r="O8232">
        <f t="shared" si="1089"/>
        <v>373.92786333454546</v>
      </c>
    </row>
    <row r="8233" spans="2:15" x14ac:dyDescent="0.25">
      <c r="B8233" s="3">
        <v>44371.28125</v>
      </c>
      <c r="C8233">
        <v>15.982900000000001</v>
      </c>
      <c r="D8233">
        <v>74.271000000000001</v>
      </c>
      <c r="E8233">
        <v>14.8179</v>
      </c>
      <c r="F8233">
        <v>70.823999999999998</v>
      </c>
      <c r="G8233">
        <f t="shared" si="1090"/>
        <v>1.1650000000000009</v>
      </c>
      <c r="H8233" s="4">
        <f t="shared" si="1091"/>
        <v>0.82079709613964758</v>
      </c>
      <c r="I8233" s="4">
        <f t="shared" si="1092"/>
        <v>0.49079709613964756</v>
      </c>
      <c r="J8233">
        <f t="shared" si="1093"/>
        <v>383.32698971685068</v>
      </c>
      <c r="L8233">
        <f t="shared" si="1086"/>
        <v>2021</v>
      </c>
      <c r="M8233">
        <f t="shared" si="1087"/>
        <v>6</v>
      </c>
      <c r="N8233">
        <f t="shared" si="1088"/>
        <v>24</v>
      </c>
      <c r="O8233">
        <f t="shared" si="1089"/>
        <v>383.32698971685068</v>
      </c>
    </row>
    <row r="8234" spans="2:15" x14ac:dyDescent="0.25">
      <c r="B8234" s="3">
        <v>44371.291666666664</v>
      </c>
      <c r="C8234">
        <v>15.984500000000001</v>
      </c>
      <c r="D8234">
        <v>74.271000000000001</v>
      </c>
      <c r="E8234">
        <v>14.8223</v>
      </c>
      <c r="F8234">
        <v>70.823999999999998</v>
      </c>
      <c r="G8234">
        <f t="shared" si="1090"/>
        <v>1.1622000000000003</v>
      </c>
      <c r="H8234" s="4">
        <f t="shared" si="1091"/>
        <v>0.81882436492145727</v>
      </c>
      <c r="I8234" s="4">
        <f t="shared" si="1092"/>
        <v>0.48882436492145726</v>
      </c>
      <c r="J8234">
        <f t="shared" si="1093"/>
        <v>377.7070821460764</v>
      </c>
      <c r="L8234">
        <f t="shared" si="1086"/>
        <v>2021</v>
      </c>
      <c r="M8234">
        <f t="shared" si="1087"/>
        <v>6</v>
      </c>
      <c r="N8234">
        <f t="shared" si="1088"/>
        <v>24</v>
      </c>
      <c r="O8234">
        <f t="shared" si="1089"/>
        <v>377.7070821460764</v>
      </c>
    </row>
    <row r="8235" spans="2:15" x14ac:dyDescent="0.25">
      <c r="B8235" s="3">
        <v>44371.302083333336</v>
      </c>
      <c r="C8235">
        <v>15.985900000000001</v>
      </c>
      <c r="D8235">
        <v>74.271000000000001</v>
      </c>
      <c r="E8235">
        <v>14.8223</v>
      </c>
      <c r="F8235">
        <v>70.823999999999998</v>
      </c>
      <c r="G8235">
        <f t="shared" si="1090"/>
        <v>1.1636000000000006</v>
      </c>
      <c r="H8235" s="4">
        <f t="shared" si="1091"/>
        <v>0.81981073053055231</v>
      </c>
      <c r="I8235" s="4">
        <f t="shared" si="1092"/>
        <v>0.4898107305305523</v>
      </c>
      <c r="J8235">
        <f t="shared" si="1093"/>
        <v>380.50948992860327</v>
      </c>
      <c r="L8235">
        <f t="shared" si="1086"/>
        <v>2021</v>
      </c>
      <c r="M8235">
        <f t="shared" si="1087"/>
        <v>6</v>
      </c>
      <c r="N8235">
        <f t="shared" si="1088"/>
        <v>24</v>
      </c>
      <c r="O8235">
        <f t="shared" si="1089"/>
        <v>380.50948992860327</v>
      </c>
    </row>
    <row r="8236" spans="2:15" x14ac:dyDescent="0.25">
      <c r="B8236" s="3">
        <v>44371.3125</v>
      </c>
      <c r="C8236">
        <v>15.985900000000001</v>
      </c>
      <c r="D8236">
        <v>74.271000000000001</v>
      </c>
      <c r="E8236">
        <v>14.823700000000001</v>
      </c>
      <c r="F8236">
        <v>70.823999999999998</v>
      </c>
      <c r="G8236">
        <f t="shared" si="1090"/>
        <v>1.1622000000000003</v>
      </c>
      <c r="H8236" s="4">
        <f t="shared" si="1091"/>
        <v>0.81882436492145727</v>
      </c>
      <c r="I8236" s="4">
        <f t="shared" si="1092"/>
        <v>0.48882436492145726</v>
      </c>
      <c r="J8236">
        <f t="shared" si="1093"/>
        <v>377.7070821460764</v>
      </c>
      <c r="L8236">
        <f t="shared" si="1086"/>
        <v>2021</v>
      </c>
      <c r="M8236">
        <f t="shared" si="1087"/>
        <v>6</v>
      </c>
      <c r="N8236">
        <f t="shared" si="1088"/>
        <v>24</v>
      </c>
      <c r="O8236">
        <f t="shared" si="1089"/>
        <v>377.7070821460764</v>
      </c>
    </row>
    <row r="8237" spans="2:15" x14ac:dyDescent="0.25">
      <c r="B8237" s="3">
        <v>44371.322916666664</v>
      </c>
      <c r="C8237">
        <v>15.990600000000001</v>
      </c>
      <c r="D8237">
        <v>74.271000000000001</v>
      </c>
      <c r="E8237">
        <v>14.829499999999999</v>
      </c>
      <c r="F8237">
        <v>70.823999999999998</v>
      </c>
      <c r="G8237">
        <f t="shared" si="1090"/>
        <v>1.1611000000000011</v>
      </c>
      <c r="H8237" s="4">
        <f t="shared" si="1091"/>
        <v>0.81804936337145462</v>
      </c>
      <c r="I8237" s="4">
        <f t="shared" si="1092"/>
        <v>0.4880493633714546</v>
      </c>
      <c r="J8237">
        <f t="shared" si="1093"/>
        <v>375.51574483574171</v>
      </c>
      <c r="L8237">
        <f t="shared" si="1086"/>
        <v>2021</v>
      </c>
      <c r="M8237">
        <f t="shared" si="1087"/>
        <v>6</v>
      </c>
      <c r="N8237">
        <f t="shared" si="1088"/>
        <v>24</v>
      </c>
      <c r="O8237">
        <f t="shared" si="1089"/>
        <v>375.51574483574171</v>
      </c>
    </row>
    <row r="8238" spans="2:15" x14ac:dyDescent="0.25">
      <c r="B8238" s="3">
        <v>44371.333333333336</v>
      </c>
      <c r="C8238">
        <v>15.989000000000001</v>
      </c>
      <c r="D8238">
        <v>74.271000000000001</v>
      </c>
      <c r="E8238">
        <v>14.829499999999999</v>
      </c>
      <c r="F8238">
        <v>70.823999999999998</v>
      </c>
      <c r="G8238">
        <f t="shared" si="1090"/>
        <v>1.1595000000000013</v>
      </c>
      <c r="H8238" s="4">
        <f t="shared" si="1091"/>
        <v>0.8169220883896321</v>
      </c>
      <c r="I8238" s="4">
        <f t="shared" si="1092"/>
        <v>0.48692208838963208</v>
      </c>
      <c r="J8238">
        <f t="shared" si="1093"/>
        <v>372.34487089904303</v>
      </c>
      <c r="L8238">
        <f t="shared" si="1086"/>
        <v>2021</v>
      </c>
      <c r="M8238">
        <f t="shared" si="1087"/>
        <v>6</v>
      </c>
      <c r="N8238">
        <f t="shared" si="1088"/>
        <v>24</v>
      </c>
      <c r="O8238">
        <f t="shared" si="1089"/>
        <v>372.34487089904303</v>
      </c>
    </row>
    <row r="8239" spans="2:15" x14ac:dyDescent="0.25">
      <c r="B8239" s="3">
        <v>44371.34375</v>
      </c>
      <c r="C8239">
        <v>15.993600000000001</v>
      </c>
      <c r="D8239">
        <v>74.271000000000001</v>
      </c>
      <c r="E8239">
        <v>14.831099999999999</v>
      </c>
      <c r="F8239">
        <v>70.823999999999998</v>
      </c>
      <c r="G8239">
        <f t="shared" si="1090"/>
        <v>1.1625000000000014</v>
      </c>
      <c r="H8239" s="4">
        <f t="shared" si="1091"/>
        <v>0.81903572898054977</v>
      </c>
      <c r="I8239" s="4">
        <f t="shared" si="1092"/>
        <v>0.48903572898054976</v>
      </c>
      <c r="J8239">
        <f t="shared" si="1093"/>
        <v>378.30633013717323</v>
      </c>
      <c r="L8239">
        <f t="shared" ref="L8239:L8302" si="1094">YEAR(B8239)</f>
        <v>2021</v>
      </c>
      <c r="M8239">
        <f t="shared" ref="M8239:M8302" si="1095">MONTH(B8239)</f>
        <v>6</v>
      </c>
      <c r="N8239">
        <f t="shared" ref="N8239:N8302" si="1096">DAY(B8239)</f>
        <v>24</v>
      </c>
      <c r="O8239">
        <f t="shared" ref="O8239:O8302" si="1097">J8239</f>
        <v>378.30633013717323</v>
      </c>
    </row>
    <row r="8240" spans="2:15" x14ac:dyDescent="0.25">
      <c r="B8240" s="3">
        <v>44371.354166666664</v>
      </c>
      <c r="C8240">
        <v>15.993600000000001</v>
      </c>
      <c r="D8240">
        <v>74.271000000000001</v>
      </c>
      <c r="E8240">
        <v>14.831099999999999</v>
      </c>
      <c r="F8240">
        <v>70.823999999999998</v>
      </c>
      <c r="G8240">
        <f t="shared" si="1090"/>
        <v>1.1625000000000014</v>
      </c>
      <c r="H8240" s="4">
        <f t="shared" si="1091"/>
        <v>0.81903572898054977</v>
      </c>
      <c r="I8240" s="4">
        <f t="shared" si="1092"/>
        <v>0.48903572898054976</v>
      </c>
      <c r="J8240">
        <f t="shared" si="1093"/>
        <v>378.30633013717323</v>
      </c>
      <c r="L8240">
        <f t="shared" si="1094"/>
        <v>2021</v>
      </c>
      <c r="M8240">
        <f t="shared" si="1095"/>
        <v>6</v>
      </c>
      <c r="N8240">
        <f t="shared" si="1096"/>
        <v>24</v>
      </c>
      <c r="O8240">
        <f t="shared" si="1097"/>
        <v>378.30633013717323</v>
      </c>
    </row>
    <row r="8241" spans="2:15" x14ac:dyDescent="0.25">
      <c r="B8241" s="3">
        <v>44371.364583333336</v>
      </c>
      <c r="C8241">
        <v>15.995200000000001</v>
      </c>
      <c r="D8241">
        <v>74.271000000000001</v>
      </c>
      <c r="E8241">
        <v>14.834</v>
      </c>
      <c r="F8241">
        <v>70.823999999999998</v>
      </c>
      <c r="G8241">
        <f t="shared" si="1090"/>
        <v>1.1612000000000009</v>
      </c>
      <c r="H8241" s="4">
        <f t="shared" si="1091"/>
        <v>0.81811981805781853</v>
      </c>
      <c r="I8241" s="4">
        <f t="shared" si="1092"/>
        <v>0.48811981805781851</v>
      </c>
      <c r="J8241">
        <f t="shared" si="1093"/>
        <v>375.71457425527342</v>
      </c>
      <c r="L8241">
        <f t="shared" si="1094"/>
        <v>2021</v>
      </c>
      <c r="M8241">
        <f t="shared" si="1095"/>
        <v>6</v>
      </c>
      <c r="N8241">
        <f t="shared" si="1096"/>
        <v>24</v>
      </c>
      <c r="O8241">
        <f t="shared" si="1097"/>
        <v>375.71457425527342</v>
      </c>
    </row>
    <row r="8242" spans="2:15" x14ac:dyDescent="0.25">
      <c r="B8242" s="3">
        <v>44371.375</v>
      </c>
      <c r="C8242">
        <v>15.996600000000001</v>
      </c>
      <c r="D8242">
        <v>74.271000000000001</v>
      </c>
      <c r="E8242">
        <v>14.8369</v>
      </c>
      <c r="F8242">
        <v>70.823999999999998</v>
      </c>
      <c r="G8242">
        <f t="shared" si="1090"/>
        <v>1.1597000000000008</v>
      </c>
      <c r="H8242" s="4">
        <f t="shared" si="1091"/>
        <v>0.81706299776235969</v>
      </c>
      <c r="I8242" s="4">
        <f t="shared" si="1092"/>
        <v>0.48706299776235967</v>
      </c>
      <c r="J8242">
        <f t="shared" si="1093"/>
        <v>372.74016117329802</v>
      </c>
      <c r="L8242">
        <f t="shared" si="1094"/>
        <v>2021</v>
      </c>
      <c r="M8242">
        <f t="shared" si="1095"/>
        <v>6</v>
      </c>
      <c r="N8242">
        <f t="shared" si="1096"/>
        <v>24</v>
      </c>
      <c r="O8242">
        <f t="shared" si="1097"/>
        <v>372.74016117329802</v>
      </c>
    </row>
    <row r="8243" spans="2:15" x14ac:dyDescent="0.25">
      <c r="B8243" s="3">
        <v>44371.385416666664</v>
      </c>
      <c r="C8243">
        <v>15.993600000000001</v>
      </c>
      <c r="D8243">
        <v>74.271000000000001</v>
      </c>
      <c r="E8243">
        <v>14.8369</v>
      </c>
      <c r="F8243">
        <v>70.823999999999998</v>
      </c>
      <c r="G8243">
        <f t="shared" ref="G8243:G8306" si="1098">C8243-E8243</f>
        <v>1.1567000000000007</v>
      </c>
      <c r="H8243" s="4">
        <f t="shared" ref="H8243:H8306" si="1099">1000*G8243/2.2/(2.54^2)/100</f>
        <v>0.81494935717144212</v>
      </c>
      <c r="I8243" s="4">
        <f t="shared" ref="I8243:I8306" si="1100">H8243-($Y$1-$Y$2)/100</f>
        <v>0.48494935717144211</v>
      </c>
      <c r="J8243">
        <f t="shared" si="1093"/>
        <v>366.84276282931012</v>
      </c>
      <c r="L8243">
        <f t="shared" si="1094"/>
        <v>2021</v>
      </c>
      <c r="M8243">
        <f t="shared" si="1095"/>
        <v>6</v>
      </c>
      <c r="N8243">
        <f t="shared" si="1096"/>
        <v>24</v>
      </c>
      <c r="O8243">
        <f t="shared" si="1097"/>
        <v>366.84276282931012</v>
      </c>
    </row>
    <row r="8244" spans="2:15" x14ac:dyDescent="0.25">
      <c r="B8244" s="3">
        <v>44371.395833333336</v>
      </c>
      <c r="C8244">
        <v>15.992000000000001</v>
      </c>
      <c r="D8244">
        <v>74.271000000000001</v>
      </c>
      <c r="E8244">
        <v>14.8355</v>
      </c>
      <c r="F8244">
        <v>70.823999999999998</v>
      </c>
      <c r="G8244">
        <f t="shared" si="1098"/>
        <v>1.1565000000000012</v>
      </c>
      <c r="H8244" s="4">
        <f t="shared" si="1099"/>
        <v>0.81480844779871464</v>
      </c>
      <c r="I8244" s="4">
        <f t="shared" si="1100"/>
        <v>0.48480844779871463</v>
      </c>
      <c r="J8244">
        <f t="shared" si="1093"/>
        <v>366.4520317876669</v>
      </c>
      <c r="L8244">
        <f t="shared" si="1094"/>
        <v>2021</v>
      </c>
      <c r="M8244">
        <f t="shared" si="1095"/>
        <v>6</v>
      </c>
      <c r="N8244">
        <f t="shared" si="1096"/>
        <v>24</v>
      </c>
      <c r="O8244">
        <f t="shared" si="1097"/>
        <v>366.4520317876669</v>
      </c>
    </row>
    <row r="8245" spans="2:15" x14ac:dyDescent="0.25">
      <c r="B8245" s="3">
        <v>44371.40625</v>
      </c>
      <c r="C8245">
        <v>15.993600000000001</v>
      </c>
      <c r="D8245">
        <v>74.271000000000001</v>
      </c>
      <c r="E8245">
        <v>14.8355</v>
      </c>
      <c r="F8245">
        <v>70.823999999999998</v>
      </c>
      <c r="G8245">
        <f t="shared" si="1098"/>
        <v>1.158100000000001</v>
      </c>
      <c r="H8245" s="4">
        <f t="shared" si="1099"/>
        <v>0.81593572278053716</v>
      </c>
      <c r="I8245" s="4">
        <f t="shared" si="1100"/>
        <v>0.48593572278053715</v>
      </c>
      <c r="J8245">
        <f t="shared" si="1093"/>
        <v>369.58637012129185</v>
      </c>
      <c r="L8245">
        <f t="shared" si="1094"/>
        <v>2021</v>
      </c>
      <c r="M8245">
        <f t="shared" si="1095"/>
        <v>6</v>
      </c>
      <c r="N8245">
        <f t="shared" si="1096"/>
        <v>24</v>
      </c>
      <c r="O8245">
        <f t="shared" si="1097"/>
        <v>369.58637012129185</v>
      </c>
    </row>
    <row r="8246" spans="2:15" x14ac:dyDescent="0.25">
      <c r="B8246" s="3">
        <v>44371.416666666664</v>
      </c>
      <c r="C8246">
        <v>15.995200000000001</v>
      </c>
      <c r="D8246">
        <v>74.271000000000001</v>
      </c>
      <c r="E8246">
        <v>14.8398</v>
      </c>
      <c r="F8246">
        <v>70.823999999999998</v>
      </c>
      <c r="G8246">
        <f t="shared" si="1098"/>
        <v>1.1554000000000002</v>
      </c>
      <c r="H8246" s="4">
        <f t="shared" si="1099"/>
        <v>0.81403344624871055</v>
      </c>
      <c r="I8246" s="4">
        <f t="shared" si="1100"/>
        <v>0.48403344624871053</v>
      </c>
      <c r="J8246">
        <f t="shared" si="1093"/>
        <v>364.30841921156002</v>
      </c>
      <c r="L8246">
        <f t="shared" si="1094"/>
        <v>2021</v>
      </c>
      <c r="M8246">
        <f t="shared" si="1095"/>
        <v>6</v>
      </c>
      <c r="N8246">
        <f t="shared" si="1096"/>
        <v>24</v>
      </c>
      <c r="O8246">
        <f t="shared" si="1097"/>
        <v>364.30841921156002</v>
      </c>
    </row>
    <row r="8247" spans="2:15" x14ac:dyDescent="0.25">
      <c r="B8247" s="3">
        <v>44371.427083333336</v>
      </c>
      <c r="C8247">
        <v>15.996600000000001</v>
      </c>
      <c r="D8247">
        <v>74.271000000000001</v>
      </c>
      <c r="E8247">
        <v>14.8369</v>
      </c>
      <c r="F8247">
        <v>70.823999999999998</v>
      </c>
      <c r="G8247">
        <f t="shared" si="1098"/>
        <v>1.1597000000000008</v>
      </c>
      <c r="H8247" s="4">
        <f t="shared" si="1099"/>
        <v>0.81706299776235969</v>
      </c>
      <c r="I8247" s="4">
        <f t="shared" si="1100"/>
        <v>0.48706299776235967</v>
      </c>
      <c r="J8247">
        <f t="shared" si="1093"/>
        <v>372.74016117329802</v>
      </c>
      <c r="L8247">
        <f t="shared" si="1094"/>
        <v>2021</v>
      </c>
      <c r="M8247">
        <f t="shared" si="1095"/>
        <v>6</v>
      </c>
      <c r="N8247">
        <f t="shared" si="1096"/>
        <v>24</v>
      </c>
      <c r="O8247">
        <f t="shared" si="1097"/>
        <v>372.74016117329802</v>
      </c>
    </row>
    <row r="8248" spans="2:15" x14ac:dyDescent="0.25">
      <c r="B8248" s="3">
        <v>44371.4375</v>
      </c>
      <c r="C8248">
        <v>15.993600000000001</v>
      </c>
      <c r="D8248">
        <v>74.271000000000001</v>
      </c>
      <c r="E8248">
        <v>14.8369</v>
      </c>
      <c r="F8248">
        <v>70.823999999999998</v>
      </c>
      <c r="G8248">
        <f t="shared" si="1098"/>
        <v>1.1567000000000007</v>
      </c>
      <c r="H8248" s="4">
        <f t="shared" si="1099"/>
        <v>0.81494935717144212</v>
      </c>
      <c r="I8248" s="4">
        <f t="shared" si="1100"/>
        <v>0.48494935717144211</v>
      </c>
      <c r="J8248">
        <f t="shared" si="1093"/>
        <v>366.84276282931012</v>
      </c>
      <c r="L8248">
        <f t="shared" si="1094"/>
        <v>2021</v>
      </c>
      <c r="M8248">
        <f t="shared" si="1095"/>
        <v>6</v>
      </c>
      <c r="N8248">
        <f t="shared" si="1096"/>
        <v>24</v>
      </c>
      <c r="O8248">
        <f t="shared" si="1097"/>
        <v>366.84276282931012</v>
      </c>
    </row>
    <row r="8249" spans="2:15" x14ac:dyDescent="0.25">
      <c r="B8249" s="3">
        <v>44371.447916666664</v>
      </c>
      <c r="C8249">
        <v>15.995200000000001</v>
      </c>
      <c r="D8249">
        <v>74.271000000000001</v>
      </c>
      <c r="E8249">
        <v>14.8355</v>
      </c>
      <c r="F8249">
        <v>70.823999999999998</v>
      </c>
      <c r="G8249">
        <f t="shared" si="1098"/>
        <v>1.1597000000000008</v>
      </c>
      <c r="H8249" s="4">
        <f t="shared" si="1099"/>
        <v>0.81706299776235969</v>
      </c>
      <c r="I8249" s="4">
        <f t="shared" si="1100"/>
        <v>0.48706299776235967</v>
      </c>
      <c r="J8249">
        <f t="shared" si="1093"/>
        <v>372.74016117329802</v>
      </c>
      <c r="L8249">
        <f t="shared" si="1094"/>
        <v>2021</v>
      </c>
      <c r="M8249">
        <f t="shared" si="1095"/>
        <v>6</v>
      </c>
      <c r="N8249">
        <f t="shared" si="1096"/>
        <v>24</v>
      </c>
      <c r="O8249">
        <f t="shared" si="1097"/>
        <v>372.74016117329802</v>
      </c>
    </row>
    <row r="8250" spans="2:15" x14ac:dyDescent="0.25">
      <c r="B8250" s="3">
        <v>44371.458333333336</v>
      </c>
      <c r="C8250">
        <v>15.990600000000001</v>
      </c>
      <c r="D8250">
        <v>74.271000000000001</v>
      </c>
      <c r="E8250">
        <v>14.8369</v>
      </c>
      <c r="F8250">
        <v>70.823999999999998</v>
      </c>
      <c r="G8250">
        <f t="shared" si="1098"/>
        <v>1.1537000000000006</v>
      </c>
      <c r="H8250" s="4">
        <f t="shared" si="1099"/>
        <v>0.81283571658052456</v>
      </c>
      <c r="I8250" s="4">
        <f t="shared" si="1100"/>
        <v>0.48283571658052454</v>
      </c>
      <c r="J8250">
        <f t="shared" si="1093"/>
        <v>361.01352176966066</v>
      </c>
      <c r="L8250">
        <f t="shared" si="1094"/>
        <v>2021</v>
      </c>
      <c r="M8250">
        <f t="shared" si="1095"/>
        <v>6</v>
      </c>
      <c r="N8250">
        <f t="shared" si="1096"/>
        <v>24</v>
      </c>
      <c r="O8250">
        <f t="shared" si="1097"/>
        <v>361.01352176966066</v>
      </c>
    </row>
    <row r="8251" spans="2:15" x14ac:dyDescent="0.25">
      <c r="B8251" s="3">
        <v>44371.46875</v>
      </c>
      <c r="C8251">
        <v>15.993600000000001</v>
      </c>
      <c r="D8251">
        <v>74.271000000000001</v>
      </c>
      <c r="E8251">
        <v>14.8355</v>
      </c>
      <c r="F8251">
        <v>70.823999999999998</v>
      </c>
      <c r="G8251">
        <f t="shared" si="1098"/>
        <v>1.158100000000001</v>
      </c>
      <c r="H8251" s="4">
        <f t="shared" si="1099"/>
        <v>0.81593572278053716</v>
      </c>
      <c r="I8251" s="4">
        <f t="shared" si="1100"/>
        <v>0.48593572278053715</v>
      </c>
      <c r="J8251">
        <f t="shared" si="1093"/>
        <v>369.58637012129185</v>
      </c>
      <c r="L8251">
        <f t="shared" si="1094"/>
        <v>2021</v>
      </c>
      <c r="M8251">
        <f t="shared" si="1095"/>
        <v>6</v>
      </c>
      <c r="N8251">
        <f t="shared" si="1096"/>
        <v>24</v>
      </c>
      <c r="O8251">
        <f t="shared" si="1097"/>
        <v>369.58637012129185</v>
      </c>
    </row>
    <row r="8252" spans="2:15" x14ac:dyDescent="0.25">
      <c r="B8252" s="3">
        <v>44371.479166666664</v>
      </c>
      <c r="C8252">
        <v>15.99</v>
      </c>
      <c r="D8252">
        <v>74.097999999999999</v>
      </c>
      <c r="E8252">
        <v>14.8355</v>
      </c>
      <c r="F8252">
        <v>70.823999999999998</v>
      </c>
      <c r="G8252">
        <f t="shared" si="1098"/>
        <v>1.1545000000000005</v>
      </c>
      <c r="H8252" s="4">
        <f t="shared" si="1099"/>
        <v>0.81339935407143571</v>
      </c>
      <c r="I8252" s="4">
        <f t="shared" si="1100"/>
        <v>0.48339935407143569</v>
      </c>
      <c r="J8252">
        <f t="shared" si="1093"/>
        <v>362.56134974700944</v>
      </c>
      <c r="L8252">
        <f t="shared" si="1094"/>
        <v>2021</v>
      </c>
      <c r="M8252">
        <f t="shared" si="1095"/>
        <v>6</v>
      </c>
      <c r="N8252">
        <f t="shared" si="1096"/>
        <v>24</v>
      </c>
      <c r="O8252">
        <f t="shared" si="1097"/>
        <v>362.56134974700944</v>
      </c>
    </row>
    <row r="8253" spans="2:15" x14ac:dyDescent="0.25">
      <c r="B8253" s="3">
        <v>44371.489583333336</v>
      </c>
      <c r="C8253">
        <v>15.9885</v>
      </c>
      <c r="D8253">
        <v>74.097999999999999</v>
      </c>
      <c r="E8253">
        <v>14.8355</v>
      </c>
      <c r="F8253">
        <v>70.823999999999998</v>
      </c>
      <c r="G8253">
        <f t="shared" si="1098"/>
        <v>1.1530000000000005</v>
      </c>
      <c r="H8253" s="4">
        <f t="shared" si="1099"/>
        <v>0.81234253377597687</v>
      </c>
      <c r="I8253" s="4">
        <f t="shared" si="1100"/>
        <v>0.48234253377597686</v>
      </c>
      <c r="J8253">
        <f t="shared" si="1093"/>
        <v>359.66311959809548</v>
      </c>
      <c r="L8253">
        <f t="shared" si="1094"/>
        <v>2021</v>
      </c>
      <c r="M8253">
        <f t="shared" si="1095"/>
        <v>6</v>
      </c>
      <c r="N8253">
        <f t="shared" si="1096"/>
        <v>24</v>
      </c>
      <c r="O8253">
        <f t="shared" si="1097"/>
        <v>359.66311959809548</v>
      </c>
    </row>
    <row r="8254" spans="2:15" x14ac:dyDescent="0.25">
      <c r="B8254" s="3">
        <v>44371.5</v>
      </c>
      <c r="C8254">
        <v>15.9885</v>
      </c>
      <c r="D8254">
        <v>74.097999999999999</v>
      </c>
      <c r="E8254">
        <v>14.831099999999999</v>
      </c>
      <c r="F8254">
        <v>70.823999999999998</v>
      </c>
      <c r="G8254">
        <f t="shared" si="1098"/>
        <v>1.1574000000000009</v>
      </c>
      <c r="H8254" s="4">
        <f t="shared" si="1099"/>
        <v>0.81544253997598948</v>
      </c>
      <c r="I8254" s="4">
        <f t="shared" si="1100"/>
        <v>0.48544253997598946</v>
      </c>
      <c r="J8254">
        <f t="shared" si="1093"/>
        <v>368.21270793894735</v>
      </c>
      <c r="L8254">
        <f t="shared" si="1094"/>
        <v>2021</v>
      </c>
      <c r="M8254">
        <f t="shared" si="1095"/>
        <v>6</v>
      </c>
      <c r="N8254">
        <f t="shared" si="1096"/>
        <v>24</v>
      </c>
      <c r="O8254">
        <f t="shared" si="1097"/>
        <v>368.21270793894735</v>
      </c>
    </row>
    <row r="8255" spans="2:15" x14ac:dyDescent="0.25">
      <c r="B8255" s="3">
        <v>44371.510416666664</v>
      </c>
      <c r="C8255">
        <v>15.9808</v>
      </c>
      <c r="D8255">
        <v>74.097999999999999</v>
      </c>
      <c r="E8255">
        <v>14.829499999999999</v>
      </c>
      <c r="F8255">
        <v>70.823999999999998</v>
      </c>
      <c r="G8255">
        <f t="shared" si="1098"/>
        <v>1.1513000000000009</v>
      </c>
      <c r="H8255" s="4">
        <f t="shared" si="1099"/>
        <v>0.81114480410779066</v>
      </c>
      <c r="I8255" s="4">
        <f t="shared" si="1100"/>
        <v>0.48114480410779065</v>
      </c>
      <c r="J8255">
        <f t="shared" si="1093"/>
        <v>356.39886980708536</v>
      </c>
      <c r="L8255">
        <f t="shared" si="1094"/>
        <v>2021</v>
      </c>
      <c r="M8255">
        <f t="shared" si="1095"/>
        <v>6</v>
      </c>
      <c r="N8255">
        <f t="shared" si="1096"/>
        <v>24</v>
      </c>
      <c r="O8255">
        <f t="shared" si="1097"/>
        <v>356.39886980708536</v>
      </c>
    </row>
    <row r="8256" spans="2:15" x14ac:dyDescent="0.25">
      <c r="B8256" s="3">
        <v>44371.520833333336</v>
      </c>
      <c r="C8256">
        <v>15.9778</v>
      </c>
      <c r="D8256">
        <v>74.097999999999999</v>
      </c>
      <c r="E8256">
        <v>14.826599999999999</v>
      </c>
      <c r="F8256">
        <v>70.823999999999998</v>
      </c>
      <c r="G8256">
        <f t="shared" si="1098"/>
        <v>1.1512000000000011</v>
      </c>
      <c r="H8256" s="4">
        <f t="shared" si="1099"/>
        <v>0.81107434942142698</v>
      </c>
      <c r="I8256" s="4">
        <f t="shared" si="1100"/>
        <v>0.48107434942142696</v>
      </c>
      <c r="J8256">
        <f t="shared" si="1093"/>
        <v>356.20752867048958</v>
      </c>
      <c r="L8256">
        <f t="shared" si="1094"/>
        <v>2021</v>
      </c>
      <c r="M8256">
        <f t="shared" si="1095"/>
        <v>6</v>
      </c>
      <c r="N8256">
        <f t="shared" si="1096"/>
        <v>24</v>
      </c>
      <c r="O8256">
        <f t="shared" si="1097"/>
        <v>356.20752867048958</v>
      </c>
    </row>
    <row r="8257" spans="2:15" x14ac:dyDescent="0.25">
      <c r="B8257" s="3">
        <v>44371.53125</v>
      </c>
      <c r="C8257">
        <v>15.9778</v>
      </c>
      <c r="D8257">
        <v>74.097999999999999</v>
      </c>
      <c r="E8257">
        <v>14.829499999999999</v>
      </c>
      <c r="F8257">
        <v>70.823999999999998</v>
      </c>
      <c r="G8257">
        <f t="shared" si="1098"/>
        <v>1.1483000000000008</v>
      </c>
      <c r="H8257" s="4">
        <f t="shared" si="1099"/>
        <v>0.80903116351687299</v>
      </c>
      <c r="I8257" s="4">
        <f t="shared" si="1100"/>
        <v>0.47903116351687297</v>
      </c>
      <c r="J8257">
        <f t="shared" si="1093"/>
        <v>350.69106666140402</v>
      </c>
      <c r="L8257">
        <f t="shared" si="1094"/>
        <v>2021</v>
      </c>
      <c r="M8257">
        <f t="shared" si="1095"/>
        <v>6</v>
      </c>
      <c r="N8257">
        <f t="shared" si="1096"/>
        <v>24</v>
      </c>
      <c r="O8257">
        <f t="shared" si="1097"/>
        <v>350.69106666140402</v>
      </c>
    </row>
    <row r="8258" spans="2:15" x14ac:dyDescent="0.25">
      <c r="B8258" s="3">
        <v>44371.541666666664</v>
      </c>
      <c r="C8258">
        <v>15.9762</v>
      </c>
      <c r="D8258">
        <v>74.097999999999999</v>
      </c>
      <c r="E8258">
        <v>14.828099999999999</v>
      </c>
      <c r="F8258">
        <v>70.823999999999998</v>
      </c>
      <c r="G8258">
        <f t="shared" si="1098"/>
        <v>1.1481000000000012</v>
      </c>
      <c r="H8258" s="4">
        <f t="shared" si="1099"/>
        <v>0.80889025414414562</v>
      </c>
      <c r="I8258" s="4">
        <f t="shared" si="1100"/>
        <v>0.4788902541441456</v>
      </c>
      <c r="J8258">
        <f t="shared" si="1093"/>
        <v>350.31292615293108</v>
      </c>
      <c r="L8258">
        <f t="shared" si="1094"/>
        <v>2021</v>
      </c>
      <c r="M8258">
        <f t="shared" si="1095"/>
        <v>6</v>
      </c>
      <c r="N8258">
        <f t="shared" si="1096"/>
        <v>24</v>
      </c>
      <c r="O8258">
        <f t="shared" si="1097"/>
        <v>350.31292615293108</v>
      </c>
    </row>
    <row r="8259" spans="2:15" x14ac:dyDescent="0.25">
      <c r="B8259" s="3">
        <v>44371.552083333336</v>
      </c>
      <c r="C8259">
        <v>15.9747</v>
      </c>
      <c r="D8259">
        <v>74.097999999999999</v>
      </c>
      <c r="E8259">
        <v>14.8223</v>
      </c>
      <c r="F8259">
        <v>70.823999999999998</v>
      </c>
      <c r="G8259">
        <f t="shared" si="1098"/>
        <v>1.1524000000000001</v>
      </c>
      <c r="H8259" s="4">
        <f t="shared" si="1099"/>
        <v>0.8119198056577932</v>
      </c>
      <c r="I8259" s="4">
        <f t="shared" si="1100"/>
        <v>0.48191980565779319</v>
      </c>
      <c r="J8259">
        <f t="shared" si="1093"/>
        <v>358.50855931755996</v>
      </c>
      <c r="L8259">
        <f t="shared" si="1094"/>
        <v>2021</v>
      </c>
      <c r="M8259">
        <f t="shared" si="1095"/>
        <v>6</v>
      </c>
      <c r="N8259">
        <f t="shared" si="1096"/>
        <v>24</v>
      </c>
      <c r="O8259">
        <f t="shared" si="1097"/>
        <v>358.50855931755996</v>
      </c>
    </row>
    <row r="8260" spans="2:15" x14ac:dyDescent="0.25">
      <c r="B8260" s="3">
        <v>44371.5625</v>
      </c>
      <c r="C8260">
        <v>15.968500000000001</v>
      </c>
      <c r="D8260">
        <v>74.097999999999999</v>
      </c>
      <c r="E8260">
        <v>14.8223</v>
      </c>
      <c r="F8260">
        <v>70.823999999999998</v>
      </c>
      <c r="G8260">
        <f t="shared" si="1098"/>
        <v>1.1462000000000003</v>
      </c>
      <c r="H8260" s="4">
        <f t="shared" si="1099"/>
        <v>0.80755161510323037</v>
      </c>
      <c r="I8260" s="4">
        <f t="shared" si="1100"/>
        <v>0.47755161510323035</v>
      </c>
      <c r="J8260">
        <f t="shared" si="1093"/>
        <v>346.73536556268169</v>
      </c>
      <c r="L8260">
        <f t="shared" si="1094"/>
        <v>2021</v>
      </c>
      <c r="M8260">
        <f t="shared" si="1095"/>
        <v>6</v>
      </c>
      <c r="N8260">
        <f t="shared" si="1096"/>
        <v>24</v>
      </c>
      <c r="O8260">
        <f t="shared" si="1097"/>
        <v>346.73536556268169</v>
      </c>
    </row>
    <row r="8261" spans="2:15" x14ac:dyDescent="0.25">
      <c r="B8261" s="3">
        <v>44371.572916666664</v>
      </c>
      <c r="C8261">
        <v>15.9717</v>
      </c>
      <c r="D8261">
        <v>74.097999999999999</v>
      </c>
      <c r="E8261">
        <v>14.8223</v>
      </c>
      <c r="F8261">
        <v>70.823999999999998</v>
      </c>
      <c r="G8261">
        <f t="shared" si="1098"/>
        <v>1.1494</v>
      </c>
      <c r="H8261" s="4">
        <f t="shared" si="1099"/>
        <v>0.80980616506687564</v>
      </c>
      <c r="I8261" s="4">
        <f t="shared" si="1100"/>
        <v>0.47980616506687562</v>
      </c>
      <c r="J8261">
        <f t="shared" ref="J8261:J8324" si="1101">IF(I8261&lt;0,0,5212.7*I8261^3.6671)</f>
        <v>352.77614835702201</v>
      </c>
      <c r="L8261">
        <f t="shared" si="1094"/>
        <v>2021</v>
      </c>
      <c r="M8261">
        <f t="shared" si="1095"/>
        <v>6</v>
      </c>
      <c r="N8261">
        <f t="shared" si="1096"/>
        <v>24</v>
      </c>
      <c r="O8261">
        <f t="shared" si="1097"/>
        <v>352.77614835702201</v>
      </c>
    </row>
    <row r="8262" spans="2:15" x14ac:dyDescent="0.25">
      <c r="B8262" s="3">
        <v>44371.583333333336</v>
      </c>
      <c r="C8262">
        <v>15.9732</v>
      </c>
      <c r="D8262">
        <v>74.097999999999999</v>
      </c>
      <c r="E8262">
        <v>14.8179</v>
      </c>
      <c r="F8262">
        <v>70.823999999999998</v>
      </c>
      <c r="G8262">
        <f t="shared" si="1098"/>
        <v>1.1553000000000004</v>
      </c>
      <c r="H8262" s="4">
        <f t="shared" si="1099"/>
        <v>0.81396299156234686</v>
      </c>
      <c r="I8262" s="4">
        <f t="shared" si="1100"/>
        <v>0.48396299156234684</v>
      </c>
      <c r="J8262">
        <f t="shared" si="1101"/>
        <v>364.11399865880941</v>
      </c>
      <c r="L8262">
        <f t="shared" si="1094"/>
        <v>2021</v>
      </c>
      <c r="M8262">
        <f t="shared" si="1095"/>
        <v>6</v>
      </c>
      <c r="N8262">
        <f t="shared" si="1096"/>
        <v>24</v>
      </c>
      <c r="O8262">
        <f t="shared" si="1097"/>
        <v>364.11399865880941</v>
      </c>
    </row>
    <row r="8263" spans="2:15" x14ac:dyDescent="0.25">
      <c r="B8263" s="3">
        <v>44371.593750057873</v>
      </c>
      <c r="C8263">
        <v>15.9671</v>
      </c>
      <c r="D8263">
        <v>74.097999999999999</v>
      </c>
      <c r="E8263">
        <v>14.8194</v>
      </c>
      <c r="F8263">
        <v>70.823999999999998</v>
      </c>
      <c r="G8263">
        <f t="shared" si="1098"/>
        <v>1.1477000000000004</v>
      </c>
      <c r="H8263" s="4">
        <f t="shared" si="1099"/>
        <v>0.8086084353986891</v>
      </c>
      <c r="I8263" s="4">
        <f t="shared" si="1100"/>
        <v>0.47860843539868908</v>
      </c>
      <c r="J8263">
        <f t="shared" si="1101"/>
        <v>349.55753490284548</v>
      </c>
      <c r="L8263">
        <f t="shared" si="1094"/>
        <v>2021</v>
      </c>
      <c r="M8263">
        <f t="shared" si="1095"/>
        <v>6</v>
      </c>
      <c r="N8263">
        <f t="shared" si="1096"/>
        <v>24</v>
      </c>
      <c r="O8263">
        <f t="shared" si="1097"/>
        <v>349.55753490284548</v>
      </c>
    </row>
    <row r="8264" spans="2:15" x14ac:dyDescent="0.25">
      <c r="B8264" s="3">
        <v>44371.60416678241</v>
      </c>
      <c r="C8264">
        <v>15.967599999999999</v>
      </c>
      <c r="D8264">
        <v>74.271000000000001</v>
      </c>
      <c r="E8264">
        <v>14.8134</v>
      </c>
      <c r="F8264">
        <v>70.823999999999998</v>
      </c>
      <c r="G8264">
        <f t="shared" si="1098"/>
        <v>1.1541999999999994</v>
      </c>
      <c r="H8264" s="4">
        <f t="shared" si="1099"/>
        <v>0.8131879900123431</v>
      </c>
      <c r="I8264" s="4">
        <f t="shared" si="1100"/>
        <v>0.48318799001234308</v>
      </c>
      <c r="J8264">
        <f t="shared" si="1101"/>
        <v>361.98034980553439</v>
      </c>
      <c r="L8264">
        <f t="shared" si="1094"/>
        <v>2021</v>
      </c>
      <c r="M8264">
        <f t="shared" si="1095"/>
        <v>6</v>
      </c>
      <c r="N8264">
        <f t="shared" si="1096"/>
        <v>24</v>
      </c>
      <c r="O8264">
        <f t="shared" si="1097"/>
        <v>361.98034980553439</v>
      </c>
    </row>
    <row r="8265" spans="2:15" x14ac:dyDescent="0.25">
      <c r="B8265" s="3">
        <v>44371.614583506947</v>
      </c>
      <c r="C8265">
        <v>15.972099999999999</v>
      </c>
      <c r="D8265">
        <v>74.271000000000001</v>
      </c>
      <c r="E8265">
        <v>14.8208</v>
      </c>
      <c r="F8265">
        <v>70.823999999999998</v>
      </c>
      <c r="G8265">
        <f t="shared" si="1098"/>
        <v>1.1512999999999991</v>
      </c>
      <c r="H8265" s="4">
        <f t="shared" si="1099"/>
        <v>0.81114480410778922</v>
      </c>
      <c r="I8265" s="4">
        <f t="shared" si="1100"/>
        <v>0.4811448041077892</v>
      </c>
      <c r="J8265">
        <f t="shared" si="1101"/>
        <v>356.39886980708155</v>
      </c>
      <c r="L8265">
        <f t="shared" si="1094"/>
        <v>2021</v>
      </c>
      <c r="M8265">
        <f t="shared" si="1095"/>
        <v>6</v>
      </c>
      <c r="N8265">
        <f t="shared" si="1096"/>
        <v>24</v>
      </c>
      <c r="O8265">
        <f t="shared" si="1097"/>
        <v>356.39886980708155</v>
      </c>
    </row>
    <row r="8266" spans="2:15" x14ac:dyDescent="0.25">
      <c r="B8266" s="3">
        <v>44371.625000231485</v>
      </c>
      <c r="C8266">
        <v>15.976800000000001</v>
      </c>
      <c r="D8266">
        <v>74.271000000000001</v>
      </c>
      <c r="E8266">
        <v>14.8208</v>
      </c>
      <c r="F8266">
        <v>70.823999999999998</v>
      </c>
      <c r="G8266">
        <f t="shared" si="1098"/>
        <v>1.1560000000000006</v>
      </c>
      <c r="H8266" s="4">
        <f t="shared" si="1099"/>
        <v>0.81445617436689455</v>
      </c>
      <c r="I8266" s="4">
        <f t="shared" si="1100"/>
        <v>0.48445617436689453</v>
      </c>
      <c r="J8266">
        <f t="shared" si="1101"/>
        <v>365.4765284989756</v>
      </c>
      <c r="L8266">
        <f t="shared" si="1094"/>
        <v>2021</v>
      </c>
      <c r="M8266">
        <f t="shared" si="1095"/>
        <v>6</v>
      </c>
      <c r="N8266">
        <f t="shared" si="1096"/>
        <v>24</v>
      </c>
      <c r="O8266">
        <f t="shared" si="1097"/>
        <v>365.4765284989756</v>
      </c>
    </row>
    <row r="8267" spans="2:15" x14ac:dyDescent="0.25">
      <c r="B8267" s="3">
        <v>44371.635416956022</v>
      </c>
      <c r="C8267">
        <v>15.973699999999999</v>
      </c>
      <c r="D8267">
        <v>74.271000000000001</v>
      </c>
      <c r="E8267">
        <v>14.8223</v>
      </c>
      <c r="F8267">
        <v>70.823999999999998</v>
      </c>
      <c r="G8267">
        <f t="shared" si="1098"/>
        <v>1.1513999999999989</v>
      </c>
      <c r="H8267" s="4">
        <f t="shared" si="1099"/>
        <v>0.81121525879415302</v>
      </c>
      <c r="I8267" s="4">
        <f t="shared" si="1100"/>
        <v>0.481215258794153</v>
      </c>
      <c r="J8267">
        <f t="shared" si="1101"/>
        <v>356.59028568599246</v>
      </c>
      <c r="L8267">
        <f t="shared" si="1094"/>
        <v>2021</v>
      </c>
      <c r="M8267">
        <f t="shared" si="1095"/>
        <v>6</v>
      </c>
      <c r="N8267">
        <f t="shared" si="1096"/>
        <v>24</v>
      </c>
      <c r="O8267">
        <f t="shared" si="1097"/>
        <v>356.59028568599246</v>
      </c>
    </row>
    <row r="8268" spans="2:15" x14ac:dyDescent="0.25">
      <c r="B8268" s="3">
        <v>44371.645833680559</v>
      </c>
      <c r="C8268">
        <v>15.975199999999999</v>
      </c>
      <c r="D8268">
        <v>74.271000000000001</v>
      </c>
      <c r="E8268">
        <v>14.829499999999999</v>
      </c>
      <c r="F8268">
        <v>70.823999999999998</v>
      </c>
      <c r="G8268">
        <f t="shared" si="1098"/>
        <v>1.1456999999999997</v>
      </c>
      <c r="H8268" s="4">
        <f t="shared" si="1099"/>
        <v>0.80719934167141039</v>
      </c>
      <c r="I8268" s="4">
        <f t="shared" si="1100"/>
        <v>0.47719934167141037</v>
      </c>
      <c r="J8268">
        <f t="shared" si="1101"/>
        <v>345.79833618138258</v>
      </c>
      <c r="L8268">
        <f t="shared" si="1094"/>
        <v>2021</v>
      </c>
      <c r="M8268">
        <f t="shared" si="1095"/>
        <v>6</v>
      </c>
      <c r="N8268">
        <f t="shared" si="1096"/>
        <v>24</v>
      </c>
      <c r="O8268">
        <f t="shared" si="1097"/>
        <v>345.79833618138258</v>
      </c>
    </row>
    <row r="8269" spans="2:15" x14ac:dyDescent="0.25">
      <c r="B8269" s="3">
        <v>44371.656250405096</v>
      </c>
      <c r="C8269">
        <v>15.995200000000001</v>
      </c>
      <c r="D8269">
        <v>74.271000000000001</v>
      </c>
      <c r="E8269">
        <v>14.829499999999999</v>
      </c>
      <c r="F8269">
        <v>70.823999999999998</v>
      </c>
      <c r="G8269">
        <f t="shared" si="1098"/>
        <v>1.1657000000000011</v>
      </c>
      <c r="H8269" s="4">
        <f t="shared" si="1099"/>
        <v>0.82129027894419493</v>
      </c>
      <c r="I8269" s="4">
        <f t="shared" si="1100"/>
        <v>0.49129027894419491</v>
      </c>
      <c r="J8269">
        <f t="shared" si="1101"/>
        <v>384.74141495427079</v>
      </c>
      <c r="L8269">
        <f t="shared" si="1094"/>
        <v>2021</v>
      </c>
      <c r="M8269">
        <f t="shared" si="1095"/>
        <v>6</v>
      </c>
      <c r="N8269">
        <f t="shared" si="1096"/>
        <v>24</v>
      </c>
      <c r="O8269">
        <f t="shared" si="1097"/>
        <v>384.74141495427079</v>
      </c>
    </row>
    <row r="8270" spans="2:15" x14ac:dyDescent="0.25">
      <c r="B8270" s="3">
        <v>44371.666667129626</v>
      </c>
      <c r="C8270">
        <v>16.033300000000001</v>
      </c>
      <c r="D8270">
        <v>74.271000000000001</v>
      </c>
      <c r="E8270">
        <v>14.8369</v>
      </c>
      <c r="F8270">
        <v>70.823999999999998</v>
      </c>
      <c r="G8270">
        <f t="shared" si="1098"/>
        <v>1.1964000000000006</v>
      </c>
      <c r="H8270" s="4">
        <f t="shared" si="1099"/>
        <v>0.84291986765791738</v>
      </c>
      <c r="I8270" s="4">
        <f t="shared" si="1100"/>
        <v>0.51291986765791742</v>
      </c>
      <c r="J8270">
        <f t="shared" si="1101"/>
        <v>450.59392448055695</v>
      </c>
      <c r="L8270">
        <f t="shared" si="1094"/>
        <v>2021</v>
      </c>
      <c r="M8270">
        <f t="shared" si="1095"/>
        <v>6</v>
      </c>
      <c r="N8270">
        <f t="shared" si="1096"/>
        <v>24</v>
      </c>
      <c r="O8270">
        <f t="shared" si="1097"/>
        <v>450.59392448055695</v>
      </c>
    </row>
    <row r="8271" spans="2:15" x14ac:dyDescent="0.25">
      <c r="B8271" s="3">
        <v>44371.677083854163</v>
      </c>
      <c r="C8271">
        <v>16.0809</v>
      </c>
      <c r="D8271">
        <v>74.271000000000001</v>
      </c>
      <c r="E8271">
        <v>14.825200000000001</v>
      </c>
      <c r="F8271">
        <v>70.823999999999998</v>
      </c>
      <c r="G8271">
        <f t="shared" si="1098"/>
        <v>1.2556999999999992</v>
      </c>
      <c r="H8271" s="4">
        <f t="shared" si="1099"/>
        <v>0.88469949667171988</v>
      </c>
      <c r="I8271" s="4">
        <f t="shared" si="1100"/>
        <v>0.55469949667171981</v>
      </c>
      <c r="J8271">
        <f t="shared" si="1101"/>
        <v>600.47784189342849</v>
      </c>
      <c r="L8271">
        <f t="shared" si="1094"/>
        <v>2021</v>
      </c>
      <c r="M8271">
        <f t="shared" si="1095"/>
        <v>6</v>
      </c>
      <c r="N8271">
        <f t="shared" si="1096"/>
        <v>24</v>
      </c>
      <c r="O8271">
        <f t="shared" si="1097"/>
        <v>600.47784189342849</v>
      </c>
    </row>
    <row r="8272" spans="2:15" x14ac:dyDescent="0.25">
      <c r="B8272" s="3">
        <v>44371.687500578701</v>
      </c>
      <c r="C8272">
        <v>16.1099</v>
      </c>
      <c r="D8272">
        <v>74.271000000000001</v>
      </c>
      <c r="E8272">
        <v>14.829499999999999</v>
      </c>
      <c r="F8272">
        <v>70.823999999999998</v>
      </c>
      <c r="G8272">
        <f t="shared" si="1098"/>
        <v>1.2804000000000002</v>
      </c>
      <c r="H8272" s="4">
        <f t="shared" si="1099"/>
        <v>0.90210180420360842</v>
      </c>
      <c r="I8272" s="4">
        <f t="shared" si="1100"/>
        <v>0.57210180420360834</v>
      </c>
      <c r="J8272">
        <f t="shared" si="1101"/>
        <v>672.50130803550678</v>
      </c>
      <c r="L8272">
        <f t="shared" si="1094"/>
        <v>2021</v>
      </c>
      <c r="M8272">
        <f t="shared" si="1095"/>
        <v>6</v>
      </c>
      <c r="N8272">
        <f t="shared" si="1096"/>
        <v>24</v>
      </c>
      <c r="O8272">
        <f t="shared" si="1097"/>
        <v>672.50130803550678</v>
      </c>
    </row>
    <row r="8273" spans="2:15" x14ac:dyDescent="0.25">
      <c r="B8273" s="3">
        <v>44371.697917303238</v>
      </c>
      <c r="C8273">
        <v>16.116199999999999</v>
      </c>
      <c r="D8273">
        <v>74.271000000000001</v>
      </c>
      <c r="E8273">
        <v>14.809100000000001</v>
      </c>
      <c r="F8273">
        <v>70.823999999999998</v>
      </c>
      <c r="G8273">
        <f t="shared" si="1098"/>
        <v>1.3070999999999984</v>
      </c>
      <c r="H8273" s="4">
        <f t="shared" si="1099"/>
        <v>0.92091320546277333</v>
      </c>
      <c r="I8273" s="4">
        <f t="shared" si="1100"/>
        <v>0.59091320546277326</v>
      </c>
      <c r="J8273">
        <f t="shared" si="1101"/>
        <v>757.21162889341826</v>
      </c>
      <c r="L8273">
        <f t="shared" si="1094"/>
        <v>2021</v>
      </c>
      <c r="M8273">
        <f t="shared" si="1095"/>
        <v>6</v>
      </c>
      <c r="N8273">
        <f t="shared" si="1096"/>
        <v>24</v>
      </c>
      <c r="O8273">
        <f t="shared" si="1097"/>
        <v>757.21162889341826</v>
      </c>
    </row>
    <row r="8274" spans="2:15" x14ac:dyDescent="0.25">
      <c r="B8274" s="3">
        <v>44371.708334027775</v>
      </c>
      <c r="C8274">
        <v>16.105399999999999</v>
      </c>
      <c r="D8274">
        <v>74.271000000000001</v>
      </c>
      <c r="E8274">
        <v>14.8134</v>
      </c>
      <c r="F8274">
        <v>70.823999999999998</v>
      </c>
      <c r="G8274">
        <f t="shared" si="1098"/>
        <v>1.2919999999999998</v>
      </c>
      <c r="H8274" s="4">
        <f t="shared" si="1099"/>
        <v>0.91027454782182271</v>
      </c>
      <c r="I8274" s="4">
        <f t="shared" si="1100"/>
        <v>0.58027454782182275</v>
      </c>
      <c r="J8274">
        <f t="shared" si="1101"/>
        <v>708.40761198707435</v>
      </c>
      <c r="L8274">
        <f t="shared" si="1094"/>
        <v>2021</v>
      </c>
      <c r="M8274">
        <f t="shared" si="1095"/>
        <v>6</v>
      </c>
      <c r="N8274">
        <f t="shared" si="1096"/>
        <v>24</v>
      </c>
      <c r="O8274">
        <f t="shared" si="1097"/>
        <v>708.40761198707435</v>
      </c>
    </row>
    <row r="8275" spans="2:15" x14ac:dyDescent="0.25">
      <c r="B8275" s="3">
        <v>44371.718750752312</v>
      </c>
      <c r="C8275">
        <v>16.120699999999999</v>
      </c>
      <c r="D8275">
        <v>74.271000000000001</v>
      </c>
      <c r="E8275">
        <v>14.8165</v>
      </c>
      <c r="F8275">
        <v>70.823999999999998</v>
      </c>
      <c r="G8275">
        <f t="shared" si="1098"/>
        <v>1.3041999999999998</v>
      </c>
      <c r="H8275" s="4">
        <f t="shared" si="1099"/>
        <v>0.91887001955822067</v>
      </c>
      <c r="I8275" s="4">
        <f t="shared" si="1100"/>
        <v>0.5888700195582206</v>
      </c>
      <c r="J8275">
        <f t="shared" si="1101"/>
        <v>747.65464345303576</v>
      </c>
      <c r="L8275">
        <f t="shared" si="1094"/>
        <v>2021</v>
      </c>
      <c r="M8275">
        <f t="shared" si="1095"/>
        <v>6</v>
      </c>
      <c r="N8275">
        <f t="shared" si="1096"/>
        <v>24</v>
      </c>
      <c r="O8275">
        <f t="shared" si="1097"/>
        <v>747.65464345303576</v>
      </c>
    </row>
    <row r="8276" spans="2:15" x14ac:dyDescent="0.25">
      <c r="B8276" s="3">
        <v>44371.729167476849</v>
      </c>
      <c r="C8276">
        <v>16.119199999999999</v>
      </c>
      <c r="D8276">
        <v>74.271000000000001</v>
      </c>
      <c r="E8276">
        <v>14.823700000000001</v>
      </c>
      <c r="F8276">
        <v>70.823999999999998</v>
      </c>
      <c r="G8276">
        <f t="shared" si="1098"/>
        <v>1.2954999999999988</v>
      </c>
      <c r="H8276" s="4">
        <f t="shared" si="1099"/>
        <v>0.91274046184455915</v>
      </c>
      <c r="I8276" s="4">
        <f t="shared" si="1100"/>
        <v>0.58274046184455908</v>
      </c>
      <c r="J8276">
        <f t="shared" si="1101"/>
        <v>719.50984571986601</v>
      </c>
      <c r="L8276">
        <f t="shared" si="1094"/>
        <v>2021</v>
      </c>
      <c r="M8276">
        <f t="shared" si="1095"/>
        <v>6</v>
      </c>
      <c r="N8276">
        <f t="shared" si="1096"/>
        <v>24</v>
      </c>
      <c r="O8276">
        <f t="shared" si="1097"/>
        <v>719.50984571986601</v>
      </c>
    </row>
    <row r="8277" spans="2:15" x14ac:dyDescent="0.25">
      <c r="B8277" s="3">
        <v>44371.739584201387</v>
      </c>
      <c r="C8277">
        <v>16.129899999999999</v>
      </c>
      <c r="D8277">
        <v>74.271000000000001</v>
      </c>
      <c r="E8277">
        <v>14.825200000000001</v>
      </c>
      <c r="F8277">
        <v>70.823999999999998</v>
      </c>
      <c r="G8277">
        <f t="shared" si="1098"/>
        <v>1.3046999999999986</v>
      </c>
      <c r="H8277" s="4">
        <f t="shared" si="1099"/>
        <v>0.91922229299003955</v>
      </c>
      <c r="I8277" s="4">
        <f t="shared" si="1100"/>
        <v>0.58922229299003948</v>
      </c>
      <c r="J8277">
        <f t="shared" si="1101"/>
        <v>749.29610484326611</v>
      </c>
      <c r="L8277">
        <f t="shared" si="1094"/>
        <v>2021</v>
      </c>
      <c r="M8277">
        <f t="shared" si="1095"/>
        <v>6</v>
      </c>
      <c r="N8277">
        <f t="shared" si="1096"/>
        <v>24</v>
      </c>
      <c r="O8277">
        <f t="shared" si="1097"/>
        <v>749.29610484326611</v>
      </c>
    </row>
    <row r="8278" spans="2:15" x14ac:dyDescent="0.25">
      <c r="B8278" s="3">
        <v>44371.750000925924</v>
      </c>
      <c r="C8278">
        <v>16.128299999999999</v>
      </c>
      <c r="D8278">
        <v>74.271000000000001</v>
      </c>
      <c r="E8278">
        <v>14.826599999999999</v>
      </c>
      <c r="F8278">
        <v>70.823999999999998</v>
      </c>
      <c r="G8278">
        <f t="shared" si="1098"/>
        <v>1.3017000000000003</v>
      </c>
      <c r="H8278" s="4">
        <f t="shared" si="1099"/>
        <v>0.91710865239912309</v>
      </c>
      <c r="I8278" s="4">
        <f t="shared" si="1100"/>
        <v>0.58710865239912313</v>
      </c>
      <c r="J8278">
        <f t="shared" si="1101"/>
        <v>739.48653754886618</v>
      </c>
      <c r="L8278">
        <f t="shared" si="1094"/>
        <v>2021</v>
      </c>
      <c r="M8278">
        <f t="shared" si="1095"/>
        <v>6</v>
      </c>
      <c r="N8278">
        <f t="shared" si="1096"/>
        <v>24</v>
      </c>
      <c r="O8278">
        <f t="shared" si="1097"/>
        <v>739.48653754886618</v>
      </c>
    </row>
    <row r="8279" spans="2:15" x14ac:dyDescent="0.25">
      <c r="B8279" s="3">
        <v>44371.760417650461</v>
      </c>
      <c r="C8279">
        <v>16.133400000000002</v>
      </c>
      <c r="D8279">
        <v>74.445999999999998</v>
      </c>
      <c r="E8279">
        <v>14.823700000000001</v>
      </c>
      <c r="F8279">
        <v>70.823999999999998</v>
      </c>
      <c r="G8279">
        <f t="shared" si="1098"/>
        <v>1.3097000000000012</v>
      </c>
      <c r="H8279" s="4">
        <f t="shared" si="1099"/>
        <v>0.92274502730823726</v>
      </c>
      <c r="I8279" s="4">
        <f t="shared" si="1100"/>
        <v>0.5927450273082373</v>
      </c>
      <c r="J8279">
        <f t="shared" si="1101"/>
        <v>765.85522199156946</v>
      </c>
      <c r="L8279">
        <f t="shared" si="1094"/>
        <v>2021</v>
      </c>
      <c r="M8279">
        <f t="shared" si="1095"/>
        <v>6</v>
      </c>
      <c r="N8279">
        <f t="shared" si="1096"/>
        <v>24</v>
      </c>
      <c r="O8279">
        <f t="shared" si="1097"/>
        <v>765.85522199156946</v>
      </c>
    </row>
    <row r="8280" spans="2:15" x14ac:dyDescent="0.25">
      <c r="B8280" s="3">
        <v>44371.770834374998</v>
      </c>
      <c r="C8280">
        <v>16.133400000000002</v>
      </c>
      <c r="D8280">
        <v>74.445999999999998</v>
      </c>
      <c r="E8280">
        <v>14.823700000000001</v>
      </c>
      <c r="F8280">
        <v>70.823999999999998</v>
      </c>
      <c r="G8280">
        <f t="shared" si="1098"/>
        <v>1.3097000000000012</v>
      </c>
      <c r="H8280" s="4">
        <f t="shared" si="1099"/>
        <v>0.92274502730823726</v>
      </c>
      <c r="I8280" s="4">
        <f t="shared" si="1100"/>
        <v>0.5927450273082373</v>
      </c>
      <c r="J8280">
        <f t="shared" si="1101"/>
        <v>765.85522199156946</v>
      </c>
      <c r="L8280">
        <f t="shared" si="1094"/>
        <v>2021</v>
      </c>
      <c r="M8280">
        <f t="shared" si="1095"/>
        <v>6</v>
      </c>
      <c r="N8280">
        <f t="shared" si="1096"/>
        <v>24</v>
      </c>
      <c r="O8280">
        <f t="shared" si="1097"/>
        <v>765.85522199156946</v>
      </c>
    </row>
    <row r="8281" spans="2:15" x14ac:dyDescent="0.25">
      <c r="B8281" s="3">
        <v>44371.781251099535</v>
      </c>
      <c r="C8281">
        <v>16.128900000000002</v>
      </c>
      <c r="D8281">
        <v>74.445999999999998</v>
      </c>
      <c r="E8281">
        <v>14.8208</v>
      </c>
      <c r="F8281">
        <v>70.823999999999998</v>
      </c>
      <c r="G8281">
        <f t="shared" si="1098"/>
        <v>1.3081000000000014</v>
      </c>
      <c r="H8281" s="4">
        <f t="shared" si="1099"/>
        <v>0.92161775232641441</v>
      </c>
      <c r="I8281" s="4">
        <f t="shared" si="1100"/>
        <v>0.59161775232641434</v>
      </c>
      <c r="J8281">
        <f t="shared" si="1101"/>
        <v>760.52764516315244</v>
      </c>
      <c r="L8281">
        <f t="shared" si="1094"/>
        <v>2021</v>
      </c>
      <c r="M8281">
        <f t="shared" si="1095"/>
        <v>6</v>
      </c>
      <c r="N8281">
        <f t="shared" si="1096"/>
        <v>24</v>
      </c>
      <c r="O8281">
        <f t="shared" si="1097"/>
        <v>760.52764516315244</v>
      </c>
    </row>
    <row r="8282" spans="2:15" x14ac:dyDescent="0.25">
      <c r="B8282" s="3">
        <v>44371.791667824073</v>
      </c>
      <c r="C8282">
        <v>16.121200000000002</v>
      </c>
      <c r="D8282">
        <v>74.445999999999998</v>
      </c>
      <c r="E8282">
        <v>14.825200000000001</v>
      </c>
      <c r="F8282">
        <v>70.823999999999998</v>
      </c>
      <c r="G8282">
        <f t="shared" si="1098"/>
        <v>1.2960000000000012</v>
      </c>
      <c r="H8282" s="4">
        <f t="shared" si="1099"/>
        <v>0.91309273527638046</v>
      </c>
      <c r="I8282" s="4">
        <f t="shared" si="1100"/>
        <v>0.58309273527638039</v>
      </c>
      <c r="J8282">
        <f t="shared" si="1101"/>
        <v>721.10614490605656</v>
      </c>
      <c r="L8282">
        <f t="shared" si="1094"/>
        <v>2021</v>
      </c>
      <c r="M8282">
        <f t="shared" si="1095"/>
        <v>6</v>
      </c>
      <c r="N8282">
        <f t="shared" si="1096"/>
        <v>24</v>
      </c>
      <c r="O8282">
        <f t="shared" si="1097"/>
        <v>721.10614490605656</v>
      </c>
    </row>
    <row r="8283" spans="2:15" x14ac:dyDescent="0.25">
      <c r="B8283" s="3">
        <v>44371.80208454861</v>
      </c>
      <c r="C8283">
        <v>16.118200000000002</v>
      </c>
      <c r="D8283">
        <v>74.445999999999998</v>
      </c>
      <c r="E8283">
        <v>14.8208</v>
      </c>
      <c r="F8283">
        <v>70.823999999999998</v>
      </c>
      <c r="G8283">
        <f t="shared" si="1098"/>
        <v>1.2974000000000014</v>
      </c>
      <c r="H8283" s="4">
        <f t="shared" si="1099"/>
        <v>0.91407910088547539</v>
      </c>
      <c r="I8283" s="4">
        <f t="shared" si="1100"/>
        <v>0.58407910088547532</v>
      </c>
      <c r="J8283">
        <f t="shared" si="1101"/>
        <v>725.58948575982322</v>
      </c>
      <c r="L8283">
        <f t="shared" si="1094"/>
        <v>2021</v>
      </c>
      <c r="M8283">
        <f t="shared" si="1095"/>
        <v>6</v>
      </c>
      <c r="N8283">
        <f t="shared" si="1096"/>
        <v>24</v>
      </c>
      <c r="O8283">
        <f t="shared" si="1097"/>
        <v>725.58948575982322</v>
      </c>
    </row>
    <row r="8284" spans="2:15" x14ac:dyDescent="0.25">
      <c r="B8284" s="3">
        <v>44371.812501273147</v>
      </c>
      <c r="C8284">
        <v>16.113499999999998</v>
      </c>
      <c r="D8284">
        <v>74.445999999999998</v>
      </c>
      <c r="E8284">
        <v>14.8194</v>
      </c>
      <c r="F8284">
        <v>70.823999999999998</v>
      </c>
      <c r="G8284">
        <f t="shared" si="1098"/>
        <v>1.2940999999999985</v>
      </c>
      <c r="H8284" s="4">
        <f t="shared" si="1099"/>
        <v>0.91175409623546411</v>
      </c>
      <c r="I8284" s="4">
        <f t="shared" si="1100"/>
        <v>0.58175409623546415</v>
      </c>
      <c r="J8284">
        <f t="shared" si="1101"/>
        <v>715.05388079234729</v>
      </c>
      <c r="L8284">
        <f t="shared" si="1094"/>
        <v>2021</v>
      </c>
      <c r="M8284">
        <f t="shared" si="1095"/>
        <v>6</v>
      </c>
      <c r="N8284">
        <f t="shared" si="1096"/>
        <v>24</v>
      </c>
      <c r="O8284">
        <f t="shared" si="1097"/>
        <v>715.05388079234729</v>
      </c>
    </row>
    <row r="8285" spans="2:15" x14ac:dyDescent="0.25">
      <c r="B8285" s="3">
        <v>44371.822917997684</v>
      </c>
      <c r="C8285">
        <v>16.113499999999998</v>
      </c>
      <c r="D8285">
        <v>74.445999999999998</v>
      </c>
      <c r="E8285">
        <v>14.8208</v>
      </c>
      <c r="F8285">
        <v>70.823999999999998</v>
      </c>
      <c r="G8285">
        <f t="shared" si="1098"/>
        <v>1.2926999999999982</v>
      </c>
      <c r="H8285" s="4">
        <f t="shared" si="1099"/>
        <v>0.91076773062636907</v>
      </c>
      <c r="I8285" s="4">
        <f t="shared" si="1100"/>
        <v>0.58076773062636899</v>
      </c>
      <c r="J8285">
        <f t="shared" si="1101"/>
        <v>710.61802057791181</v>
      </c>
      <c r="L8285">
        <f t="shared" si="1094"/>
        <v>2021</v>
      </c>
      <c r="M8285">
        <f t="shared" si="1095"/>
        <v>6</v>
      </c>
      <c r="N8285">
        <f t="shared" si="1096"/>
        <v>24</v>
      </c>
      <c r="O8285">
        <f t="shared" si="1097"/>
        <v>710.61802057791181</v>
      </c>
    </row>
    <row r="8286" spans="2:15" x14ac:dyDescent="0.25">
      <c r="B8286" s="3">
        <v>44371.833334722221</v>
      </c>
      <c r="C8286">
        <v>16.110499999999998</v>
      </c>
      <c r="D8286">
        <v>74.445999999999998</v>
      </c>
      <c r="E8286">
        <v>14.826599999999999</v>
      </c>
      <c r="F8286">
        <v>70.823999999999998</v>
      </c>
      <c r="G8286">
        <f t="shared" si="1098"/>
        <v>1.2838999999999992</v>
      </c>
      <c r="H8286" s="4">
        <f t="shared" si="1099"/>
        <v>0.90456771822634496</v>
      </c>
      <c r="I8286" s="4">
        <f t="shared" si="1100"/>
        <v>0.57456771822634489</v>
      </c>
      <c r="J8286">
        <f t="shared" si="1101"/>
        <v>683.19224109014704</v>
      </c>
      <c r="L8286">
        <f t="shared" si="1094"/>
        <v>2021</v>
      </c>
      <c r="M8286">
        <f t="shared" si="1095"/>
        <v>6</v>
      </c>
      <c r="N8286">
        <f t="shared" si="1096"/>
        <v>24</v>
      </c>
      <c r="O8286">
        <f t="shared" si="1097"/>
        <v>683.19224109014704</v>
      </c>
    </row>
    <row r="8287" spans="2:15" x14ac:dyDescent="0.25">
      <c r="B8287" s="3">
        <v>44371.843751446759</v>
      </c>
      <c r="C8287">
        <v>16.110499999999998</v>
      </c>
      <c r="D8287">
        <v>74.445999999999998</v>
      </c>
      <c r="E8287">
        <v>14.826599999999999</v>
      </c>
      <c r="F8287">
        <v>70.823999999999998</v>
      </c>
      <c r="G8287">
        <f t="shared" si="1098"/>
        <v>1.2838999999999992</v>
      </c>
      <c r="H8287" s="4">
        <f t="shared" si="1099"/>
        <v>0.90456771822634496</v>
      </c>
      <c r="I8287" s="4">
        <f t="shared" si="1100"/>
        <v>0.57456771822634489</v>
      </c>
      <c r="J8287">
        <f t="shared" si="1101"/>
        <v>683.19224109014704</v>
      </c>
      <c r="L8287">
        <f t="shared" si="1094"/>
        <v>2021</v>
      </c>
      <c r="M8287">
        <f t="shared" si="1095"/>
        <v>6</v>
      </c>
      <c r="N8287">
        <f t="shared" si="1096"/>
        <v>24</v>
      </c>
      <c r="O8287">
        <f t="shared" si="1097"/>
        <v>683.19224109014704</v>
      </c>
    </row>
    <row r="8288" spans="2:15" x14ac:dyDescent="0.25">
      <c r="B8288" s="3">
        <v>44371.854168171296</v>
      </c>
      <c r="C8288">
        <v>16.099799999999998</v>
      </c>
      <c r="D8288">
        <v>74.445999999999998</v>
      </c>
      <c r="E8288">
        <v>14.826599999999999</v>
      </c>
      <c r="F8288">
        <v>70.823999999999998</v>
      </c>
      <c r="G8288">
        <f t="shared" si="1098"/>
        <v>1.2731999999999992</v>
      </c>
      <c r="H8288" s="4">
        <f t="shared" si="1099"/>
        <v>0.89702906678540562</v>
      </c>
      <c r="I8288" s="4">
        <f t="shared" si="1100"/>
        <v>0.56702906678540566</v>
      </c>
      <c r="J8288">
        <f t="shared" si="1101"/>
        <v>650.891811252906</v>
      </c>
      <c r="L8288">
        <f t="shared" si="1094"/>
        <v>2021</v>
      </c>
      <c r="M8288">
        <f t="shared" si="1095"/>
        <v>6</v>
      </c>
      <c r="N8288">
        <f t="shared" si="1096"/>
        <v>24</v>
      </c>
      <c r="O8288">
        <f t="shared" si="1097"/>
        <v>650.891811252906</v>
      </c>
    </row>
    <row r="8289" spans="2:15" x14ac:dyDescent="0.25">
      <c r="B8289" s="3">
        <v>44371.864584895833</v>
      </c>
      <c r="C8289">
        <v>16.104399999999998</v>
      </c>
      <c r="D8289">
        <v>74.445999999999998</v>
      </c>
      <c r="E8289">
        <v>14.831099999999999</v>
      </c>
      <c r="F8289">
        <v>70.823999999999998</v>
      </c>
      <c r="G8289">
        <f t="shared" si="1098"/>
        <v>1.273299999999999</v>
      </c>
      <c r="H8289" s="4">
        <f t="shared" si="1099"/>
        <v>0.89709952147176952</v>
      </c>
      <c r="I8289" s="4">
        <f t="shared" si="1100"/>
        <v>0.56709952147176956</v>
      </c>
      <c r="J8289">
        <f t="shared" si="1101"/>
        <v>651.18843648084544</v>
      </c>
      <c r="L8289">
        <f t="shared" si="1094"/>
        <v>2021</v>
      </c>
      <c r="M8289">
        <f t="shared" si="1095"/>
        <v>6</v>
      </c>
      <c r="N8289">
        <f t="shared" si="1096"/>
        <v>24</v>
      </c>
      <c r="O8289">
        <f t="shared" si="1097"/>
        <v>651.18843648084544</v>
      </c>
    </row>
    <row r="8290" spans="2:15" x14ac:dyDescent="0.25">
      <c r="B8290" s="3">
        <v>44371.87500162037</v>
      </c>
      <c r="C8290">
        <v>16.102799999999998</v>
      </c>
      <c r="D8290">
        <v>74.445999999999998</v>
      </c>
      <c r="E8290">
        <v>14.832599999999999</v>
      </c>
      <c r="F8290">
        <v>70.823999999999998</v>
      </c>
      <c r="G8290">
        <f t="shared" si="1098"/>
        <v>1.2701999999999991</v>
      </c>
      <c r="H8290" s="4">
        <f t="shared" si="1099"/>
        <v>0.89491542619448805</v>
      </c>
      <c r="I8290" s="4">
        <f t="shared" si="1100"/>
        <v>0.56491542619448798</v>
      </c>
      <c r="J8290">
        <f t="shared" si="1101"/>
        <v>642.03866472178333</v>
      </c>
      <c r="L8290">
        <f t="shared" si="1094"/>
        <v>2021</v>
      </c>
      <c r="M8290">
        <f t="shared" si="1095"/>
        <v>6</v>
      </c>
      <c r="N8290">
        <f t="shared" si="1096"/>
        <v>24</v>
      </c>
      <c r="O8290">
        <f t="shared" si="1097"/>
        <v>642.03866472178333</v>
      </c>
    </row>
    <row r="8291" spans="2:15" x14ac:dyDescent="0.25">
      <c r="B8291" s="3">
        <v>44371.885418344908</v>
      </c>
      <c r="C8291">
        <v>16.095099999999999</v>
      </c>
      <c r="D8291">
        <v>74.445999999999998</v>
      </c>
      <c r="E8291">
        <v>14.834</v>
      </c>
      <c r="F8291">
        <v>70.823999999999998</v>
      </c>
      <c r="G8291">
        <f t="shared" si="1098"/>
        <v>1.261099999999999</v>
      </c>
      <c r="H8291" s="4">
        <f t="shared" si="1099"/>
        <v>0.88850404973537134</v>
      </c>
      <c r="I8291" s="4">
        <f t="shared" si="1100"/>
        <v>0.55850404973537127</v>
      </c>
      <c r="J8291">
        <f t="shared" si="1101"/>
        <v>615.71959257810818</v>
      </c>
      <c r="L8291">
        <f t="shared" si="1094"/>
        <v>2021</v>
      </c>
      <c r="M8291">
        <f t="shared" si="1095"/>
        <v>6</v>
      </c>
      <c r="N8291">
        <f t="shared" si="1096"/>
        <v>24</v>
      </c>
      <c r="O8291">
        <f t="shared" si="1097"/>
        <v>615.71959257810818</v>
      </c>
    </row>
    <row r="8292" spans="2:15" x14ac:dyDescent="0.25">
      <c r="B8292" s="3">
        <v>44371.895835069445</v>
      </c>
      <c r="C8292">
        <v>16.096699999999998</v>
      </c>
      <c r="D8292">
        <v>74.445999999999998</v>
      </c>
      <c r="E8292">
        <v>14.8413</v>
      </c>
      <c r="F8292">
        <v>70.823999999999998</v>
      </c>
      <c r="G8292">
        <f t="shared" si="1098"/>
        <v>1.2553999999999981</v>
      </c>
      <c r="H8292" s="4">
        <f t="shared" si="1099"/>
        <v>0.88448813261262738</v>
      </c>
      <c r="I8292" s="4">
        <f t="shared" si="1100"/>
        <v>0.55448813261262742</v>
      </c>
      <c r="J8292">
        <f t="shared" si="1101"/>
        <v>599.63920798770516</v>
      </c>
      <c r="L8292">
        <f t="shared" si="1094"/>
        <v>2021</v>
      </c>
      <c r="M8292">
        <f t="shared" si="1095"/>
        <v>6</v>
      </c>
      <c r="N8292">
        <f t="shared" si="1096"/>
        <v>24</v>
      </c>
      <c r="O8292">
        <f t="shared" si="1097"/>
        <v>599.63920798770516</v>
      </c>
    </row>
    <row r="8293" spans="2:15" x14ac:dyDescent="0.25">
      <c r="B8293" s="3">
        <v>44371.906251793982</v>
      </c>
      <c r="C8293">
        <v>16.098299999999998</v>
      </c>
      <c r="D8293">
        <v>74.445999999999998</v>
      </c>
      <c r="E8293">
        <v>14.8398</v>
      </c>
      <c r="F8293">
        <v>70.823999999999998</v>
      </c>
      <c r="G8293">
        <f t="shared" si="1098"/>
        <v>1.258499999999998</v>
      </c>
      <c r="H8293" s="4">
        <f t="shared" si="1099"/>
        <v>0.88667222788990885</v>
      </c>
      <c r="I8293" s="4">
        <f t="shared" si="1100"/>
        <v>0.55667222788990878</v>
      </c>
      <c r="J8293">
        <f t="shared" si="1101"/>
        <v>608.34628427140149</v>
      </c>
      <c r="L8293">
        <f t="shared" si="1094"/>
        <v>2021</v>
      </c>
      <c r="M8293">
        <f t="shared" si="1095"/>
        <v>6</v>
      </c>
      <c r="N8293">
        <f t="shared" si="1096"/>
        <v>24</v>
      </c>
      <c r="O8293">
        <f t="shared" si="1097"/>
        <v>608.34628427140149</v>
      </c>
    </row>
    <row r="8294" spans="2:15" x14ac:dyDescent="0.25">
      <c r="B8294" s="3">
        <v>44371.916668518519</v>
      </c>
      <c r="C8294">
        <v>16.092099999999999</v>
      </c>
      <c r="D8294">
        <v>74.445999999999998</v>
      </c>
      <c r="E8294">
        <v>14.8384</v>
      </c>
      <c r="F8294">
        <v>70.823999999999998</v>
      </c>
      <c r="G8294">
        <f t="shared" si="1098"/>
        <v>1.2536999999999985</v>
      </c>
      <c r="H8294" s="4">
        <f t="shared" si="1099"/>
        <v>0.88329040294444094</v>
      </c>
      <c r="I8294" s="4">
        <f t="shared" si="1100"/>
        <v>0.55329040294444098</v>
      </c>
      <c r="J8294">
        <f t="shared" si="1101"/>
        <v>594.90302996065736</v>
      </c>
      <c r="L8294">
        <f t="shared" si="1094"/>
        <v>2021</v>
      </c>
      <c r="M8294">
        <f t="shared" si="1095"/>
        <v>6</v>
      </c>
      <c r="N8294">
        <f t="shared" si="1096"/>
        <v>24</v>
      </c>
      <c r="O8294">
        <f t="shared" si="1097"/>
        <v>594.90302996065736</v>
      </c>
    </row>
    <row r="8295" spans="2:15" x14ac:dyDescent="0.25">
      <c r="B8295" s="3">
        <v>44371.927085243056</v>
      </c>
      <c r="C8295">
        <v>16.0901</v>
      </c>
      <c r="D8295">
        <v>74.271000000000001</v>
      </c>
      <c r="E8295">
        <v>14.842700000000001</v>
      </c>
      <c r="F8295">
        <v>70.823999999999998</v>
      </c>
      <c r="G8295">
        <f t="shared" si="1098"/>
        <v>1.247399999999999</v>
      </c>
      <c r="H8295" s="4">
        <f t="shared" si="1099"/>
        <v>0.87885175770351454</v>
      </c>
      <c r="I8295" s="4">
        <f t="shared" si="1100"/>
        <v>0.54885175770351458</v>
      </c>
      <c r="J8295">
        <f t="shared" si="1101"/>
        <v>577.58828959840162</v>
      </c>
      <c r="L8295">
        <f t="shared" si="1094"/>
        <v>2021</v>
      </c>
      <c r="M8295">
        <f t="shared" si="1095"/>
        <v>6</v>
      </c>
      <c r="N8295">
        <f t="shared" si="1096"/>
        <v>24</v>
      </c>
      <c r="O8295">
        <f t="shared" si="1097"/>
        <v>577.58828959840162</v>
      </c>
    </row>
    <row r="8296" spans="2:15" x14ac:dyDescent="0.25">
      <c r="B8296" s="3">
        <v>44371.937501967594</v>
      </c>
      <c r="C8296">
        <v>16.087</v>
      </c>
      <c r="D8296">
        <v>74.271000000000001</v>
      </c>
      <c r="E8296">
        <v>14.8443</v>
      </c>
      <c r="F8296">
        <v>70.823999999999998</v>
      </c>
      <c r="G8296">
        <f t="shared" si="1098"/>
        <v>1.2426999999999992</v>
      </c>
      <c r="H8296" s="4">
        <f t="shared" si="1099"/>
        <v>0.87554038744441076</v>
      </c>
      <c r="I8296" s="4">
        <f t="shared" si="1100"/>
        <v>0.54554038744441069</v>
      </c>
      <c r="J8296">
        <f t="shared" si="1101"/>
        <v>564.91184991434773</v>
      </c>
      <c r="L8296">
        <f t="shared" si="1094"/>
        <v>2021</v>
      </c>
      <c r="M8296">
        <f t="shared" si="1095"/>
        <v>6</v>
      </c>
      <c r="N8296">
        <f t="shared" si="1096"/>
        <v>24</v>
      </c>
      <c r="O8296">
        <f t="shared" si="1097"/>
        <v>564.91184991434773</v>
      </c>
    </row>
    <row r="8297" spans="2:15" x14ac:dyDescent="0.25">
      <c r="B8297" s="3">
        <v>44371.947918692131</v>
      </c>
      <c r="C8297">
        <v>16.084</v>
      </c>
      <c r="D8297">
        <v>74.271000000000001</v>
      </c>
      <c r="E8297">
        <v>14.842700000000001</v>
      </c>
      <c r="F8297">
        <v>70.823999999999998</v>
      </c>
      <c r="G8297">
        <f t="shared" si="1098"/>
        <v>1.241299999999999</v>
      </c>
      <c r="H8297" s="4">
        <f t="shared" si="1099"/>
        <v>0.87455402183531572</v>
      </c>
      <c r="I8297" s="4">
        <f t="shared" si="1100"/>
        <v>0.54455402183531576</v>
      </c>
      <c r="J8297">
        <f t="shared" si="1101"/>
        <v>561.17533171452089</v>
      </c>
      <c r="L8297">
        <f t="shared" si="1094"/>
        <v>2021</v>
      </c>
      <c r="M8297">
        <f t="shared" si="1095"/>
        <v>6</v>
      </c>
      <c r="N8297">
        <f t="shared" si="1096"/>
        <v>24</v>
      </c>
      <c r="O8297">
        <f t="shared" si="1097"/>
        <v>561.17533171452089</v>
      </c>
    </row>
    <row r="8298" spans="2:15" x14ac:dyDescent="0.25">
      <c r="B8298" s="3">
        <v>44371.958335416668</v>
      </c>
      <c r="C8298">
        <v>16.0854</v>
      </c>
      <c r="D8298">
        <v>74.271000000000001</v>
      </c>
      <c r="E8298">
        <v>14.8413</v>
      </c>
      <c r="F8298">
        <v>70.823999999999998</v>
      </c>
      <c r="G8298">
        <f t="shared" si="1098"/>
        <v>1.2440999999999995</v>
      </c>
      <c r="H8298" s="4">
        <f t="shared" si="1099"/>
        <v>0.87652675305350558</v>
      </c>
      <c r="I8298" s="4">
        <f t="shared" si="1100"/>
        <v>0.54652675305350562</v>
      </c>
      <c r="J8298">
        <f t="shared" si="1101"/>
        <v>568.66643007502319</v>
      </c>
      <c r="L8298">
        <f t="shared" si="1094"/>
        <v>2021</v>
      </c>
      <c r="M8298">
        <f t="shared" si="1095"/>
        <v>6</v>
      </c>
      <c r="N8298">
        <f t="shared" si="1096"/>
        <v>24</v>
      </c>
      <c r="O8298">
        <f t="shared" si="1097"/>
        <v>568.66643007502319</v>
      </c>
    </row>
    <row r="8299" spans="2:15" x14ac:dyDescent="0.25">
      <c r="B8299" s="3">
        <v>44371.968752141205</v>
      </c>
      <c r="C8299">
        <v>16.0779</v>
      </c>
      <c r="D8299">
        <v>74.271000000000001</v>
      </c>
      <c r="E8299">
        <v>14.842700000000001</v>
      </c>
      <c r="F8299">
        <v>70.823999999999998</v>
      </c>
      <c r="G8299">
        <f t="shared" si="1098"/>
        <v>1.235199999999999</v>
      </c>
      <c r="H8299" s="4">
        <f t="shared" si="1099"/>
        <v>0.87025628596711657</v>
      </c>
      <c r="I8299" s="4">
        <f t="shared" si="1100"/>
        <v>0.5402562859671165</v>
      </c>
      <c r="J8299">
        <f t="shared" si="1101"/>
        <v>545.10424354849215</v>
      </c>
      <c r="L8299">
        <f t="shared" si="1094"/>
        <v>2021</v>
      </c>
      <c r="M8299">
        <f t="shared" si="1095"/>
        <v>6</v>
      </c>
      <c r="N8299">
        <f t="shared" si="1096"/>
        <v>24</v>
      </c>
      <c r="O8299">
        <f t="shared" si="1097"/>
        <v>545.10424354849215</v>
      </c>
    </row>
    <row r="8300" spans="2:15" x14ac:dyDescent="0.25">
      <c r="B8300" s="3">
        <v>44371.979168865742</v>
      </c>
      <c r="C8300">
        <v>16.0748</v>
      </c>
      <c r="D8300">
        <v>74.271000000000001</v>
      </c>
      <c r="E8300">
        <v>14.8398</v>
      </c>
      <c r="F8300">
        <v>70.823999999999998</v>
      </c>
      <c r="G8300">
        <f t="shared" si="1098"/>
        <v>1.2349999999999994</v>
      </c>
      <c r="H8300" s="4">
        <f t="shared" si="1099"/>
        <v>0.8701153765943892</v>
      </c>
      <c r="I8300" s="4">
        <f t="shared" si="1100"/>
        <v>0.54011537659438913</v>
      </c>
      <c r="J8300">
        <f t="shared" si="1101"/>
        <v>544.58305926595847</v>
      </c>
      <c r="L8300">
        <f t="shared" si="1094"/>
        <v>2021</v>
      </c>
      <c r="M8300">
        <f t="shared" si="1095"/>
        <v>6</v>
      </c>
      <c r="N8300">
        <f t="shared" si="1096"/>
        <v>24</v>
      </c>
      <c r="O8300">
        <f t="shared" si="1097"/>
        <v>544.58305926595847</v>
      </c>
    </row>
    <row r="8301" spans="2:15" x14ac:dyDescent="0.25">
      <c r="B8301" s="3">
        <v>44371.98958559028</v>
      </c>
      <c r="C8301">
        <v>16.0763</v>
      </c>
      <c r="D8301">
        <v>74.271000000000001</v>
      </c>
      <c r="E8301">
        <v>14.8398</v>
      </c>
      <c r="F8301">
        <v>70.823999999999998</v>
      </c>
      <c r="G8301">
        <f t="shared" si="1098"/>
        <v>1.2364999999999995</v>
      </c>
      <c r="H8301" s="4">
        <f t="shared" si="1099"/>
        <v>0.87117219688984793</v>
      </c>
      <c r="I8301" s="4">
        <f t="shared" si="1100"/>
        <v>0.54117219688984797</v>
      </c>
      <c r="J8301">
        <f t="shared" si="1101"/>
        <v>548.50078872072072</v>
      </c>
      <c r="L8301">
        <f t="shared" si="1094"/>
        <v>2021</v>
      </c>
      <c r="M8301">
        <f t="shared" si="1095"/>
        <v>6</v>
      </c>
      <c r="N8301">
        <f t="shared" si="1096"/>
        <v>24</v>
      </c>
      <c r="O8301">
        <f t="shared" si="1097"/>
        <v>548.50078872072072</v>
      </c>
    </row>
    <row r="8302" spans="2:15" x14ac:dyDescent="0.25">
      <c r="B8302" s="3">
        <v>44372.000002314817</v>
      </c>
      <c r="C8302">
        <v>16.0748</v>
      </c>
      <c r="D8302">
        <v>74.271000000000001</v>
      </c>
      <c r="E8302">
        <v>14.842700000000001</v>
      </c>
      <c r="F8302">
        <v>70.823999999999998</v>
      </c>
      <c r="G8302">
        <f t="shared" si="1098"/>
        <v>1.2320999999999991</v>
      </c>
      <c r="H8302" s="4">
        <f t="shared" si="1099"/>
        <v>0.8680721906898351</v>
      </c>
      <c r="I8302" s="4">
        <f t="shared" si="1100"/>
        <v>0.53807219068983514</v>
      </c>
      <c r="J8302">
        <f t="shared" si="1101"/>
        <v>537.06654575661821</v>
      </c>
      <c r="L8302">
        <f t="shared" si="1094"/>
        <v>2021</v>
      </c>
      <c r="M8302">
        <f t="shared" si="1095"/>
        <v>6</v>
      </c>
      <c r="N8302">
        <f t="shared" si="1096"/>
        <v>25</v>
      </c>
      <c r="O8302">
        <f t="shared" si="1097"/>
        <v>537.06654575661821</v>
      </c>
    </row>
    <row r="8303" spans="2:15" x14ac:dyDescent="0.25">
      <c r="B8303" s="3">
        <v>44372.010419039354</v>
      </c>
      <c r="C8303">
        <v>16.0748</v>
      </c>
      <c r="D8303">
        <v>74.271000000000001</v>
      </c>
      <c r="E8303">
        <v>14.8413</v>
      </c>
      <c r="F8303">
        <v>70.823999999999998</v>
      </c>
      <c r="G8303">
        <f t="shared" si="1098"/>
        <v>1.2334999999999994</v>
      </c>
      <c r="H8303" s="4">
        <f t="shared" si="1099"/>
        <v>0.86905855629893014</v>
      </c>
      <c r="I8303" s="4">
        <f t="shared" si="1100"/>
        <v>0.53905855629893007</v>
      </c>
      <c r="J8303">
        <f t="shared" si="1101"/>
        <v>540.68572161016516</v>
      </c>
      <c r="L8303">
        <f t="shared" ref="L8303:L8366" si="1102">YEAR(B8303)</f>
        <v>2021</v>
      </c>
      <c r="M8303">
        <f t="shared" ref="M8303:M8366" si="1103">MONTH(B8303)</f>
        <v>6</v>
      </c>
      <c r="N8303">
        <f t="shared" ref="N8303:N8366" si="1104">DAY(B8303)</f>
        <v>25</v>
      </c>
      <c r="O8303">
        <f t="shared" ref="O8303:O8366" si="1105">J8303</f>
        <v>540.68572161016516</v>
      </c>
    </row>
    <row r="8304" spans="2:15" x14ac:dyDescent="0.25">
      <c r="B8304" s="3">
        <v>44372.020835763891</v>
      </c>
      <c r="C8304">
        <v>16.0732</v>
      </c>
      <c r="D8304">
        <v>74.271000000000001</v>
      </c>
      <c r="E8304">
        <v>14.842700000000001</v>
      </c>
      <c r="F8304">
        <v>70.823999999999998</v>
      </c>
      <c r="G8304">
        <f t="shared" si="1098"/>
        <v>1.2304999999999993</v>
      </c>
      <c r="H8304" s="4">
        <f t="shared" si="1099"/>
        <v>0.86694491570801258</v>
      </c>
      <c r="I8304" s="4">
        <f t="shared" si="1100"/>
        <v>0.53694491570801262</v>
      </c>
      <c r="J8304">
        <f t="shared" si="1101"/>
        <v>532.9519558886941</v>
      </c>
      <c r="L8304">
        <f t="shared" si="1102"/>
        <v>2021</v>
      </c>
      <c r="M8304">
        <f t="shared" si="1103"/>
        <v>6</v>
      </c>
      <c r="N8304">
        <f t="shared" si="1104"/>
        <v>25</v>
      </c>
      <c r="O8304">
        <f t="shared" si="1105"/>
        <v>532.9519558886941</v>
      </c>
    </row>
    <row r="8305" spans="2:15" x14ac:dyDescent="0.25">
      <c r="B8305" s="3">
        <v>44372.031252488428</v>
      </c>
      <c r="C8305">
        <v>16.0702</v>
      </c>
      <c r="D8305">
        <v>74.271000000000001</v>
      </c>
      <c r="E8305">
        <v>14.8384</v>
      </c>
      <c r="F8305">
        <v>70.823999999999998</v>
      </c>
      <c r="G8305">
        <f t="shared" si="1098"/>
        <v>1.2317999999999998</v>
      </c>
      <c r="H8305" s="4">
        <f t="shared" si="1099"/>
        <v>0.86786082663074393</v>
      </c>
      <c r="I8305" s="4">
        <f t="shared" si="1100"/>
        <v>0.53786082663074386</v>
      </c>
      <c r="J8305">
        <f t="shared" si="1101"/>
        <v>536.29330642596926</v>
      </c>
      <c r="L8305">
        <f t="shared" si="1102"/>
        <v>2021</v>
      </c>
      <c r="M8305">
        <f t="shared" si="1103"/>
        <v>6</v>
      </c>
      <c r="N8305">
        <f t="shared" si="1104"/>
        <v>25</v>
      </c>
      <c r="O8305">
        <f t="shared" si="1105"/>
        <v>536.29330642596926</v>
      </c>
    </row>
    <row r="8306" spans="2:15" x14ac:dyDescent="0.25">
      <c r="B8306" s="3">
        <v>44372.041669212966</v>
      </c>
      <c r="C8306">
        <v>16.0641</v>
      </c>
      <c r="D8306">
        <v>74.271000000000001</v>
      </c>
      <c r="E8306">
        <v>14.834</v>
      </c>
      <c r="F8306">
        <v>70.823999999999998</v>
      </c>
      <c r="G8306">
        <f t="shared" si="1098"/>
        <v>1.2301000000000002</v>
      </c>
      <c r="H8306" s="4">
        <f t="shared" si="1099"/>
        <v>0.8666630969625575</v>
      </c>
      <c r="I8306" s="4">
        <f t="shared" si="1100"/>
        <v>0.53666309696255743</v>
      </c>
      <c r="J8306">
        <f t="shared" si="1101"/>
        <v>531.92690136520969</v>
      </c>
      <c r="L8306">
        <f t="shared" si="1102"/>
        <v>2021</v>
      </c>
      <c r="M8306">
        <f t="shared" si="1103"/>
        <v>6</v>
      </c>
      <c r="N8306">
        <f t="shared" si="1104"/>
        <v>25</v>
      </c>
      <c r="O8306">
        <f t="shared" si="1105"/>
        <v>531.92690136520969</v>
      </c>
    </row>
    <row r="8307" spans="2:15" x14ac:dyDescent="0.25">
      <c r="B8307" s="3">
        <v>44372.052085937503</v>
      </c>
      <c r="C8307">
        <v>16.0609</v>
      </c>
      <c r="D8307">
        <v>74.271000000000001</v>
      </c>
      <c r="E8307">
        <v>14.829499999999999</v>
      </c>
      <c r="F8307">
        <v>70.823999999999998</v>
      </c>
      <c r="G8307">
        <f t="shared" ref="G8307:G8370" si="1106">C8307-E8307</f>
        <v>1.2314000000000007</v>
      </c>
      <c r="H8307" s="4">
        <f t="shared" ref="H8307:H8370" si="1107">1000*G8307/2.2/(2.54^2)/100</f>
        <v>0.86757900788528897</v>
      </c>
      <c r="I8307" s="4">
        <f t="shared" ref="I8307:I8370" si="1108">H8307-($Y$1-$Y$2)/100</f>
        <v>0.5375790078852889</v>
      </c>
      <c r="J8307">
        <f t="shared" si="1101"/>
        <v>535.2635805654802</v>
      </c>
      <c r="L8307">
        <f t="shared" si="1102"/>
        <v>2021</v>
      </c>
      <c r="M8307">
        <f t="shared" si="1103"/>
        <v>6</v>
      </c>
      <c r="N8307">
        <f t="shared" si="1104"/>
        <v>25</v>
      </c>
      <c r="O8307">
        <f t="shared" si="1105"/>
        <v>535.2635805654802</v>
      </c>
    </row>
    <row r="8308" spans="2:15" x14ac:dyDescent="0.25">
      <c r="B8308" s="3">
        <v>44372.06250266204</v>
      </c>
      <c r="C8308">
        <v>16.0548</v>
      </c>
      <c r="D8308">
        <v>74.271000000000001</v>
      </c>
      <c r="E8308">
        <v>14.828099999999999</v>
      </c>
      <c r="F8308">
        <v>70.823999999999998</v>
      </c>
      <c r="G8308">
        <f t="shared" si="1106"/>
        <v>1.226700000000001</v>
      </c>
      <c r="H8308" s="4">
        <f t="shared" si="1107"/>
        <v>0.86426763762618497</v>
      </c>
      <c r="I8308" s="4">
        <f t="shared" si="1108"/>
        <v>0.53426763762618501</v>
      </c>
      <c r="J8308">
        <f t="shared" si="1101"/>
        <v>523.2717358085398</v>
      </c>
      <c r="L8308">
        <f t="shared" si="1102"/>
        <v>2021</v>
      </c>
      <c r="M8308">
        <f t="shared" si="1103"/>
        <v>6</v>
      </c>
      <c r="N8308">
        <f t="shared" si="1104"/>
        <v>25</v>
      </c>
      <c r="O8308">
        <f t="shared" si="1105"/>
        <v>523.2717358085398</v>
      </c>
    </row>
    <row r="8309" spans="2:15" x14ac:dyDescent="0.25">
      <c r="B8309" s="3">
        <v>44372.072919386577</v>
      </c>
      <c r="C8309">
        <v>16.0534</v>
      </c>
      <c r="D8309">
        <v>74.271000000000001</v>
      </c>
      <c r="E8309">
        <v>14.828099999999999</v>
      </c>
      <c r="F8309">
        <v>70.823999999999998</v>
      </c>
      <c r="G8309">
        <f t="shared" si="1106"/>
        <v>1.2253000000000007</v>
      </c>
      <c r="H8309" s="4">
        <f t="shared" si="1107"/>
        <v>0.86328127201708993</v>
      </c>
      <c r="I8309" s="4">
        <f t="shared" si="1108"/>
        <v>0.53328127201708986</v>
      </c>
      <c r="J8309">
        <f t="shared" si="1101"/>
        <v>519.7377920725113</v>
      </c>
      <c r="L8309">
        <f t="shared" si="1102"/>
        <v>2021</v>
      </c>
      <c r="M8309">
        <f t="shared" si="1103"/>
        <v>6</v>
      </c>
      <c r="N8309">
        <f t="shared" si="1104"/>
        <v>25</v>
      </c>
      <c r="O8309">
        <f t="shared" si="1105"/>
        <v>519.7377920725113</v>
      </c>
    </row>
    <row r="8310" spans="2:15" x14ac:dyDescent="0.25">
      <c r="B8310" s="3">
        <v>44372.083336111114</v>
      </c>
      <c r="C8310">
        <v>16.0503</v>
      </c>
      <c r="D8310">
        <v>74.271000000000001</v>
      </c>
      <c r="E8310">
        <v>14.823700000000001</v>
      </c>
      <c r="F8310">
        <v>70.823999999999998</v>
      </c>
      <c r="G8310">
        <f t="shared" si="1106"/>
        <v>1.2265999999999995</v>
      </c>
      <c r="H8310" s="4">
        <f t="shared" si="1107"/>
        <v>0.86419718293982006</v>
      </c>
      <c r="I8310" s="4">
        <f t="shared" si="1108"/>
        <v>0.53419718293981999</v>
      </c>
      <c r="J8310">
        <f t="shared" si="1101"/>
        <v>523.01873338985433</v>
      </c>
      <c r="L8310">
        <f t="shared" si="1102"/>
        <v>2021</v>
      </c>
      <c r="M8310">
        <f t="shared" si="1103"/>
        <v>6</v>
      </c>
      <c r="N8310">
        <f t="shared" si="1104"/>
        <v>25</v>
      </c>
      <c r="O8310">
        <f t="shared" si="1105"/>
        <v>523.01873338985433</v>
      </c>
    </row>
    <row r="8311" spans="2:15" x14ac:dyDescent="0.25">
      <c r="B8311" s="3">
        <v>44372.093752835652</v>
      </c>
      <c r="C8311">
        <v>16.0471</v>
      </c>
      <c r="D8311">
        <v>74.271000000000001</v>
      </c>
      <c r="E8311">
        <v>14.8208</v>
      </c>
      <c r="F8311">
        <v>70.823999999999998</v>
      </c>
      <c r="G8311">
        <f t="shared" si="1106"/>
        <v>1.2263000000000002</v>
      </c>
      <c r="H8311" s="4">
        <f t="shared" si="1107"/>
        <v>0.86398581888072878</v>
      </c>
      <c r="I8311" s="4">
        <f t="shared" si="1108"/>
        <v>0.53398581888072871</v>
      </c>
      <c r="J8311">
        <f t="shared" si="1101"/>
        <v>522.26025993983865</v>
      </c>
      <c r="L8311">
        <f t="shared" si="1102"/>
        <v>2021</v>
      </c>
      <c r="M8311">
        <f t="shared" si="1103"/>
        <v>6</v>
      </c>
      <c r="N8311">
        <f t="shared" si="1104"/>
        <v>25</v>
      </c>
      <c r="O8311">
        <f t="shared" si="1105"/>
        <v>522.26025993983865</v>
      </c>
    </row>
    <row r="8312" spans="2:15" x14ac:dyDescent="0.25">
      <c r="B8312" s="3">
        <v>44372.104169560182</v>
      </c>
      <c r="C8312">
        <v>16.0457</v>
      </c>
      <c r="D8312">
        <v>74.271000000000001</v>
      </c>
      <c r="E8312">
        <v>14.8194</v>
      </c>
      <c r="F8312">
        <v>70.823999999999998</v>
      </c>
      <c r="G8312">
        <f t="shared" si="1106"/>
        <v>1.2263000000000002</v>
      </c>
      <c r="H8312" s="4">
        <f t="shared" si="1107"/>
        <v>0.86398581888072878</v>
      </c>
      <c r="I8312" s="4">
        <f t="shared" si="1108"/>
        <v>0.53398581888072871</v>
      </c>
      <c r="J8312">
        <f t="shared" si="1101"/>
        <v>522.26025993983865</v>
      </c>
      <c r="L8312">
        <f t="shared" si="1102"/>
        <v>2021</v>
      </c>
      <c r="M8312">
        <f t="shared" si="1103"/>
        <v>6</v>
      </c>
      <c r="N8312">
        <f t="shared" si="1104"/>
        <v>25</v>
      </c>
      <c r="O8312">
        <f t="shared" si="1105"/>
        <v>522.26025993983865</v>
      </c>
    </row>
    <row r="8313" spans="2:15" x14ac:dyDescent="0.25">
      <c r="B8313" s="3">
        <v>44372.114586284719</v>
      </c>
      <c r="C8313">
        <v>16.041</v>
      </c>
      <c r="D8313">
        <v>74.271000000000001</v>
      </c>
      <c r="E8313">
        <v>14.8149</v>
      </c>
      <c r="F8313">
        <v>70.823999999999998</v>
      </c>
      <c r="G8313">
        <f t="shared" si="1106"/>
        <v>1.2261000000000006</v>
      </c>
      <c r="H8313" s="4">
        <f t="shared" si="1107"/>
        <v>0.8638449095080013</v>
      </c>
      <c r="I8313" s="4">
        <f t="shared" si="1108"/>
        <v>0.53384490950800134</v>
      </c>
      <c r="J8313">
        <f t="shared" si="1101"/>
        <v>521.75505561590455</v>
      </c>
      <c r="L8313">
        <f t="shared" si="1102"/>
        <v>2021</v>
      </c>
      <c r="M8313">
        <f t="shared" si="1103"/>
        <v>6</v>
      </c>
      <c r="N8313">
        <f t="shared" si="1104"/>
        <v>25</v>
      </c>
      <c r="O8313">
        <f t="shared" si="1105"/>
        <v>521.75505561590455</v>
      </c>
    </row>
    <row r="8314" spans="2:15" x14ac:dyDescent="0.25">
      <c r="B8314" s="3">
        <v>44372.125003009256</v>
      </c>
      <c r="C8314">
        <v>16.039000000000001</v>
      </c>
      <c r="D8314">
        <v>74.097999999999999</v>
      </c>
      <c r="E8314">
        <v>14.8134</v>
      </c>
      <c r="F8314">
        <v>70.823999999999998</v>
      </c>
      <c r="G8314">
        <f t="shared" si="1106"/>
        <v>1.2256000000000018</v>
      </c>
      <c r="H8314" s="4">
        <f t="shared" si="1107"/>
        <v>0.86349263607618243</v>
      </c>
      <c r="I8314" s="4">
        <f t="shared" si="1108"/>
        <v>0.53349263607618247</v>
      </c>
      <c r="J8314">
        <f t="shared" si="1101"/>
        <v>520.49359991486403</v>
      </c>
      <c r="L8314">
        <f t="shared" si="1102"/>
        <v>2021</v>
      </c>
      <c r="M8314">
        <f t="shared" si="1103"/>
        <v>6</v>
      </c>
      <c r="N8314">
        <f t="shared" si="1104"/>
        <v>25</v>
      </c>
      <c r="O8314">
        <f t="shared" si="1105"/>
        <v>520.49359991486403</v>
      </c>
    </row>
    <row r="8315" spans="2:15" x14ac:dyDescent="0.25">
      <c r="B8315" s="3">
        <v>44372.135419733793</v>
      </c>
      <c r="C8315">
        <v>16.036000000000001</v>
      </c>
      <c r="D8315">
        <v>74.097999999999999</v>
      </c>
      <c r="E8315">
        <v>14.811999999999999</v>
      </c>
      <c r="F8315">
        <v>70.823999999999998</v>
      </c>
      <c r="G8315">
        <f t="shared" si="1106"/>
        <v>1.224000000000002</v>
      </c>
      <c r="H8315" s="4">
        <f t="shared" si="1107"/>
        <v>0.86236536109436002</v>
      </c>
      <c r="I8315" s="4">
        <f t="shared" si="1108"/>
        <v>0.53236536109435995</v>
      </c>
      <c r="J8315">
        <f t="shared" si="1101"/>
        <v>516.47184554145792</v>
      </c>
      <c r="L8315">
        <f t="shared" si="1102"/>
        <v>2021</v>
      </c>
      <c r="M8315">
        <f t="shared" si="1103"/>
        <v>6</v>
      </c>
      <c r="N8315">
        <f t="shared" si="1104"/>
        <v>25</v>
      </c>
      <c r="O8315">
        <f t="shared" si="1105"/>
        <v>516.47184554145792</v>
      </c>
    </row>
    <row r="8316" spans="2:15" x14ac:dyDescent="0.25">
      <c r="B8316" s="3">
        <v>44372.14583645833</v>
      </c>
      <c r="C8316">
        <v>16.028300000000002</v>
      </c>
      <c r="D8316">
        <v>74.097999999999999</v>
      </c>
      <c r="E8316">
        <v>14.807600000000001</v>
      </c>
      <c r="F8316">
        <v>70.823999999999998</v>
      </c>
      <c r="G8316">
        <f t="shared" si="1106"/>
        <v>1.2207000000000008</v>
      </c>
      <c r="H8316" s="4">
        <f t="shared" si="1107"/>
        <v>0.86004035644434962</v>
      </c>
      <c r="I8316" s="4">
        <f t="shared" si="1108"/>
        <v>0.53004035644434966</v>
      </c>
      <c r="J8316">
        <f t="shared" si="1101"/>
        <v>508.24841792675744</v>
      </c>
      <c r="L8316">
        <f t="shared" si="1102"/>
        <v>2021</v>
      </c>
      <c r="M8316">
        <f t="shared" si="1103"/>
        <v>6</v>
      </c>
      <c r="N8316">
        <f t="shared" si="1104"/>
        <v>25</v>
      </c>
      <c r="O8316">
        <f t="shared" si="1105"/>
        <v>508.24841792675744</v>
      </c>
    </row>
    <row r="8317" spans="2:15" x14ac:dyDescent="0.25">
      <c r="B8317" s="3">
        <v>44372.156253182868</v>
      </c>
      <c r="C8317">
        <v>16.029900000000001</v>
      </c>
      <c r="D8317">
        <v>74.097999999999999</v>
      </c>
      <c r="E8317">
        <v>14.807600000000001</v>
      </c>
      <c r="F8317">
        <v>70.823999999999998</v>
      </c>
      <c r="G8317">
        <f t="shared" si="1106"/>
        <v>1.2223000000000006</v>
      </c>
      <c r="H8317" s="4">
        <f t="shared" si="1107"/>
        <v>0.86116763142617225</v>
      </c>
      <c r="I8317" s="4">
        <f t="shared" si="1108"/>
        <v>0.53116763142617218</v>
      </c>
      <c r="J8317">
        <f t="shared" si="1101"/>
        <v>512.22354627598372</v>
      </c>
      <c r="L8317">
        <f t="shared" si="1102"/>
        <v>2021</v>
      </c>
      <c r="M8317">
        <f t="shared" si="1103"/>
        <v>6</v>
      </c>
      <c r="N8317">
        <f t="shared" si="1104"/>
        <v>25</v>
      </c>
      <c r="O8317">
        <f t="shared" si="1105"/>
        <v>512.22354627598372</v>
      </c>
    </row>
    <row r="8318" spans="2:15" x14ac:dyDescent="0.25">
      <c r="B8318" s="3">
        <v>44372.166669907405</v>
      </c>
      <c r="C8318">
        <v>16.026800000000001</v>
      </c>
      <c r="D8318">
        <v>74.097999999999999</v>
      </c>
      <c r="E8318">
        <v>14.807600000000001</v>
      </c>
      <c r="F8318">
        <v>70.823999999999998</v>
      </c>
      <c r="G8318">
        <f t="shared" si="1106"/>
        <v>1.2192000000000007</v>
      </c>
      <c r="H8318" s="4">
        <f t="shared" si="1107"/>
        <v>0.85898353614889089</v>
      </c>
      <c r="I8318" s="4">
        <f t="shared" si="1108"/>
        <v>0.52898353614889082</v>
      </c>
      <c r="J8318">
        <f t="shared" si="1101"/>
        <v>504.54215695452626</v>
      </c>
      <c r="L8318">
        <f t="shared" si="1102"/>
        <v>2021</v>
      </c>
      <c r="M8318">
        <f t="shared" si="1103"/>
        <v>6</v>
      </c>
      <c r="N8318">
        <f t="shared" si="1104"/>
        <v>25</v>
      </c>
      <c r="O8318">
        <f t="shared" si="1105"/>
        <v>504.54215695452626</v>
      </c>
    </row>
    <row r="8319" spans="2:15" x14ac:dyDescent="0.25">
      <c r="B8319" s="3">
        <v>44372.177086631942</v>
      </c>
      <c r="C8319">
        <v>16.026800000000001</v>
      </c>
      <c r="D8319">
        <v>74.097999999999999</v>
      </c>
      <c r="E8319">
        <v>14.8047</v>
      </c>
      <c r="F8319">
        <v>70.823999999999998</v>
      </c>
      <c r="G8319">
        <f t="shared" si="1106"/>
        <v>1.2221000000000011</v>
      </c>
      <c r="H8319" s="4">
        <f t="shared" si="1107"/>
        <v>0.86102672205344477</v>
      </c>
      <c r="I8319" s="4">
        <f t="shared" si="1108"/>
        <v>0.53102672205344481</v>
      </c>
      <c r="J8319">
        <f t="shared" si="1101"/>
        <v>511.72542289440042</v>
      </c>
      <c r="L8319">
        <f t="shared" si="1102"/>
        <v>2021</v>
      </c>
      <c r="M8319">
        <f t="shared" si="1103"/>
        <v>6</v>
      </c>
      <c r="N8319">
        <f t="shared" si="1104"/>
        <v>25</v>
      </c>
      <c r="O8319">
        <f t="shared" si="1105"/>
        <v>511.72542289440042</v>
      </c>
    </row>
    <row r="8320" spans="2:15" x14ac:dyDescent="0.25">
      <c r="B8320" s="3">
        <v>44372.187503356479</v>
      </c>
      <c r="C8320">
        <v>16.029900000000001</v>
      </c>
      <c r="D8320">
        <v>74.097999999999999</v>
      </c>
      <c r="E8320">
        <v>14.8047</v>
      </c>
      <c r="F8320">
        <v>70.823999999999998</v>
      </c>
      <c r="G8320">
        <f t="shared" si="1106"/>
        <v>1.225200000000001</v>
      </c>
      <c r="H8320" s="4">
        <f t="shared" si="1107"/>
        <v>0.86321081733072613</v>
      </c>
      <c r="I8320" s="4">
        <f t="shared" si="1108"/>
        <v>0.53321081733072617</v>
      </c>
      <c r="J8320">
        <f t="shared" si="1101"/>
        <v>519.48603360416394</v>
      </c>
      <c r="L8320">
        <f t="shared" si="1102"/>
        <v>2021</v>
      </c>
      <c r="M8320">
        <f t="shared" si="1103"/>
        <v>6</v>
      </c>
      <c r="N8320">
        <f t="shared" si="1104"/>
        <v>25</v>
      </c>
      <c r="O8320">
        <f t="shared" si="1105"/>
        <v>519.48603360416394</v>
      </c>
    </row>
    <row r="8321" spans="2:15" x14ac:dyDescent="0.25">
      <c r="B8321" s="3">
        <v>44372.197920081016</v>
      </c>
      <c r="C8321">
        <v>16.029900000000001</v>
      </c>
      <c r="D8321">
        <v>74.097999999999999</v>
      </c>
      <c r="E8321">
        <v>14.8062</v>
      </c>
      <c r="F8321">
        <v>70.823999999999998</v>
      </c>
      <c r="G8321">
        <f t="shared" si="1106"/>
        <v>1.2237000000000009</v>
      </c>
      <c r="H8321" s="4">
        <f t="shared" si="1107"/>
        <v>0.86215399703526741</v>
      </c>
      <c r="I8321" s="4">
        <f t="shared" si="1108"/>
        <v>0.53215399703526733</v>
      </c>
      <c r="J8321">
        <f t="shared" si="1101"/>
        <v>515.72029047771389</v>
      </c>
      <c r="L8321">
        <f t="shared" si="1102"/>
        <v>2021</v>
      </c>
      <c r="M8321">
        <f t="shared" si="1103"/>
        <v>6</v>
      </c>
      <c r="N8321">
        <f t="shared" si="1104"/>
        <v>25</v>
      </c>
      <c r="O8321">
        <f t="shared" si="1105"/>
        <v>515.72029047771389</v>
      </c>
    </row>
    <row r="8322" spans="2:15" x14ac:dyDescent="0.25">
      <c r="B8322" s="3">
        <v>44372.208336805554</v>
      </c>
      <c r="C8322">
        <v>16.026800000000001</v>
      </c>
      <c r="D8322">
        <v>74.097999999999999</v>
      </c>
      <c r="E8322">
        <v>14.8062</v>
      </c>
      <c r="F8322">
        <v>70.823999999999998</v>
      </c>
      <c r="G8322">
        <f t="shared" si="1106"/>
        <v>1.220600000000001</v>
      </c>
      <c r="H8322" s="4">
        <f t="shared" si="1107"/>
        <v>0.85996990175798604</v>
      </c>
      <c r="I8322" s="4">
        <f t="shared" si="1108"/>
        <v>0.52996990175798597</v>
      </c>
      <c r="J8322">
        <f t="shared" si="1101"/>
        <v>508.00071978240885</v>
      </c>
      <c r="L8322">
        <f t="shared" si="1102"/>
        <v>2021</v>
      </c>
      <c r="M8322">
        <f t="shared" si="1103"/>
        <v>6</v>
      </c>
      <c r="N8322">
        <f t="shared" si="1104"/>
        <v>25</v>
      </c>
      <c r="O8322">
        <f t="shared" si="1105"/>
        <v>508.00071978240885</v>
      </c>
    </row>
    <row r="8323" spans="2:15" x14ac:dyDescent="0.25">
      <c r="B8323" s="3">
        <v>44372.218753530091</v>
      </c>
      <c r="C8323">
        <v>16.028300000000002</v>
      </c>
      <c r="D8323">
        <v>74.097999999999999</v>
      </c>
      <c r="E8323">
        <v>14.8062</v>
      </c>
      <c r="F8323">
        <v>70.823999999999998</v>
      </c>
      <c r="G8323">
        <f t="shared" si="1106"/>
        <v>1.2221000000000011</v>
      </c>
      <c r="H8323" s="4">
        <f t="shared" si="1107"/>
        <v>0.86102672205344477</v>
      </c>
      <c r="I8323" s="4">
        <f t="shared" si="1108"/>
        <v>0.53102672205344481</v>
      </c>
      <c r="J8323">
        <f t="shared" si="1101"/>
        <v>511.72542289440042</v>
      </c>
      <c r="L8323">
        <f t="shared" si="1102"/>
        <v>2021</v>
      </c>
      <c r="M8323">
        <f t="shared" si="1103"/>
        <v>6</v>
      </c>
      <c r="N8323">
        <f t="shared" si="1104"/>
        <v>25</v>
      </c>
      <c r="O8323">
        <f t="shared" si="1105"/>
        <v>511.72542289440042</v>
      </c>
    </row>
    <row r="8324" spans="2:15" x14ac:dyDescent="0.25">
      <c r="B8324" s="3">
        <v>44372.229170254628</v>
      </c>
      <c r="C8324">
        <v>16.032900000000001</v>
      </c>
      <c r="D8324">
        <v>74.097999999999999</v>
      </c>
      <c r="E8324">
        <v>14.810499999999999</v>
      </c>
      <c r="F8324">
        <v>70.823999999999998</v>
      </c>
      <c r="G8324">
        <f t="shared" si="1106"/>
        <v>1.2224000000000022</v>
      </c>
      <c r="H8324" s="4">
        <f t="shared" si="1107"/>
        <v>0.86123808611253727</v>
      </c>
      <c r="I8324" s="4">
        <f t="shared" si="1108"/>
        <v>0.5312380861125372</v>
      </c>
      <c r="J8324">
        <f t="shared" si="1101"/>
        <v>512.47274016859205</v>
      </c>
      <c r="L8324">
        <f t="shared" si="1102"/>
        <v>2021</v>
      </c>
      <c r="M8324">
        <f t="shared" si="1103"/>
        <v>6</v>
      </c>
      <c r="N8324">
        <f t="shared" si="1104"/>
        <v>25</v>
      </c>
      <c r="O8324">
        <f t="shared" si="1105"/>
        <v>512.47274016859205</v>
      </c>
    </row>
    <row r="8325" spans="2:15" x14ac:dyDescent="0.25">
      <c r="B8325" s="3">
        <v>44372.239586979165</v>
      </c>
      <c r="C8325">
        <v>16.031300000000002</v>
      </c>
      <c r="D8325">
        <v>74.097999999999999</v>
      </c>
      <c r="E8325">
        <v>14.810499999999999</v>
      </c>
      <c r="F8325">
        <v>70.823999999999998</v>
      </c>
      <c r="G8325">
        <f t="shared" si="1106"/>
        <v>1.2208000000000023</v>
      </c>
      <c r="H8325" s="4">
        <f t="shared" si="1107"/>
        <v>0.86011081113071475</v>
      </c>
      <c r="I8325" s="4">
        <f t="shared" si="1108"/>
        <v>0.53011081113071468</v>
      </c>
      <c r="J8325">
        <f t="shared" ref="J8325:J8388" si="1109">IF(I8325&lt;0,0,5212.7*I8325^3.6671)</f>
        <v>508.4962039005249</v>
      </c>
      <c r="L8325">
        <f t="shared" si="1102"/>
        <v>2021</v>
      </c>
      <c r="M8325">
        <f t="shared" si="1103"/>
        <v>6</v>
      </c>
      <c r="N8325">
        <f t="shared" si="1104"/>
        <v>25</v>
      </c>
      <c r="O8325">
        <f t="shared" si="1105"/>
        <v>508.4962039005249</v>
      </c>
    </row>
    <row r="8326" spans="2:15" x14ac:dyDescent="0.25">
      <c r="B8326" s="3">
        <v>44372.250003703703</v>
      </c>
      <c r="C8326">
        <v>16.032299999999999</v>
      </c>
      <c r="D8326">
        <v>73.926000000000002</v>
      </c>
      <c r="E8326">
        <v>14.810499999999999</v>
      </c>
      <c r="F8326">
        <v>70.823999999999998</v>
      </c>
      <c r="G8326">
        <f t="shared" si="1106"/>
        <v>1.2218</v>
      </c>
      <c r="H8326" s="4">
        <f t="shared" si="1107"/>
        <v>0.86081535799435216</v>
      </c>
      <c r="I8326" s="4">
        <f t="shared" si="1108"/>
        <v>0.5308153579943522</v>
      </c>
      <c r="J8326">
        <f t="shared" si="1109"/>
        <v>510.97889853876472</v>
      </c>
      <c r="L8326">
        <f t="shared" si="1102"/>
        <v>2021</v>
      </c>
      <c r="M8326">
        <f t="shared" si="1103"/>
        <v>6</v>
      </c>
      <c r="N8326">
        <f t="shared" si="1104"/>
        <v>25</v>
      </c>
      <c r="O8326">
        <f t="shared" si="1105"/>
        <v>510.97889853876472</v>
      </c>
    </row>
    <row r="8327" spans="2:15" x14ac:dyDescent="0.25">
      <c r="B8327" s="3">
        <v>44372.26042042824</v>
      </c>
      <c r="C8327">
        <v>16.038399999999999</v>
      </c>
      <c r="D8327">
        <v>73.926000000000002</v>
      </c>
      <c r="E8327">
        <v>14.8149</v>
      </c>
      <c r="F8327">
        <v>70.823999999999998</v>
      </c>
      <c r="G8327">
        <f t="shared" si="1106"/>
        <v>1.2234999999999996</v>
      </c>
      <c r="H8327" s="4">
        <f t="shared" si="1107"/>
        <v>0.86201308766253859</v>
      </c>
      <c r="I8327" s="4">
        <f t="shared" si="1108"/>
        <v>0.53201308766253863</v>
      </c>
      <c r="J8327">
        <f t="shared" si="1109"/>
        <v>515.21969587143224</v>
      </c>
      <c r="L8327">
        <f t="shared" si="1102"/>
        <v>2021</v>
      </c>
      <c r="M8327">
        <f t="shared" si="1103"/>
        <v>6</v>
      </c>
      <c r="N8327">
        <f t="shared" si="1104"/>
        <v>25</v>
      </c>
      <c r="O8327">
        <f t="shared" si="1105"/>
        <v>515.21969587143224</v>
      </c>
    </row>
    <row r="8328" spans="2:15" x14ac:dyDescent="0.25">
      <c r="B8328" s="3">
        <v>44372.270837152777</v>
      </c>
      <c r="C8328">
        <v>16.041599999999999</v>
      </c>
      <c r="D8328">
        <v>73.926000000000002</v>
      </c>
      <c r="E8328">
        <v>14.8165</v>
      </c>
      <c r="F8328">
        <v>70.823999999999998</v>
      </c>
      <c r="G8328">
        <f t="shared" si="1106"/>
        <v>1.2250999999999994</v>
      </c>
      <c r="H8328" s="4">
        <f t="shared" si="1107"/>
        <v>0.86314036264436111</v>
      </c>
      <c r="I8328" s="4">
        <f t="shared" si="1108"/>
        <v>0.53314036264436115</v>
      </c>
      <c r="J8328">
        <f t="shared" si="1109"/>
        <v>519.23436384279262</v>
      </c>
      <c r="L8328">
        <f t="shared" si="1102"/>
        <v>2021</v>
      </c>
      <c r="M8328">
        <f t="shared" si="1103"/>
        <v>6</v>
      </c>
      <c r="N8328">
        <f t="shared" si="1104"/>
        <v>25</v>
      </c>
      <c r="O8328">
        <f t="shared" si="1105"/>
        <v>519.23436384279262</v>
      </c>
    </row>
    <row r="8329" spans="2:15" x14ac:dyDescent="0.25">
      <c r="B8329" s="3">
        <v>44372.281253877314</v>
      </c>
      <c r="C8329">
        <v>16.043099999999999</v>
      </c>
      <c r="D8329">
        <v>73.926000000000002</v>
      </c>
      <c r="E8329">
        <v>14.8179</v>
      </c>
      <c r="F8329">
        <v>70.823999999999998</v>
      </c>
      <c r="G8329">
        <f t="shared" si="1106"/>
        <v>1.2251999999999992</v>
      </c>
      <c r="H8329" s="4">
        <f t="shared" si="1107"/>
        <v>0.8632108173307248</v>
      </c>
      <c r="I8329" s="4">
        <f t="shared" si="1108"/>
        <v>0.53321081733072484</v>
      </c>
      <c r="J8329">
        <f t="shared" si="1109"/>
        <v>519.48603360415916</v>
      </c>
      <c r="L8329">
        <f t="shared" si="1102"/>
        <v>2021</v>
      </c>
      <c r="M8329">
        <f t="shared" si="1103"/>
        <v>6</v>
      </c>
      <c r="N8329">
        <f t="shared" si="1104"/>
        <v>25</v>
      </c>
      <c r="O8329">
        <f t="shared" si="1105"/>
        <v>519.48603360415916</v>
      </c>
    </row>
    <row r="8330" spans="2:15" x14ac:dyDescent="0.25">
      <c r="B8330" s="3">
        <v>44372.291670601851</v>
      </c>
      <c r="C8330">
        <v>16.043099999999999</v>
      </c>
      <c r="D8330">
        <v>73.926000000000002</v>
      </c>
      <c r="E8330">
        <v>14.8194</v>
      </c>
      <c r="F8330">
        <v>70.823999999999998</v>
      </c>
      <c r="G8330">
        <f t="shared" si="1106"/>
        <v>1.2236999999999991</v>
      </c>
      <c r="H8330" s="4">
        <f t="shared" si="1107"/>
        <v>0.86215399703526618</v>
      </c>
      <c r="I8330" s="4">
        <f t="shared" si="1108"/>
        <v>0.53215399703526622</v>
      </c>
      <c r="J8330">
        <f t="shared" si="1109"/>
        <v>515.72029047771002</v>
      </c>
      <c r="L8330">
        <f t="shared" si="1102"/>
        <v>2021</v>
      </c>
      <c r="M8330">
        <f t="shared" si="1103"/>
        <v>6</v>
      </c>
      <c r="N8330">
        <f t="shared" si="1104"/>
        <v>25</v>
      </c>
      <c r="O8330">
        <f t="shared" si="1105"/>
        <v>515.72029047771002</v>
      </c>
    </row>
    <row r="8331" spans="2:15" x14ac:dyDescent="0.25">
      <c r="B8331" s="3">
        <v>44372.302087326389</v>
      </c>
      <c r="C8331">
        <v>16.046099999999999</v>
      </c>
      <c r="D8331">
        <v>73.926000000000002</v>
      </c>
      <c r="E8331">
        <v>14.8223</v>
      </c>
      <c r="F8331">
        <v>70.823999999999998</v>
      </c>
      <c r="G8331">
        <f t="shared" si="1106"/>
        <v>1.2237999999999989</v>
      </c>
      <c r="H8331" s="4">
        <f t="shared" si="1107"/>
        <v>0.86222445172162976</v>
      </c>
      <c r="I8331" s="4">
        <f t="shared" si="1108"/>
        <v>0.53222445172162969</v>
      </c>
      <c r="J8331">
        <f t="shared" si="1109"/>
        <v>515.97072039219699</v>
      </c>
      <c r="L8331">
        <f t="shared" si="1102"/>
        <v>2021</v>
      </c>
      <c r="M8331">
        <f t="shared" si="1103"/>
        <v>6</v>
      </c>
      <c r="N8331">
        <f t="shared" si="1104"/>
        <v>25</v>
      </c>
      <c r="O8331">
        <f t="shared" si="1105"/>
        <v>515.97072039219699</v>
      </c>
    </row>
    <row r="8332" spans="2:15" x14ac:dyDescent="0.25">
      <c r="B8332" s="3">
        <v>44372.312504050926</v>
      </c>
      <c r="C8332">
        <v>16.043099999999999</v>
      </c>
      <c r="D8332">
        <v>73.926000000000002</v>
      </c>
      <c r="E8332">
        <v>14.823700000000001</v>
      </c>
      <c r="F8332">
        <v>70.823999999999998</v>
      </c>
      <c r="G8332">
        <f t="shared" si="1106"/>
        <v>1.2193999999999985</v>
      </c>
      <c r="H8332" s="4">
        <f t="shared" si="1107"/>
        <v>0.85912444552161715</v>
      </c>
      <c r="I8332" s="4">
        <f t="shared" si="1108"/>
        <v>0.52912444552161708</v>
      </c>
      <c r="J8332">
        <f t="shared" si="1109"/>
        <v>505.0351856621399</v>
      </c>
      <c r="L8332">
        <f t="shared" si="1102"/>
        <v>2021</v>
      </c>
      <c r="M8332">
        <f t="shared" si="1103"/>
        <v>6</v>
      </c>
      <c r="N8332">
        <f t="shared" si="1104"/>
        <v>25</v>
      </c>
      <c r="O8332">
        <f t="shared" si="1105"/>
        <v>505.0351856621399</v>
      </c>
    </row>
    <row r="8333" spans="2:15" x14ac:dyDescent="0.25">
      <c r="B8333" s="3">
        <v>44372.322920775463</v>
      </c>
      <c r="C8333">
        <v>16.0471</v>
      </c>
      <c r="D8333">
        <v>73.753</v>
      </c>
      <c r="E8333">
        <v>14.823700000000001</v>
      </c>
      <c r="F8333">
        <v>70.823999999999998</v>
      </c>
      <c r="G8333">
        <f t="shared" si="1106"/>
        <v>1.2233999999999998</v>
      </c>
      <c r="H8333" s="4">
        <f t="shared" si="1107"/>
        <v>0.86194263297617502</v>
      </c>
      <c r="I8333" s="4">
        <f t="shared" si="1108"/>
        <v>0.53194263297617495</v>
      </c>
      <c r="J8333">
        <f t="shared" si="1109"/>
        <v>514.96953114061773</v>
      </c>
      <c r="L8333">
        <f t="shared" si="1102"/>
        <v>2021</v>
      </c>
      <c r="M8333">
        <f t="shared" si="1103"/>
        <v>6</v>
      </c>
      <c r="N8333">
        <f t="shared" si="1104"/>
        <v>25</v>
      </c>
      <c r="O8333">
        <f t="shared" si="1105"/>
        <v>514.96953114061773</v>
      </c>
    </row>
    <row r="8334" spans="2:15" x14ac:dyDescent="0.25">
      <c r="B8334" s="3">
        <v>44372.3333375</v>
      </c>
      <c r="C8334">
        <v>16.0502</v>
      </c>
      <c r="D8334">
        <v>73.753</v>
      </c>
      <c r="E8334">
        <v>14.825200000000001</v>
      </c>
      <c r="F8334">
        <v>70.823999999999998</v>
      </c>
      <c r="G8334">
        <f t="shared" si="1106"/>
        <v>1.2249999999999996</v>
      </c>
      <c r="H8334" s="4">
        <f t="shared" si="1107"/>
        <v>0.86306990795799732</v>
      </c>
      <c r="I8334" s="4">
        <f t="shared" si="1108"/>
        <v>0.53306990795799725</v>
      </c>
      <c r="J8334">
        <f t="shared" si="1109"/>
        <v>518.98278276886674</v>
      </c>
      <c r="L8334">
        <f t="shared" si="1102"/>
        <v>2021</v>
      </c>
      <c r="M8334">
        <f t="shared" si="1103"/>
        <v>6</v>
      </c>
      <c r="N8334">
        <f t="shared" si="1104"/>
        <v>25</v>
      </c>
      <c r="O8334">
        <f t="shared" si="1105"/>
        <v>518.98278276886674</v>
      </c>
    </row>
    <row r="8335" spans="2:15" x14ac:dyDescent="0.25">
      <c r="B8335" s="3">
        <v>44372.343754224537</v>
      </c>
      <c r="C8335">
        <v>16.0532</v>
      </c>
      <c r="D8335">
        <v>73.753</v>
      </c>
      <c r="E8335">
        <v>14.826599999999999</v>
      </c>
      <c r="F8335">
        <v>70.823999999999998</v>
      </c>
      <c r="G8335">
        <f t="shared" si="1106"/>
        <v>1.2266000000000012</v>
      </c>
      <c r="H8335" s="4">
        <f t="shared" si="1107"/>
        <v>0.86419718293982128</v>
      </c>
      <c r="I8335" s="4">
        <f t="shared" si="1108"/>
        <v>0.53419718293982132</v>
      </c>
      <c r="J8335">
        <f t="shared" si="1109"/>
        <v>523.01873338985899</v>
      </c>
      <c r="L8335">
        <f t="shared" si="1102"/>
        <v>2021</v>
      </c>
      <c r="M8335">
        <f t="shared" si="1103"/>
        <v>6</v>
      </c>
      <c r="N8335">
        <f t="shared" si="1104"/>
        <v>25</v>
      </c>
      <c r="O8335">
        <f t="shared" si="1105"/>
        <v>523.01873338985899</v>
      </c>
    </row>
    <row r="8336" spans="2:15" x14ac:dyDescent="0.25">
      <c r="B8336" s="3">
        <v>44372.354170949075</v>
      </c>
      <c r="C8336">
        <v>16.0579</v>
      </c>
      <c r="D8336">
        <v>73.753</v>
      </c>
      <c r="E8336">
        <v>14.829499999999999</v>
      </c>
      <c r="F8336">
        <v>70.823999999999998</v>
      </c>
      <c r="G8336">
        <f t="shared" si="1106"/>
        <v>1.2284000000000006</v>
      </c>
      <c r="H8336" s="4">
        <f t="shared" si="1107"/>
        <v>0.8654653672943714</v>
      </c>
      <c r="I8336" s="4">
        <f t="shared" si="1108"/>
        <v>0.53546536729437144</v>
      </c>
      <c r="J8336">
        <f t="shared" si="1109"/>
        <v>527.58640994063592</v>
      </c>
      <c r="L8336">
        <f t="shared" si="1102"/>
        <v>2021</v>
      </c>
      <c r="M8336">
        <f t="shared" si="1103"/>
        <v>6</v>
      </c>
      <c r="N8336">
        <f t="shared" si="1104"/>
        <v>25</v>
      </c>
      <c r="O8336">
        <f t="shared" si="1105"/>
        <v>527.58640994063592</v>
      </c>
    </row>
    <row r="8337" spans="2:15" x14ac:dyDescent="0.25">
      <c r="B8337" s="3">
        <v>44372.364587673612</v>
      </c>
      <c r="C8337">
        <v>16.0625</v>
      </c>
      <c r="D8337">
        <v>73.753</v>
      </c>
      <c r="E8337">
        <v>14.834</v>
      </c>
      <c r="F8337">
        <v>70.823999999999998</v>
      </c>
      <c r="G8337">
        <f t="shared" si="1106"/>
        <v>1.2285000000000004</v>
      </c>
      <c r="H8337" s="4">
        <f t="shared" si="1107"/>
        <v>0.86553582198073509</v>
      </c>
      <c r="I8337" s="4">
        <f t="shared" si="1108"/>
        <v>0.53553582198073513</v>
      </c>
      <c r="J8337">
        <f t="shared" si="1109"/>
        <v>527.84101735947741</v>
      </c>
      <c r="L8337">
        <f t="shared" si="1102"/>
        <v>2021</v>
      </c>
      <c r="M8337">
        <f t="shared" si="1103"/>
        <v>6</v>
      </c>
      <c r="N8337">
        <f t="shared" si="1104"/>
        <v>25</v>
      </c>
      <c r="O8337">
        <f t="shared" si="1105"/>
        <v>527.84101735947741</v>
      </c>
    </row>
    <row r="8338" spans="2:15" x14ac:dyDescent="0.25">
      <c r="B8338" s="3">
        <v>44372.375004398149</v>
      </c>
      <c r="C8338">
        <v>16.0625</v>
      </c>
      <c r="D8338">
        <v>73.753</v>
      </c>
      <c r="E8338">
        <v>14.834</v>
      </c>
      <c r="F8338">
        <v>70.823999999999998</v>
      </c>
      <c r="G8338">
        <f t="shared" si="1106"/>
        <v>1.2285000000000004</v>
      </c>
      <c r="H8338" s="4">
        <f t="shared" si="1107"/>
        <v>0.86553582198073509</v>
      </c>
      <c r="I8338" s="4">
        <f t="shared" si="1108"/>
        <v>0.53553582198073513</v>
      </c>
      <c r="J8338">
        <f t="shared" si="1109"/>
        <v>527.84101735947741</v>
      </c>
      <c r="L8338">
        <f t="shared" si="1102"/>
        <v>2021</v>
      </c>
      <c r="M8338">
        <f t="shared" si="1103"/>
        <v>6</v>
      </c>
      <c r="N8338">
        <f t="shared" si="1104"/>
        <v>25</v>
      </c>
      <c r="O8338">
        <f t="shared" si="1105"/>
        <v>527.84101735947741</v>
      </c>
    </row>
    <row r="8339" spans="2:15" x14ac:dyDescent="0.25">
      <c r="B8339" s="3">
        <v>44372.385421122686</v>
      </c>
      <c r="C8339">
        <v>16.0639</v>
      </c>
      <c r="D8339">
        <v>73.753</v>
      </c>
      <c r="E8339">
        <v>14.8355</v>
      </c>
      <c r="F8339">
        <v>70.823999999999998</v>
      </c>
      <c r="G8339">
        <f t="shared" si="1106"/>
        <v>1.2284000000000006</v>
      </c>
      <c r="H8339" s="4">
        <f t="shared" si="1107"/>
        <v>0.8654653672943714</v>
      </c>
      <c r="I8339" s="4">
        <f t="shared" si="1108"/>
        <v>0.53546536729437144</v>
      </c>
      <c r="J8339">
        <f t="shared" si="1109"/>
        <v>527.58640994063592</v>
      </c>
      <c r="L8339">
        <f t="shared" si="1102"/>
        <v>2021</v>
      </c>
      <c r="M8339">
        <f t="shared" si="1103"/>
        <v>6</v>
      </c>
      <c r="N8339">
        <f t="shared" si="1104"/>
        <v>25</v>
      </c>
      <c r="O8339">
        <f t="shared" si="1105"/>
        <v>527.58640994063592</v>
      </c>
    </row>
    <row r="8340" spans="2:15" x14ac:dyDescent="0.25">
      <c r="B8340" s="3">
        <v>44372.395837847223</v>
      </c>
      <c r="C8340">
        <v>16.0625</v>
      </c>
      <c r="D8340">
        <v>73.753</v>
      </c>
      <c r="E8340">
        <v>14.8355</v>
      </c>
      <c r="F8340">
        <v>70.823999999999998</v>
      </c>
      <c r="G8340">
        <f t="shared" si="1106"/>
        <v>1.2270000000000003</v>
      </c>
      <c r="H8340" s="4">
        <f t="shared" si="1107"/>
        <v>0.86447900168527614</v>
      </c>
      <c r="I8340" s="4">
        <f t="shared" si="1108"/>
        <v>0.53447900168527607</v>
      </c>
      <c r="J8340">
        <f t="shared" si="1109"/>
        <v>524.03127714452273</v>
      </c>
      <c r="L8340">
        <f t="shared" si="1102"/>
        <v>2021</v>
      </c>
      <c r="M8340">
        <f t="shared" si="1103"/>
        <v>6</v>
      </c>
      <c r="N8340">
        <f t="shared" si="1104"/>
        <v>25</v>
      </c>
      <c r="O8340">
        <f t="shared" si="1105"/>
        <v>524.03127714452273</v>
      </c>
    </row>
    <row r="8341" spans="2:15" x14ac:dyDescent="0.25">
      <c r="B8341" s="3">
        <v>44372.406254571761</v>
      </c>
      <c r="C8341">
        <v>16.0609</v>
      </c>
      <c r="D8341">
        <v>73.753</v>
      </c>
      <c r="E8341">
        <v>14.8355</v>
      </c>
      <c r="F8341">
        <v>70.823999999999998</v>
      </c>
      <c r="G8341">
        <f t="shared" si="1106"/>
        <v>1.2254000000000005</v>
      </c>
      <c r="H8341" s="4">
        <f t="shared" si="1107"/>
        <v>0.86335172670345373</v>
      </c>
      <c r="I8341" s="4">
        <f t="shared" si="1108"/>
        <v>0.53335172670345377</v>
      </c>
      <c r="J8341">
        <f t="shared" si="1109"/>
        <v>519.98963926738134</v>
      </c>
      <c r="L8341">
        <f t="shared" si="1102"/>
        <v>2021</v>
      </c>
      <c r="M8341">
        <f t="shared" si="1103"/>
        <v>6</v>
      </c>
      <c r="N8341">
        <f t="shared" si="1104"/>
        <v>25</v>
      </c>
      <c r="O8341">
        <f t="shared" si="1105"/>
        <v>519.98963926738134</v>
      </c>
    </row>
    <row r="8342" spans="2:15" x14ac:dyDescent="0.25">
      <c r="B8342" s="3">
        <v>44372.416671296298</v>
      </c>
      <c r="C8342">
        <v>16.0639</v>
      </c>
      <c r="D8342">
        <v>73.753</v>
      </c>
      <c r="E8342">
        <v>14.8384</v>
      </c>
      <c r="F8342">
        <v>70.823999999999998</v>
      </c>
      <c r="G8342">
        <f t="shared" si="1106"/>
        <v>1.2255000000000003</v>
      </c>
      <c r="H8342" s="4">
        <f t="shared" si="1107"/>
        <v>0.86342218138981752</v>
      </c>
      <c r="I8342" s="4">
        <f t="shared" si="1108"/>
        <v>0.53342218138981745</v>
      </c>
      <c r="J8342">
        <f t="shared" si="1109"/>
        <v>520.24157520831557</v>
      </c>
      <c r="L8342">
        <f t="shared" si="1102"/>
        <v>2021</v>
      </c>
      <c r="M8342">
        <f t="shared" si="1103"/>
        <v>6</v>
      </c>
      <c r="N8342">
        <f t="shared" si="1104"/>
        <v>25</v>
      </c>
      <c r="O8342">
        <f t="shared" si="1105"/>
        <v>520.24157520831557</v>
      </c>
    </row>
    <row r="8343" spans="2:15" x14ac:dyDescent="0.25">
      <c r="B8343" s="3">
        <v>44372.427088020835</v>
      </c>
      <c r="C8343">
        <v>16.0639</v>
      </c>
      <c r="D8343">
        <v>73.753</v>
      </c>
      <c r="E8343">
        <v>14.8369</v>
      </c>
      <c r="F8343">
        <v>70.823999999999998</v>
      </c>
      <c r="G8343">
        <f t="shared" si="1106"/>
        <v>1.2270000000000003</v>
      </c>
      <c r="H8343" s="4">
        <f t="shared" si="1107"/>
        <v>0.86447900168527614</v>
      </c>
      <c r="I8343" s="4">
        <f t="shared" si="1108"/>
        <v>0.53447900168527607</v>
      </c>
      <c r="J8343">
        <f t="shared" si="1109"/>
        <v>524.03127714452273</v>
      </c>
      <c r="L8343">
        <f t="shared" si="1102"/>
        <v>2021</v>
      </c>
      <c r="M8343">
        <f t="shared" si="1103"/>
        <v>6</v>
      </c>
      <c r="N8343">
        <f t="shared" si="1104"/>
        <v>25</v>
      </c>
      <c r="O8343">
        <f t="shared" si="1105"/>
        <v>524.03127714452273</v>
      </c>
    </row>
    <row r="8344" spans="2:15" x14ac:dyDescent="0.25">
      <c r="B8344" s="3">
        <v>44372.437504745372</v>
      </c>
      <c r="C8344">
        <v>16.0594</v>
      </c>
      <c r="D8344">
        <v>73.753</v>
      </c>
      <c r="E8344">
        <v>14.834</v>
      </c>
      <c r="F8344">
        <v>70.823999999999998</v>
      </c>
      <c r="G8344">
        <f t="shared" si="1106"/>
        <v>1.2254000000000005</v>
      </c>
      <c r="H8344" s="4">
        <f t="shared" si="1107"/>
        <v>0.86335172670345373</v>
      </c>
      <c r="I8344" s="4">
        <f t="shared" si="1108"/>
        <v>0.53335172670345377</v>
      </c>
      <c r="J8344">
        <f t="shared" si="1109"/>
        <v>519.98963926738134</v>
      </c>
      <c r="L8344">
        <f t="shared" si="1102"/>
        <v>2021</v>
      </c>
      <c r="M8344">
        <f t="shared" si="1103"/>
        <v>6</v>
      </c>
      <c r="N8344">
        <f t="shared" si="1104"/>
        <v>25</v>
      </c>
      <c r="O8344">
        <f t="shared" si="1105"/>
        <v>519.98963926738134</v>
      </c>
    </row>
    <row r="8345" spans="2:15" x14ac:dyDescent="0.25">
      <c r="B8345" s="3">
        <v>44372.447921469909</v>
      </c>
      <c r="C8345">
        <v>16.0639</v>
      </c>
      <c r="D8345">
        <v>73.753</v>
      </c>
      <c r="E8345">
        <v>14.832599999999999</v>
      </c>
      <c r="F8345">
        <v>70.823999999999998</v>
      </c>
      <c r="G8345">
        <f t="shared" si="1106"/>
        <v>1.2313000000000009</v>
      </c>
      <c r="H8345" s="4">
        <f t="shared" si="1107"/>
        <v>0.86750855319892528</v>
      </c>
      <c r="I8345" s="4">
        <f t="shared" si="1108"/>
        <v>0.53750855319892521</v>
      </c>
      <c r="J8345">
        <f t="shared" si="1109"/>
        <v>535.00637395394062</v>
      </c>
      <c r="L8345">
        <f t="shared" si="1102"/>
        <v>2021</v>
      </c>
      <c r="M8345">
        <f t="shared" si="1103"/>
        <v>6</v>
      </c>
      <c r="N8345">
        <f t="shared" si="1104"/>
        <v>25</v>
      </c>
      <c r="O8345">
        <f t="shared" si="1105"/>
        <v>535.00637395394062</v>
      </c>
    </row>
    <row r="8346" spans="2:15" x14ac:dyDescent="0.25">
      <c r="B8346" s="3">
        <v>44372.458338194447</v>
      </c>
      <c r="C8346">
        <v>16.061900000000001</v>
      </c>
      <c r="D8346">
        <v>73.58</v>
      </c>
      <c r="E8346">
        <v>14.8355</v>
      </c>
      <c r="F8346">
        <v>70.823999999999998</v>
      </c>
      <c r="G8346">
        <f t="shared" si="1106"/>
        <v>1.2264000000000017</v>
      </c>
      <c r="H8346" s="4">
        <f t="shared" si="1107"/>
        <v>0.86405627356709369</v>
      </c>
      <c r="I8346" s="4">
        <f t="shared" si="1108"/>
        <v>0.53405627356709373</v>
      </c>
      <c r="J8346">
        <f t="shared" si="1109"/>
        <v>522.51299547507301</v>
      </c>
      <c r="L8346">
        <f t="shared" si="1102"/>
        <v>2021</v>
      </c>
      <c r="M8346">
        <f t="shared" si="1103"/>
        <v>6</v>
      </c>
      <c r="N8346">
        <f t="shared" si="1104"/>
        <v>25</v>
      </c>
      <c r="O8346">
        <f t="shared" si="1105"/>
        <v>522.51299547507301</v>
      </c>
    </row>
    <row r="8347" spans="2:15" x14ac:dyDescent="0.25">
      <c r="B8347" s="3">
        <v>44372.468754918984</v>
      </c>
      <c r="C8347">
        <v>16.065000000000001</v>
      </c>
      <c r="D8347">
        <v>73.58</v>
      </c>
      <c r="E8347">
        <v>14.8369</v>
      </c>
      <c r="F8347">
        <v>70.823999999999998</v>
      </c>
      <c r="G8347">
        <f t="shared" si="1106"/>
        <v>1.2281000000000013</v>
      </c>
      <c r="H8347" s="4">
        <f t="shared" si="1107"/>
        <v>0.86525400323528023</v>
      </c>
      <c r="I8347" s="4">
        <f t="shared" si="1108"/>
        <v>0.53525400323528016</v>
      </c>
      <c r="J8347">
        <f t="shared" si="1109"/>
        <v>526.82312360463868</v>
      </c>
      <c r="L8347">
        <f t="shared" si="1102"/>
        <v>2021</v>
      </c>
      <c r="M8347">
        <f t="shared" si="1103"/>
        <v>6</v>
      </c>
      <c r="N8347">
        <f t="shared" si="1104"/>
        <v>25</v>
      </c>
      <c r="O8347">
        <f t="shared" si="1105"/>
        <v>526.82312360463868</v>
      </c>
    </row>
    <row r="8348" spans="2:15" x14ac:dyDescent="0.25">
      <c r="B8348" s="3">
        <v>44372.479171643521</v>
      </c>
      <c r="C8348">
        <v>16.063500000000001</v>
      </c>
      <c r="D8348">
        <v>73.58</v>
      </c>
      <c r="E8348">
        <v>14.834</v>
      </c>
      <c r="F8348">
        <v>70.823999999999998</v>
      </c>
      <c r="G8348">
        <f t="shared" si="1106"/>
        <v>1.2295000000000016</v>
      </c>
      <c r="H8348" s="4">
        <f t="shared" si="1107"/>
        <v>0.86624036884437516</v>
      </c>
      <c r="I8348" s="4">
        <f t="shared" si="1108"/>
        <v>0.53624036884437509</v>
      </c>
      <c r="J8348">
        <f t="shared" si="1109"/>
        <v>530.39200918320762</v>
      </c>
      <c r="L8348">
        <f t="shared" si="1102"/>
        <v>2021</v>
      </c>
      <c r="M8348">
        <f t="shared" si="1103"/>
        <v>6</v>
      </c>
      <c r="N8348">
        <f t="shared" si="1104"/>
        <v>25</v>
      </c>
      <c r="O8348">
        <f t="shared" si="1105"/>
        <v>530.39200918320762</v>
      </c>
    </row>
    <row r="8349" spans="2:15" x14ac:dyDescent="0.25">
      <c r="B8349" s="3">
        <v>44372.489588368058</v>
      </c>
      <c r="C8349">
        <v>16.058900000000001</v>
      </c>
      <c r="D8349">
        <v>73.58</v>
      </c>
      <c r="E8349">
        <v>14.834</v>
      </c>
      <c r="F8349">
        <v>70.823999999999998</v>
      </c>
      <c r="G8349">
        <f t="shared" si="1106"/>
        <v>1.2249000000000017</v>
      </c>
      <c r="H8349" s="4">
        <f t="shared" si="1107"/>
        <v>0.86299945327163496</v>
      </c>
      <c r="I8349" s="4">
        <f t="shared" si="1108"/>
        <v>0.53299945327163489</v>
      </c>
      <c r="J8349">
        <f t="shared" si="1109"/>
        <v>518.73129036285025</v>
      </c>
      <c r="L8349">
        <f t="shared" si="1102"/>
        <v>2021</v>
      </c>
      <c r="M8349">
        <f t="shared" si="1103"/>
        <v>6</v>
      </c>
      <c r="N8349">
        <f t="shared" si="1104"/>
        <v>25</v>
      </c>
      <c r="O8349">
        <f t="shared" si="1105"/>
        <v>518.73129036285025</v>
      </c>
    </row>
    <row r="8350" spans="2:15" x14ac:dyDescent="0.25">
      <c r="B8350" s="3">
        <v>44372.500005092596</v>
      </c>
      <c r="C8350">
        <v>16.057300000000001</v>
      </c>
      <c r="D8350">
        <v>73.58</v>
      </c>
      <c r="E8350">
        <v>14.832599999999999</v>
      </c>
      <c r="F8350">
        <v>70.823999999999998</v>
      </c>
      <c r="G8350">
        <f t="shared" si="1106"/>
        <v>1.2247000000000021</v>
      </c>
      <c r="H8350" s="4">
        <f t="shared" si="1107"/>
        <v>0.86285854389890726</v>
      </c>
      <c r="I8350" s="4">
        <f t="shared" si="1108"/>
        <v>0.5328585438989073</v>
      </c>
      <c r="J8350">
        <f t="shared" si="1109"/>
        <v>518.22857147637603</v>
      </c>
      <c r="L8350">
        <f t="shared" si="1102"/>
        <v>2021</v>
      </c>
      <c r="M8350">
        <f t="shared" si="1103"/>
        <v>6</v>
      </c>
      <c r="N8350">
        <f t="shared" si="1104"/>
        <v>25</v>
      </c>
      <c r="O8350">
        <f t="shared" si="1105"/>
        <v>518.22857147637603</v>
      </c>
    </row>
    <row r="8351" spans="2:15" x14ac:dyDescent="0.25">
      <c r="B8351" s="3">
        <v>44372.510421817133</v>
      </c>
      <c r="C8351">
        <v>16.058900000000001</v>
      </c>
      <c r="D8351">
        <v>73.58</v>
      </c>
      <c r="E8351">
        <v>14.825200000000001</v>
      </c>
      <c r="F8351">
        <v>70.823999999999998</v>
      </c>
      <c r="G8351">
        <f t="shared" si="1106"/>
        <v>1.2337000000000007</v>
      </c>
      <c r="H8351" s="4">
        <f t="shared" si="1107"/>
        <v>0.86919946567165907</v>
      </c>
      <c r="I8351" s="4">
        <f t="shared" si="1108"/>
        <v>0.539199465671659</v>
      </c>
      <c r="J8351">
        <f t="shared" si="1109"/>
        <v>541.20419082875731</v>
      </c>
      <c r="L8351">
        <f t="shared" si="1102"/>
        <v>2021</v>
      </c>
      <c r="M8351">
        <f t="shared" si="1103"/>
        <v>6</v>
      </c>
      <c r="N8351">
        <f t="shared" si="1104"/>
        <v>25</v>
      </c>
      <c r="O8351">
        <f t="shared" si="1105"/>
        <v>541.20419082875731</v>
      </c>
    </row>
    <row r="8352" spans="2:15" x14ac:dyDescent="0.25">
      <c r="B8352" s="3">
        <v>44372.52083854167</v>
      </c>
      <c r="C8352">
        <v>16.049700000000001</v>
      </c>
      <c r="D8352">
        <v>73.58</v>
      </c>
      <c r="E8352">
        <v>14.823700000000001</v>
      </c>
      <c r="F8352">
        <v>70.823999999999998</v>
      </c>
      <c r="G8352">
        <f t="shared" si="1106"/>
        <v>1.2260000000000009</v>
      </c>
      <c r="H8352" s="4">
        <f t="shared" si="1107"/>
        <v>0.86377445482163739</v>
      </c>
      <c r="I8352" s="4">
        <f t="shared" si="1108"/>
        <v>0.53377445482163743</v>
      </c>
      <c r="J8352">
        <f t="shared" si="1109"/>
        <v>521.50258678808461</v>
      </c>
      <c r="L8352">
        <f t="shared" si="1102"/>
        <v>2021</v>
      </c>
      <c r="M8352">
        <f t="shared" si="1103"/>
        <v>6</v>
      </c>
      <c r="N8352">
        <f t="shared" si="1104"/>
        <v>25</v>
      </c>
      <c r="O8352">
        <f t="shared" si="1105"/>
        <v>521.50258678808461</v>
      </c>
    </row>
    <row r="8353" spans="2:15" x14ac:dyDescent="0.25">
      <c r="B8353" s="3">
        <v>44372.531255266207</v>
      </c>
      <c r="C8353">
        <v>16.049700000000001</v>
      </c>
      <c r="D8353">
        <v>73.58</v>
      </c>
      <c r="E8353">
        <v>14.8194</v>
      </c>
      <c r="F8353">
        <v>70.823999999999998</v>
      </c>
      <c r="G8353">
        <f t="shared" si="1106"/>
        <v>1.2303000000000015</v>
      </c>
      <c r="H8353" s="4">
        <f t="shared" si="1107"/>
        <v>0.86680400633528654</v>
      </c>
      <c r="I8353" s="4">
        <f t="shared" si="1108"/>
        <v>0.53680400633528658</v>
      </c>
      <c r="J8353">
        <f t="shared" si="1109"/>
        <v>532.43924921541168</v>
      </c>
      <c r="L8353">
        <f t="shared" si="1102"/>
        <v>2021</v>
      </c>
      <c r="M8353">
        <f t="shared" si="1103"/>
        <v>6</v>
      </c>
      <c r="N8353">
        <f t="shared" si="1104"/>
        <v>25</v>
      </c>
      <c r="O8353">
        <f t="shared" si="1105"/>
        <v>532.43924921541168</v>
      </c>
    </row>
    <row r="8354" spans="2:15" x14ac:dyDescent="0.25">
      <c r="B8354" s="3">
        <v>44372.541671990744</v>
      </c>
      <c r="C8354">
        <v>16.046500000000002</v>
      </c>
      <c r="D8354">
        <v>73.58</v>
      </c>
      <c r="E8354">
        <v>14.8223</v>
      </c>
      <c r="F8354">
        <v>70.823999999999998</v>
      </c>
      <c r="G8354">
        <f t="shared" si="1106"/>
        <v>1.2242000000000015</v>
      </c>
      <c r="H8354" s="4">
        <f t="shared" si="1107"/>
        <v>0.86250627046708728</v>
      </c>
      <c r="I8354" s="4">
        <f t="shared" si="1108"/>
        <v>0.53250627046708732</v>
      </c>
      <c r="J8354">
        <f t="shared" si="1109"/>
        <v>516.9733245811974</v>
      </c>
      <c r="L8354">
        <f t="shared" si="1102"/>
        <v>2021</v>
      </c>
      <c r="M8354">
        <f t="shared" si="1103"/>
        <v>6</v>
      </c>
      <c r="N8354">
        <f t="shared" si="1104"/>
        <v>25</v>
      </c>
      <c r="O8354">
        <f t="shared" si="1105"/>
        <v>516.9733245811974</v>
      </c>
    </row>
    <row r="8355" spans="2:15" x14ac:dyDescent="0.25">
      <c r="B8355" s="3">
        <v>44372.552088715274</v>
      </c>
      <c r="C8355">
        <v>16.045100000000001</v>
      </c>
      <c r="D8355">
        <v>73.58</v>
      </c>
      <c r="E8355">
        <v>14.8223</v>
      </c>
      <c r="F8355">
        <v>70.823999999999998</v>
      </c>
      <c r="G8355">
        <f t="shared" si="1106"/>
        <v>1.2228000000000012</v>
      </c>
      <c r="H8355" s="4">
        <f t="shared" si="1107"/>
        <v>0.86151990485799235</v>
      </c>
      <c r="I8355" s="4">
        <f t="shared" si="1108"/>
        <v>0.53151990485799239</v>
      </c>
      <c r="J8355">
        <f t="shared" si="1109"/>
        <v>513.47039753923548</v>
      </c>
      <c r="L8355">
        <f t="shared" si="1102"/>
        <v>2021</v>
      </c>
      <c r="M8355">
        <f t="shared" si="1103"/>
        <v>6</v>
      </c>
      <c r="N8355">
        <f t="shared" si="1104"/>
        <v>25</v>
      </c>
      <c r="O8355">
        <f t="shared" si="1105"/>
        <v>513.47039753923548</v>
      </c>
    </row>
    <row r="8356" spans="2:15" x14ac:dyDescent="0.25">
      <c r="B8356" s="3">
        <v>44372.562505439812</v>
      </c>
      <c r="C8356">
        <v>16.049700000000001</v>
      </c>
      <c r="D8356">
        <v>73.58</v>
      </c>
      <c r="E8356">
        <v>14.823700000000001</v>
      </c>
      <c r="F8356">
        <v>70.823999999999998</v>
      </c>
      <c r="G8356">
        <f t="shared" si="1106"/>
        <v>1.2260000000000009</v>
      </c>
      <c r="H8356" s="4">
        <f t="shared" si="1107"/>
        <v>0.86377445482163739</v>
      </c>
      <c r="I8356" s="4">
        <f t="shared" si="1108"/>
        <v>0.53377445482163743</v>
      </c>
      <c r="J8356">
        <f t="shared" si="1109"/>
        <v>521.50258678808461</v>
      </c>
      <c r="L8356">
        <f t="shared" si="1102"/>
        <v>2021</v>
      </c>
      <c r="M8356">
        <f t="shared" si="1103"/>
        <v>6</v>
      </c>
      <c r="N8356">
        <f t="shared" si="1104"/>
        <v>25</v>
      </c>
      <c r="O8356">
        <f t="shared" si="1105"/>
        <v>521.50258678808461</v>
      </c>
    </row>
    <row r="8357" spans="2:15" x14ac:dyDescent="0.25">
      <c r="B8357" s="3">
        <v>44372.572922164349</v>
      </c>
      <c r="C8357">
        <v>16.042000000000002</v>
      </c>
      <c r="D8357">
        <v>73.58</v>
      </c>
      <c r="E8357">
        <v>14.8223</v>
      </c>
      <c r="F8357">
        <v>70.823999999999998</v>
      </c>
      <c r="G8357">
        <f t="shared" si="1106"/>
        <v>1.2197000000000013</v>
      </c>
      <c r="H8357" s="4">
        <f t="shared" si="1107"/>
        <v>0.8593358095807111</v>
      </c>
      <c r="I8357" s="4">
        <f t="shared" si="1108"/>
        <v>0.52933580958071103</v>
      </c>
      <c r="J8357">
        <f t="shared" si="1109"/>
        <v>505.77538559627186</v>
      </c>
      <c r="L8357">
        <f t="shared" si="1102"/>
        <v>2021</v>
      </c>
      <c r="M8357">
        <f t="shared" si="1103"/>
        <v>6</v>
      </c>
      <c r="N8357">
        <f t="shared" si="1104"/>
        <v>25</v>
      </c>
      <c r="O8357">
        <f t="shared" si="1105"/>
        <v>505.77538559627186</v>
      </c>
    </row>
    <row r="8358" spans="2:15" x14ac:dyDescent="0.25">
      <c r="B8358" s="3">
        <v>44372.583338888886</v>
      </c>
      <c r="C8358">
        <v>16.042000000000002</v>
      </c>
      <c r="D8358">
        <v>73.58</v>
      </c>
      <c r="E8358">
        <v>14.8194</v>
      </c>
      <c r="F8358">
        <v>70.823999999999998</v>
      </c>
      <c r="G8358">
        <f t="shared" si="1106"/>
        <v>1.2226000000000017</v>
      </c>
      <c r="H8358" s="4">
        <f t="shared" si="1107"/>
        <v>0.86137899548526475</v>
      </c>
      <c r="I8358" s="4">
        <f t="shared" si="1108"/>
        <v>0.53137899548526479</v>
      </c>
      <c r="J8358">
        <f t="shared" si="1109"/>
        <v>512.97139245487983</v>
      </c>
      <c r="L8358">
        <f t="shared" si="1102"/>
        <v>2021</v>
      </c>
      <c r="M8358">
        <f t="shared" si="1103"/>
        <v>6</v>
      </c>
      <c r="N8358">
        <f t="shared" si="1104"/>
        <v>25</v>
      </c>
      <c r="O8358">
        <f t="shared" si="1105"/>
        <v>512.97139245487983</v>
      </c>
    </row>
    <row r="8359" spans="2:15" x14ac:dyDescent="0.25">
      <c r="B8359" s="3">
        <v>44372.593755613423</v>
      </c>
      <c r="C8359">
        <v>16.036000000000001</v>
      </c>
      <c r="D8359">
        <v>73.58</v>
      </c>
      <c r="E8359">
        <v>14.8179</v>
      </c>
      <c r="F8359">
        <v>70.823999999999998</v>
      </c>
      <c r="G8359">
        <f t="shared" si="1106"/>
        <v>1.2181000000000015</v>
      </c>
      <c r="H8359" s="4">
        <f t="shared" si="1107"/>
        <v>0.85820853459888835</v>
      </c>
      <c r="I8359" s="4">
        <f t="shared" si="1108"/>
        <v>0.52820853459888828</v>
      </c>
      <c r="J8359">
        <f t="shared" si="1109"/>
        <v>501.83675383775773</v>
      </c>
      <c r="L8359">
        <f t="shared" si="1102"/>
        <v>2021</v>
      </c>
      <c r="M8359">
        <f t="shared" si="1103"/>
        <v>6</v>
      </c>
      <c r="N8359">
        <f t="shared" si="1104"/>
        <v>25</v>
      </c>
      <c r="O8359">
        <f t="shared" si="1105"/>
        <v>501.83675383775773</v>
      </c>
    </row>
    <row r="8360" spans="2:15" x14ac:dyDescent="0.25">
      <c r="B8360" s="3">
        <v>44372.60417233796</v>
      </c>
      <c r="C8360">
        <v>16.036000000000001</v>
      </c>
      <c r="D8360">
        <v>73.58</v>
      </c>
      <c r="E8360">
        <v>14.8149</v>
      </c>
      <c r="F8360">
        <v>70.823999999999998</v>
      </c>
      <c r="G8360">
        <f t="shared" si="1106"/>
        <v>1.2211000000000016</v>
      </c>
      <c r="H8360" s="4">
        <f t="shared" si="1107"/>
        <v>0.86032217518980614</v>
      </c>
      <c r="I8360" s="4">
        <f t="shared" si="1108"/>
        <v>0.53032217518980618</v>
      </c>
      <c r="J8360">
        <f t="shared" si="1109"/>
        <v>509.24008899294341</v>
      </c>
      <c r="L8360">
        <f t="shared" si="1102"/>
        <v>2021</v>
      </c>
      <c r="M8360">
        <f t="shared" si="1103"/>
        <v>6</v>
      </c>
      <c r="N8360">
        <f t="shared" si="1104"/>
        <v>25</v>
      </c>
      <c r="O8360">
        <f t="shared" si="1105"/>
        <v>509.24008899294341</v>
      </c>
    </row>
    <row r="8361" spans="2:15" x14ac:dyDescent="0.25">
      <c r="B8361" s="3">
        <v>44372.614589062498</v>
      </c>
      <c r="C8361">
        <v>16.034400000000002</v>
      </c>
      <c r="D8361">
        <v>73.58</v>
      </c>
      <c r="E8361">
        <v>14.809100000000001</v>
      </c>
      <c r="F8361">
        <v>70.823999999999998</v>
      </c>
      <c r="G8361">
        <f t="shared" si="1106"/>
        <v>1.2253000000000007</v>
      </c>
      <c r="H8361" s="4">
        <f t="shared" si="1107"/>
        <v>0.86328127201708993</v>
      </c>
      <c r="I8361" s="4">
        <f t="shared" si="1108"/>
        <v>0.53328127201708986</v>
      </c>
      <c r="J8361">
        <f t="shared" si="1109"/>
        <v>519.7377920725113</v>
      </c>
      <c r="L8361">
        <f t="shared" si="1102"/>
        <v>2021</v>
      </c>
      <c r="M8361">
        <f t="shared" si="1103"/>
        <v>6</v>
      </c>
      <c r="N8361">
        <f t="shared" si="1104"/>
        <v>25</v>
      </c>
      <c r="O8361">
        <f t="shared" si="1105"/>
        <v>519.7377920725113</v>
      </c>
    </row>
    <row r="8362" spans="2:15" x14ac:dyDescent="0.25">
      <c r="B8362" s="3">
        <v>44372.625005787035</v>
      </c>
      <c r="C8362">
        <v>16.029699999999998</v>
      </c>
      <c r="D8362">
        <v>73.58</v>
      </c>
      <c r="E8362">
        <v>14.809100000000001</v>
      </c>
      <c r="F8362">
        <v>70.823999999999998</v>
      </c>
      <c r="G8362">
        <f t="shared" si="1106"/>
        <v>1.2205999999999975</v>
      </c>
      <c r="H8362" s="4">
        <f t="shared" si="1107"/>
        <v>0.85996990175798349</v>
      </c>
      <c r="I8362" s="4">
        <f t="shared" si="1108"/>
        <v>0.52996990175798353</v>
      </c>
      <c r="J8362">
        <f t="shared" si="1109"/>
        <v>508.00071978240032</v>
      </c>
      <c r="L8362">
        <f t="shared" si="1102"/>
        <v>2021</v>
      </c>
      <c r="M8362">
        <f t="shared" si="1103"/>
        <v>6</v>
      </c>
      <c r="N8362">
        <f t="shared" si="1104"/>
        <v>25</v>
      </c>
      <c r="O8362">
        <f t="shared" si="1105"/>
        <v>508.00071978240032</v>
      </c>
    </row>
    <row r="8363" spans="2:15" x14ac:dyDescent="0.25">
      <c r="B8363" s="3">
        <v>44372.635416666664</v>
      </c>
      <c r="C8363">
        <v>16.032800000000002</v>
      </c>
      <c r="D8363">
        <v>73.58</v>
      </c>
      <c r="E8363">
        <v>14.809100000000001</v>
      </c>
      <c r="F8363">
        <v>70.823999999999998</v>
      </c>
      <c r="G8363">
        <f t="shared" si="1106"/>
        <v>1.2237000000000009</v>
      </c>
      <c r="H8363" s="4">
        <f t="shared" si="1107"/>
        <v>0.86215399703526741</v>
      </c>
      <c r="I8363" s="4">
        <f t="shared" si="1108"/>
        <v>0.53215399703526733</v>
      </c>
      <c r="J8363">
        <f t="shared" si="1109"/>
        <v>515.72029047771389</v>
      </c>
      <c r="L8363">
        <f t="shared" si="1102"/>
        <v>2021</v>
      </c>
      <c r="M8363">
        <f t="shared" si="1103"/>
        <v>6</v>
      </c>
      <c r="N8363">
        <f t="shared" si="1104"/>
        <v>25</v>
      </c>
      <c r="O8363">
        <f t="shared" si="1105"/>
        <v>515.72029047771389</v>
      </c>
    </row>
    <row r="8364" spans="2:15" x14ac:dyDescent="0.25">
      <c r="B8364" s="3">
        <v>44372.645833333336</v>
      </c>
      <c r="C8364">
        <v>16.032800000000002</v>
      </c>
      <c r="D8364">
        <v>73.58</v>
      </c>
      <c r="E8364">
        <v>14.811999999999999</v>
      </c>
      <c r="F8364">
        <v>70.823999999999998</v>
      </c>
      <c r="G8364">
        <f t="shared" si="1106"/>
        <v>1.2208000000000023</v>
      </c>
      <c r="H8364" s="4">
        <f t="shared" si="1107"/>
        <v>0.86011081113071475</v>
      </c>
      <c r="I8364" s="4">
        <f t="shared" si="1108"/>
        <v>0.53011081113071468</v>
      </c>
      <c r="J8364">
        <f t="shared" si="1109"/>
        <v>508.4962039005249</v>
      </c>
      <c r="L8364">
        <f t="shared" si="1102"/>
        <v>2021</v>
      </c>
      <c r="M8364">
        <f t="shared" si="1103"/>
        <v>6</v>
      </c>
      <c r="N8364">
        <f t="shared" si="1104"/>
        <v>25</v>
      </c>
      <c r="O8364">
        <f t="shared" si="1105"/>
        <v>508.4962039005249</v>
      </c>
    </row>
    <row r="8365" spans="2:15" x14ac:dyDescent="0.25">
      <c r="B8365" s="3">
        <v>44372.656250057873</v>
      </c>
      <c r="C8365">
        <v>16.0349</v>
      </c>
      <c r="D8365">
        <v>73.753</v>
      </c>
      <c r="E8365">
        <v>14.8149</v>
      </c>
      <c r="F8365">
        <v>70.823999999999998</v>
      </c>
      <c r="G8365">
        <f t="shared" si="1106"/>
        <v>1.2200000000000006</v>
      </c>
      <c r="H8365" s="4">
        <f t="shared" si="1107"/>
        <v>0.85954717363980226</v>
      </c>
      <c r="I8365" s="4">
        <f t="shared" si="1108"/>
        <v>0.5295471736398023</v>
      </c>
      <c r="J8365">
        <f t="shared" si="1109"/>
        <v>506.51637424426815</v>
      </c>
      <c r="L8365">
        <f t="shared" si="1102"/>
        <v>2021</v>
      </c>
      <c r="M8365">
        <f t="shared" si="1103"/>
        <v>6</v>
      </c>
      <c r="N8365">
        <f t="shared" si="1104"/>
        <v>25</v>
      </c>
      <c r="O8365">
        <f t="shared" si="1105"/>
        <v>506.51637424426815</v>
      </c>
    </row>
    <row r="8366" spans="2:15" x14ac:dyDescent="0.25">
      <c r="B8366" s="3">
        <v>44372.66666678241</v>
      </c>
      <c r="C8366">
        <v>16.033300000000001</v>
      </c>
      <c r="D8366">
        <v>73.753</v>
      </c>
      <c r="E8366">
        <v>14.8149</v>
      </c>
      <c r="F8366">
        <v>70.823999999999998</v>
      </c>
      <c r="G8366">
        <f t="shared" si="1106"/>
        <v>1.2184000000000008</v>
      </c>
      <c r="H8366" s="4">
        <f t="shared" si="1107"/>
        <v>0.85841989865797952</v>
      </c>
      <c r="I8366" s="4">
        <f t="shared" si="1108"/>
        <v>0.52841989865797956</v>
      </c>
      <c r="J8366">
        <f t="shared" si="1109"/>
        <v>502.57354207612838</v>
      </c>
      <c r="L8366">
        <f t="shared" si="1102"/>
        <v>2021</v>
      </c>
      <c r="M8366">
        <f t="shared" si="1103"/>
        <v>6</v>
      </c>
      <c r="N8366">
        <f t="shared" si="1104"/>
        <v>25</v>
      </c>
      <c r="O8366">
        <f t="shared" si="1105"/>
        <v>502.57354207612838</v>
      </c>
    </row>
    <row r="8367" spans="2:15" x14ac:dyDescent="0.25">
      <c r="B8367" s="3">
        <v>44372.677083506947</v>
      </c>
      <c r="C8367">
        <v>16.038</v>
      </c>
      <c r="D8367">
        <v>73.753</v>
      </c>
      <c r="E8367">
        <v>14.8194</v>
      </c>
      <c r="F8367">
        <v>70.823999999999998</v>
      </c>
      <c r="G8367">
        <f t="shared" si="1106"/>
        <v>1.2186000000000003</v>
      </c>
      <c r="H8367" s="4">
        <f t="shared" si="1107"/>
        <v>0.85856080803070711</v>
      </c>
      <c r="I8367" s="4">
        <f t="shared" si="1108"/>
        <v>0.52856080803070715</v>
      </c>
      <c r="J8367">
        <f t="shared" si="1109"/>
        <v>503.06517111382078</v>
      </c>
      <c r="L8367">
        <f t="shared" ref="L8367:L8430" si="1110">YEAR(B8367)</f>
        <v>2021</v>
      </c>
      <c r="M8367">
        <f t="shared" ref="M8367:M8430" si="1111">MONTH(B8367)</f>
        <v>6</v>
      </c>
      <c r="N8367">
        <f t="shared" ref="N8367:N8430" si="1112">DAY(B8367)</f>
        <v>25</v>
      </c>
      <c r="O8367">
        <f t="shared" ref="O8367:O8430" si="1113">J8367</f>
        <v>503.06517111382078</v>
      </c>
    </row>
    <row r="8368" spans="2:15" x14ac:dyDescent="0.25">
      <c r="B8368" s="3">
        <v>44372.687500231485</v>
      </c>
      <c r="C8368">
        <v>16.039400000000001</v>
      </c>
      <c r="D8368">
        <v>73.753</v>
      </c>
      <c r="E8368">
        <v>14.823700000000001</v>
      </c>
      <c r="F8368">
        <v>70.823999999999998</v>
      </c>
      <c r="G8368">
        <f t="shared" si="1106"/>
        <v>1.2157</v>
      </c>
      <c r="H8368" s="4">
        <f t="shared" si="1107"/>
        <v>0.85651762212615334</v>
      </c>
      <c r="I8368" s="4">
        <f t="shared" si="1108"/>
        <v>0.52651762212615338</v>
      </c>
      <c r="J8368">
        <f t="shared" si="1109"/>
        <v>495.97069688079733</v>
      </c>
      <c r="L8368">
        <f t="shared" si="1110"/>
        <v>2021</v>
      </c>
      <c r="M8368">
        <f t="shared" si="1111"/>
        <v>6</v>
      </c>
      <c r="N8368">
        <f t="shared" si="1112"/>
        <v>25</v>
      </c>
      <c r="O8368">
        <f t="shared" si="1113"/>
        <v>495.97069688079733</v>
      </c>
    </row>
    <row r="8369" spans="2:15" x14ac:dyDescent="0.25">
      <c r="B8369" s="3">
        <v>44372.697916956022</v>
      </c>
      <c r="C8369">
        <v>16.039400000000001</v>
      </c>
      <c r="D8369">
        <v>73.753</v>
      </c>
      <c r="E8369">
        <v>14.828099999999999</v>
      </c>
      <c r="F8369">
        <v>70.823999999999998</v>
      </c>
      <c r="G8369">
        <f t="shared" si="1106"/>
        <v>1.2113000000000014</v>
      </c>
      <c r="H8369" s="4">
        <f t="shared" si="1107"/>
        <v>0.85341761592614196</v>
      </c>
      <c r="I8369" s="4">
        <f t="shared" si="1108"/>
        <v>0.52341761592614189</v>
      </c>
      <c r="J8369">
        <f t="shared" si="1109"/>
        <v>485.34600641894519</v>
      </c>
      <c r="L8369">
        <f t="shared" si="1110"/>
        <v>2021</v>
      </c>
      <c r="M8369">
        <f t="shared" si="1111"/>
        <v>6</v>
      </c>
      <c r="N8369">
        <f t="shared" si="1112"/>
        <v>25</v>
      </c>
      <c r="O8369">
        <f t="shared" si="1113"/>
        <v>485.34600641894519</v>
      </c>
    </row>
    <row r="8370" spans="2:15" x14ac:dyDescent="0.25">
      <c r="B8370" s="3">
        <v>44372.708333680559</v>
      </c>
      <c r="C8370">
        <v>16.0441</v>
      </c>
      <c r="D8370">
        <v>73.753</v>
      </c>
      <c r="E8370">
        <v>14.829499999999999</v>
      </c>
      <c r="F8370">
        <v>70.823999999999998</v>
      </c>
      <c r="G8370">
        <f t="shared" si="1106"/>
        <v>1.2146000000000008</v>
      </c>
      <c r="H8370" s="4">
        <f t="shared" si="1107"/>
        <v>0.85574262057615091</v>
      </c>
      <c r="I8370" s="4">
        <f t="shared" si="1108"/>
        <v>0.52574262057615084</v>
      </c>
      <c r="J8370">
        <f t="shared" si="1109"/>
        <v>493.29882386676616</v>
      </c>
      <c r="L8370">
        <f t="shared" si="1110"/>
        <v>2021</v>
      </c>
      <c r="M8370">
        <f t="shared" si="1111"/>
        <v>6</v>
      </c>
      <c r="N8370">
        <f t="shared" si="1112"/>
        <v>25</v>
      </c>
      <c r="O8370">
        <f t="shared" si="1113"/>
        <v>493.29882386676616</v>
      </c>
    </row>
    <row r="8371" spans="2:15" x14ac:dyDescent="0.25">
      <c r="B8371" s="3">
        <v>44372.718750405096</v>
      </c>
      <c r="C8371">
        <v>16.049199999999999</v>
      </c>
      <c r="D8371">
        <v>73.926000000000002</v>
      </c>
      <c r="E8371">
        <v>14.831099999999999</v>
      </c>
      <c r="F8371">
        <v>70.823999999999998</v>
      </c>
      <c r="G8371">
        <f t="shared" ref="G8371:G8434" si="1114">C8371-E8371</f>
        <v>1.2180999999999997</v>
      </c>
      <c r="H8371" s="4">
        <f t="shared" ref="H8371:H8434" si="1115">1000*G8371/2.2/(2.54^2)/100</f>
        <v>0.85820853459888713</v>
      </c>
      <c r="I8371" s="4">
        <f t="shared" ref="I8371:I8434" si="1116">H8371-($Y$1-$Y$2)/100</f>
        <v>0.52820853459888717</v>
      </c>
      <c r="J8371">
        <f t="shared" si="1109"/>
        <v>501.83675383775392</v>
      </c>
      <c r="L8371">
        <f t="shared" si="1110"/>
        <v>2021</v>
      </c>
      <c r="M8371">
        <f t="shared" si="1111"/>
        <v>6</v>
      </c>
      <c r="N8371">
        <f t="shared" si="1112"/>
        <v>25</v>
      </c>
      <c r="O8371">
        <f t="shared" si="1113"/>
        <v>501.83675383775392</v>
      </c>
    </row>
    <row r="8372" spans="2:15" x14ac:dyDescent="0.25">
      <c r="B8372" s="3">
        <v>44372.729167129626</v>
      </c>
      <c r="C8372">
        <v>16.044699999999999</v>
      </c>
      <c r="D8372">
        <v>73.926000000000002</v>
      </c>
      <c r="E8372">
        <v>14.823700000000001</v>
      </c>
      <c r="F8372">
        <v>70.823999999999998</v>
      </c>
      <c r="G8372">
        <f t="shared" si="1114"/>
        <v>1.2209999999999983</v>
      </c>
      <c r="H8372" s="4">
        <f t="shared" si="1115"/>
        <v>0.86025172050343979</v>
      </c>
      <c r="I8372" s="4">
        <f t="shared" si="1116"/>
        <v>0.53025172050343983</v>
      </c>
      <c r="J8372">
        <f t="shared" si="1109"/>
        <v>508.99203941414055</v>
      </c>
      <c r="L8372">
        <f t="shared" si="1110"/>
        <v>2021</v>
      </c>
      <c r="M8372">
        <f t="shared" si="1111"/>
        <v>6</v>
      </c>
      <c r="N8372">
        <f t="shared" si="1112"/>
        <v>25</v>
      </c>
      <c r="O8372">
        <f t="shared" si="1113"/>
        <v>508.99203941414055</v>
      </c>
    </row>
    <row r="8373" spans="2:15" x14ac:dyDescent="0.25">
      <c r="B8373" s="3">
        <v>44372.739583854163</v>
      </c>
      <c r="C8373">
        <v>16.043099999999999</v>
      </c>
      <c r="D8373">
        <v>73.926000000000002</v>
      </c>
      <c r="E8373">
        <v>14.8194</v>
      </c>
      <c r="F8373">
        <v>70.823999999999998</v>
      </c>
      <c r="G8373">
        <f t="shared" si="1114"/>
        <v>1.2236999999999991</v>
      </c>
      <c r="H8373" s="4">
        <f t="shared" si="1115"/>
        <v>0.86215399703526618</v>
      </c>
      <c r="I8373" s="4">
        <f t="shared" si="1116"/>
        <v>0.53215399703526622</v>
      </c>
      <c r="J8373">
        <f t="shared" si="1109"/>
        <v>515.72029047771002</v>
      </c>
      <c r="L8373">
        <f t="shared" si="1110"/>
        <v>2021</v>
      </c>
      <c r="M8373">
        <f t="shared" si="1111"/>
        <v>6</v>
      </c>
      <c r="N8373">
        <f t="shared" si="1112"/>
        <v>25</v>
      </c>
      <c r="O8373">
        <f t="shared" si="1113"/>
        <v>515.72029047771002</v>
      </c>
    </row>
    <row r="8374" spans="2:15" x14ac:dyDescent="0.25">
      <c r="B8374" s="3">
        <v>44372.750000578701</v>
      </c>
      <c r="C8374">
        <v>16.044699999999999</v>
      </c>
      <c r="D8374">
        <v>73.926000000000002</v>
      </c>
      <c r="E8374">
        <v>14.8208</v>
      </c>
      <c r="F8374">
        <v>70.823999999999998</v>
      </c>
      <c r="G8374">
        <f t="shared" si="1114"/>
        <v>1.2238999999999987</v>
      </c>
      <c r="H8374" s="4">
        <f t="shared" si="1115"/>
        <v>0.86229490640799367</v>
      </c>
      <c r="I8374" s="4">
        <f t="shared" si="1116"/>
        <v>0.5322949064079936</v>
      </c>
      <c r="J8374">
        <f t="shared" si="1109"/>
        <v>516.2212387402717</v>
      </c>
      <c r="L8374">
        <f t="shared" si="1110"/>
        <v>2021</v>
      </c>
      <c r="M8374">
        <f t="shared" si="1111"/>
        <v>6</v>
      </c>
      <c r="N8374">
        <f t="shared" si="1112"/>
        <v>25</v>
      </c>
      <c r="O8374">
        <f t="shared" si="1113"/>
        <v>516.2212387402717</v>
      </c>
    </row>
    <row r="8375" spans="2:15" x14ac:dyDescent="0.25">
      <c r="B8375" s="3">
        <v>44372.760417303238</v>
      </c>
      <c r="C8375">
        <v>16.050699999999999</v>
      </c>
      <c r="D8375">
        <v>73.926000000000002</v>
      </c>
      <c r="E8375">
        <v>14.8194</v>
      </c>
      <c r="F8375">
        <v>70.823999999999998</v>
      </c>
      <c r="G8375">
        <f t="shared" si="1114"/>
        <v>1.2312999999999992</v>
      </c>
      <c r="H8375" s="4">
        <f t="shared" si="1115"/>
        <v>0.86750855319892395</v>
      </c>
      <c r="I8375" s="4">
        <f t="shared" si="1116"/>
        <v>0.53750855319892388</v>
      </c>
      <c r="J8375">
        <f t="shared" si="1109"/>
        <v>535.00637395393596</v>
      </c>
      <c r="L8375">
        <f t="shared" si="1110"/>
        <v>2021</v>
      </c>
      <c r="M8375">
        <f t="shared" si="1111"/>
        <v>6</v>
      </c>
      <c r="N8375">
        <f t="shared" si="1112"/>
        <v>25</v>
      </c>
      <c r="O8375">
        <f t="shared" si="1113"/>
        <v>535.00637395393596</v>
      </c>
    </row>
    <row r="8376" spans="2:15" x14ac:dyDescent="0.25">
      <c r="B8376" s="3">
        <v>44372.770834027775</v>
      </c>
      <c r="C8376">
        <v>16.052800000000001</v>
      </c>
      <c r="D8376">
        <v>74.097999999999999</v>
      </c>
      <c r="E8376">
        <v>14.823700000000001</v>
      </c>
      <c r="F8376">
        <v>70.823999999999998</v>
      </c>
      <c r="G8376">
        <f t="shared" si="1114"/>
        <v>1.2291000000000007</v>
      </c>
      <c r="H8376" s="4">
        <f t="shared" si="1115"/>
        <v>0.86595855009891876</v>
      </c>
      <c r="I8376" s="4">
        <f t="shared" si="1116"/>
        <v>0.5359585500989188</v>
      </c>
      <c r="J8376">
        <f t="shared" si="1109"/>
        <v>529.37053896620478</v>
      </c>
      <c r="L8376">
        <f t="shared" si="1110"/>
        <v>2021</v>
      </c>
      <c r="M8376">
        <f t="shared" si="1111"/>
        <v>6</v>
      </c>
      <c r="N8376">
        <f t="shared" si="1112"/>
        <v>25</v>
      </c>
      <c r="O8376">
        <f t="shared" si="1113"/>
        <v>529.37053896620478</v>
      </c>
    </row>
    <row r="8377" spans="2:15" x14ac:dyDescent="0.25">
      <c r="B8377" s="3">
        <v>44372.781250752312</v>
      </c>
      <c r="C8377">
        <v>16.055800000000001</v>
      </c>
      <c r="D8377">
        <v>74.097999999999999</v>
      </c>
      <c r="E8377">
        <v>14.825200000000001</v>
      </c>
      <c r="F8377">
        <v>70.823999999999998</v>
      </c>
      <c r="G8377">
        <f t="shared" si="1114"/>
        <v>1.2306000000000008</v>
      </c>
      <c r="H8377" s="4">
        <f t="shared" si="1115"/>
        <v>0.8670153703943777</v>
      </c>
      <c r="I8377" s="4">
        <f t="shared" si="1116"/>
        <v>0.53701537039437763</v>
      </c>
      <c r="J8377">
        <f t="shared" si="1109"/>
        <v>533.20844383307508</v>
      </c>
      <c r="L8377">
        <f t="shared" si="1110"/>
        <v>2021</v>
      </c>
      <c r="M8377">
        <f t="shared" si="1111"/>
        <v>6</v>
      </c>
      <c r="N8377">
        <f t="shared" si="1112"/>
        <v>25</v>
      </c>
      <c r="O8377">
        <f t="shared" si="1113"/>
        <v>533.20844383307508</v>
      </c>
    </row>
    <row r="8378" spans="2:15" x14ac:dyDescent="0.25">
      <c r="B8378" s="3">
        <v>44372.791667476849</v>
      </c>
      <c r="C8378">
        <v>16.054400000000001</v>
      </c>
      <c r="D8378">
        <v>74.097999999999999</v>
      </c>
      <c r="E8378">
        <v>14.825200000000001</v>
      </c>
      <c r="F8378">
        <v>70.823999999999998</v>
      </c>
      <c r="G8378">
        <f t="shared" si="1114"/>
        <v>1.2292000000000005</v>
      </c>
      <c r="H8378" s="4">
        <f t="shared" si="1115"/>
        <v>0.86602900478528255</v>
      </c>
      <c r="I8378" s="4">
        <f t="shared" si="1116"/>
        <v>0.53602900478528248</v>
      </c>
      <c r="J8378">
        <f t="shared" si="1109"/>
        <v>529.62577226589099</v>
      </c>
      <c r="L8378">
        <f t="shared" si="1110"/>
        <v>2021</v>
      </c>
      <c r="M8378">
        <f t="shared" si="1111"/>
        <v>6</v>
      </c>
      <c r="N8378">
        <f t="shared" si="1112"/>
        <v>25</v>
      </c>
      <c r="O8378">
        <f t="shared" si="1113"/>
        <v>529.62577226589099</v>
      </c>
    </row>
    <row r="8379" spans="2:15" x14ac:dyDescent="0.25">
      <c r="B8379" s="3">
        <v>44372.802084201387</v>
      </c>
      <c r="C8379">
        <v>16.054400000000001</v>
      </c>
      <c r="D8379">
        <v>74.097999999999999</v>
      </c>
      <c r="E8379">
        <v>14.8223</v>
      </c>
      <c r="F8379">
        <v>70.823999999999998</v>
      </c>
      <c r="G8379">
        <f t="shared" si="1114"/>
        <v>1.2321000000000009</v>
      </c>
      <c r="H8379" s="4">
        <f t="shared" si="1115"/>
        <v>0.86807219068983643</v>
      </c>
      <c r="I8379" s="4">
        <f t="shared" si="1116"/>
        <v>0.53807219068983647</v>
      </c>
      <c r="J8379">
        <f t="shared" si="1109"/>
        <v>537.06654575662333</v>
      </c>
      <c r="L8379">
        <f t="shared" si="1110"/>
        <v>2021</v>
      </c>
      <c r="M8379">
        <f t="shared" si="1111"/>
        <v>6</v>
      </c>
      <c r="N8379">
        <f t="shared" si="1112"/>
        <v>25</v>
      </c>
      <c r="O8379">
        <f t="shared" si="1113"/>
        <v>537.06654575662333</v>
      </c>
    </row>
    <row r="8380" spans="2:15" x14ac:dyDescent="0.25">
      <c r="B8380" s="3">
        <v>44372.812500925924</v>
      </c>
      <c r="C8380">
        <v>16.049700000000001</v>
      </c>
      <c r="D8380">
        <v>74.097999999999999</v>
      </c>
      <c r="E8380">
        <v>14.8208</v>
      </c>
      <c r="F8380">
        <v>70.823999999999998</v>
      </c>
      <c r="G8380">
        <f t="shared" si="1114"/>
        <v>1.2289000000000012</v>
      </c>
      <c r="H8380" s="4">
        <f t="shared" si="1115"/>
        <v>0.86581764072619127</v>
      </c>
      <c r="I8380" s="4">
        <f t="shared" si="1116"/>
        <v>0.5358176407261912</v>
      </c>
      <c r="J8380">
        <f t="shared" si="1109"/>
        <v>528.86034075830537</v>
      </c>
      <c r="L8380">
        <f t="shared" si="1110"/>
        <v>2021</v>
      </c>
      <c r="M8380">
        <f t="shared" si="1111"/>
        <v>6</v>
      </c>
      <c r="N8380">
        <f t="shared" si="1112"/>
        <v>25</v>
      </c>
      <c r="O8380">
        <f t="shared" si="1113"/>
        <v>528.86034075830537</v>
      </c>
    </row>
    <row r="8381" spans="2:15" x14ac:dyDescent="0.25">
      <c r="B8381" s="3">
        <v>44372.822917650461</v>
      </c>
      <c r="C8381">
        <v>16.0503</v>
      </c>
      <c r="D8381">
        <v>74.271000000000001</v>
      </c>
      <c r="E8381">
        <v>14.823700000000001</v>
      </c>
      <c r="F8381">
        <v>70.823999999999998</v>
      </c>
      <c r="G8381">
        <f t="shared" si="1114"/>
        <v>1.2265999999999995</v>
      </c>
      <c r="H8381" s="4">
        <f t="shared" si="1115"/>
        <v>0.86419718293982006</v>
      </c>
      <c r="I8381" s="4">
        <f t="shared" si="1116"/>
        <v>0.53419718293981999</v>
      </c>
      <c r="J8381">
        <f t="shared" si="1109"/>
        <v>523.01873338985433</v>
      </c>
      <c r="L8381">
        <f t="shared" si="1110"/>
        <v>2021</v>
      </c>
      <c r="M8381">
        <f t="shared" si="1111"/>
        <v>6</v>
      </c>
      <c r="N8381">
        <f t="shared" si="1112"/>
        <v>25</v>
      </c>
      <c r="O8381">
        <f t="shared" si="1113"/>
        <v>523.01873338985433</v>
      </c>
    </row>
    <row r="8382" spans="2:15" x14ac:dyDescent="0.25">
      <c r="B8382" s="3">
        <v>44372.833334374998</v>
      </c>
      <c r="C8382">
        <v>16.0548</v>
      </c>
      <c r="D8382">
        <v>74.271000000000001</v>
      </c>
      <c r="E8382">
        <v>14.823700000000001</v>
      </c>
      <c r="F8382">
        <v>70.823999999999998</v>
      </c>
      <c r="G8382">
        <f t="shared" si="1114"/>
        <v>1.2310999999999996</v>
      </c>
      <c r="H8382" s="4">
        <f t="shared" si="1115"/>
        <v>0.86736764382619636</v>
      </c>
      <c r="I8382" s="4">
        <f t="shared" si="1116"/>
        <v>0.53736764382619628</v>
      </c>
      <c r="J8382">
        <f t="shared" si="1109"/>
        <v>534.49223041762775</v>
      </c>
      <c r="L8382">
        <f t="shared" si="1110"/>
        <v>2021</v>
      </c>
      <c r="M8382">
        <f t="shared" si="1111"/>
        <v>6</v>
      </c>
      <c r="N8382">
        <f t="shared" si="1112"/>
        <v>25</v>
      </c>
      <c r="O8382">
        <f t="shared" si="1113"/>
        <v>534.49223041762775</v>
      </c>
    </row>
    <row r="8383" spans="2:15" x14ac:dyDescent="0.25">
      <c r="B8383" s="3">
        <v>44372.843751099535</v>
      </c>
      <c r="C8383">
        <v>16.0534</v>
      </c>
      <c r="D8383">
        <v>74.271000000000001</v>
      </c>
      <c r="E8383">
        <v>14.823700000000001</v>
      </c>
      <c r="F8383">
        <v>70.823999999999998</v>
      </c>
      <c r="G8383">
        <f t="shared" si="1114"/>
        <v>1.2296999999999993</v>
      </c>
      <c r="H8383" s="4">
        <f t="shared" si="1115"/>
        <v>0.86638127821710142</v>
      </c>
      <c r="I8383" s="4">
        <f t="shared" si="1116"/>
        <v>0.53638127821710135</v>
      </c>
      <c r="J8383">
        <f t="shared" si="1109"/>
        <v>530.90328150607547</v>
      </c>
      <c r="L8383">
        <f t="shared" si="1110"/>
        <v>2021</v>
      </c>
      <c r="M8383">
        <f t="shared" si="1111"/>
        <v>6</v>
      </c>
      <c r="N8383">
        <f t="shared" si="1112"/>
        <v>25</v>
      </c>
      <c r="O8383">
        <f t="shared" si="1113"/>
        <v>530.90328150607547</v>
      </c>
    </row>
    <row r="8384" spans="2:15" x14ac:dyDescent="0.25">
      <c r="B8384" s="3">
        <v>44372.854167824073</v>
      </c>
      <c r="C8384">
        <v>16.0503</v>
      </c>
      <c r="D8384">
        <v>74.271000000000001</v>
      </c>
      <c r="E8384">
        <v>14.823700000000001</v>
      </c>
      <c r="F8384">
        <v>70.823999999999998</v>
      </c>
      <c r="G8384">
        <f t="shared" si="1114"/>
        <v>1.2265999999999995</v>
      </c>
      <c r="H8384" s="4">
        <f t="shared" si="1115"/>
        <v>0.86419718293982006</v>
      </c>
      <c r="I8384" s="4">
        <f t="shared" si="1116"/>
        <v>0.53419718293981999</v>
      </c>
      <c r="J8384">
        <f t="shared" si="1109"/>
        <v>523.01873338985433</v>
      </c>
      <c r="L8384">
        <f t="shared" si="1110"/>
        <v>2021</v>
      </c>
      <c r="M8384">
        <f t="shared" si="1111"/>
        <v>6</v>
      </c>
      <c r="N8384">
        <f t="shared" si="1112"/>
        <v>25</v>
      </c>
      <c r="O8384">
        <f t="shared" si="1113"/>
        <v>523.01873338985433</v>
      </c>
    </row>
    <row r="8385" spans="2:15" x14ac:dyDescent="0.25">
      <c r="B8385" s="3">
        <v>44372.864584490744</v>
      </c>
      <c r="C8385">
        <v>16.0487</v>
      </c>
      <c r="D8385">
        <v>74.271000000000001</v>
      </c>
      <c r="E8385">
        <v>14.825200000000001</v>
      </c>
      <c r="F8385">
        <v>70.823999999999998</v>
      </c>
      <c r="G8385">
        <f t="shared" si="1114"/>
        <v>1.2234999999999996</v>
      </c>
      <c r="H8385" s="4">
        <f t="shared" si="1115"/>
        <v>0.86201308766253859</v>
      </c>
      <c r="I8385" s="4">
        <f t="shared" si="1116"/>
        <v>0.53201308766253863</v>
      </c>
      <c r="J8385">
        <f t="shared" si="1109"/>
        <v>515.21969587143224</v>
      </c>
      <c r="L8385">
        <f t="shared" si="1110"/>
        <v>2021</v>
      </c>
      <c r="M8385">
        <f t="shared" si="1111"/>
        <v>6</v>
      </c>
      <c r="N8385">
        <f t="shared" si="1112"/>
        <v>25</v>
      </c>
      <c r="O8385">
        <f t="shared" si="1113"/>
        <v>515.21969587143224</v>
      </c>
    </row>
    <row r="8386" spans="2:15" x14ac:dyDescent="0.25">
      <c r="B8386" s="3">
        <v>44372.875001215281</v>
      </c>
      <c r="C8386">
        <v>16.0471</v>
      </c>
      <c r="D8386">
        <v>74.271000000000001</v>
      </c>
      <c r="E8386">
        <v>14.826599999999999</v>
      </c>
      <c r="F8386">
        <v>70.823999999999998</v>
      </c>
      <c r="G8386">
        <f t="shared" si="1114"/>
        <v>1.2205000000000013</v>
      </c>
      <c r="H8386" s="4">
        <f t="shared" si="1115"/>
        <v>0.85989944707162225</v>
      </c>
      <c r="I8386" s="4">
        <f t="shared" si="1116"/>
        <v>0.52989944707162229</v>
      </c>
      <c r="J8386">
        <f t="shared" si="1109"/>
        <v>507.75310944801265</v>
      </c>
      <c r="L8386">
        <f t="shared" si="1110"/>
        <v>2021</v>
      </c>
      <c r="M8386">
        <f t="shared" si="1111"/>
        <v>6</v>
      </c>
      <c r="N8386">
        <f t="shared" si="1112"/>
        <v>25</v>
      </c>
      <c r="O8386">
        <f t="shared" si="1113"/>
        <v>507.75310944801265</v>
      </c>
    </row>
    <row r="8387" spans="2:15" x14ac:dyDescent="0.25">
      <c r="B8387" s="3">
        <v>44372.885417939811</v>
      </c>
      <c r="C8387">
        <v>16.046299999999999</v>
      </c>
      <c r="D8387">
        <v>74.445999999999998</v>
      </c>
      <c r="E8387">
        <v>14.8208</v>
      </c>
      <c r="F8387">
        <v>70.823999999999998</v>
      </c>
      <c r="G8387">
        <f t="shared" si="1114"/>
        <v>1.2254999999999985</v>
      </c>
      <c r="H8387" s="4">
        <f t="shared" si="1115"/>
        <v>0.86342218138981619</v>
      </c>
      <c r="I8387" s="4">
        <f t="shared" si="1116"/>
        <v>0.53342218138981612</v>
      </c>
      <c r="J8387">
        <f t="shared" si="1109"/>
        <v>520.24157520831079</v>
      </c>
      <c r="L8387">
        <f t="shared" si="1110"/>
        <v>2021</v>
      </c>
      <c r="M8387">
        <f t="shared" si="1111"/>
        <v>6</v>
      </c>
      <c r="N8387">
        <f t="shared" si="1112"/>
        <v>25</v>
      </c>
      <c r="O8387">
        <f t="shared" si="1113"/>
        <v>520.24157520831079</v>
      </c>
    </row>
    <row r="8388" spans="2:15" x14ac:dyDescent="0.25">
      <c r="B8388" s="3">
        <v>44372.895834664349</v>
      </c>
      <c r="C8388">
        <v>16.043099999999999</v>
      </c>
      <c r="D8388">
        <v>74.445999999999998</v>
      </c>
      <c r="E8388">
        <v>14.8194</v>
      </c>
      <c r="F8388">
        <v>70.823999999999998</v>
      </c>
      <c r="G8388">
        <f t="shared" si="1114"/>
        <v>1.2236999999999991</v>
      </c>
      <c r="H8388" s="4">
        <f t="shared" si="1115"/>
        <v>0.86215399703526618</v>
      </c>
      <c r="I8388" s="4">
        <f t="shared" si="1116"/>
        <v>0.53215399703526622</v>
      </c>
      <c r="J8388">
        <f t="shared" si="1109"/>
        <v>515.72029047771002</v>
      </c>
      <c r="L8388">
        <f t="shared" si="1110"/>
        <v>2021</v>
      </c>
      <c r="M8388">
        <f t="shared" si="1111"/>
        <v>6</v>
      </c>
      <c r="N8388">
        <f t="shared" si="1112"/>
        <v>25</v>
      </c>
      <c r="O8388">
        <f t="shared" si="1113"/>
        <v>515.72029047771002</v>
      </c>
    </row>
    <row r="8389" spans="2:15" x14ac:dyDescent="0.25">
      <c r="B8389" s="3">
        <v>44372.906251388886</v>
      </c>
      <c r="C8389">
        <v>16.043099999999999</v>
      </c>
      <c r="D8389">
        <v>74.445999999999998</v>
      </c>
      <c r="E8389">
        <v>14.8208</v>
      </c>
      <c r="F8389">
        <v>70.823999999999998</v>
      </c>
      <c r="G8389">
        <f t="shared" si="1114"/>
        <v>1.2222999999999988</v>
      </c>
      <c r="H8389" s="4">
        <f t="shared" si="1115"/>
        <v>0.86116763142617114</v>
      </c>
      <c r="I8389" s="4">
        <f t="shared" si="1116"/>
        <v>0.53116763142617107</v>
      </c>
      <c r="J8389">
        <f t="shared" ref="J8389:J8452" si="1117">IF(I8389&lt;0,0,5212.7*I8389^3.6671)</f>
        <v>512.22354627597963</v>
      </c>
      <c r="L8389">
        <f t="shared" si="1110"/>
        <v>2021</v>
      </c>
      <c r="M8389">
        <f t="shared" si="1111"/>
        <v>6</v>
      </c>
      <c r="N8389">
        <f t="shared" si="1112"/>
        <v>25</v>
      </c>
      <c r="O8389">
        <f t="shared" si="1113"/>
        <v>512.22354627597963</v>
      </c>
    </row>
    <row r="8390" spans="2:15" x14ac:dyDescent="0.25">
      <c r="B8390" s="3">
        <v>44372.916668113423</v>
      </c>
      <c r="C8390">
        <v>16.044699999999999</v>
      </c>
      <c r="D8390">
        <v>74.445999999999998</v>
      </c>
      <c r="E8390">
        <v>14.8208</v>
      </c>
      <c r="F8390">
        <v>70.823999999999998</v>
      </c>
      <c r="G8390">
        <f t="shared" si="1114"/>
        <v>1.2238999999999987</v>
      </c>
      <c r="H8390" s="4">
        <f t="shared" si="1115"/>
        <v>0.86229490640799367</v>
      </c>
      <c r="I8390" s="4">
        <f t="shared" si="1116"/>
        <v>0.5322949064079936</v>
      </c>
      <c r="J8390">
        <f t="shared" si="1117"/>
        <v>516.2212387402717</v>
      </c>
      <c r="L8390">
        <f t="shared" si="1110"/>
        <v>2021</v>
      </c>
      <c r="M8390">
        <f t="shared" si="1111"/>
        <v>6</v>
      </c>
      <c r="N8390">
        <f t="shared" si="1112"/>
        <v>25</v>
      </c>
      <c r="O8390">
        <f t="shared" si="1113"/>
        <v>516.2212387402717</v>
      </c>
    </row>
    <row r="8391" spans="2:15" x14ac:dyDescent="0.25">
      <c r="B8391" s="3">
        <v>44372.92708483796</v>
      </c>
      <c r="C8391">
        <v>16.049299999999999</v>
      </c>
      <c r="D8391">
        <v>74.445999999999998</v>
      </c>
      <c r="E8391">
        <v>14.826599999999999</v>
      </c>
      <c r="F8391">
        <v>70.823999999999998</v>
      </c>
      <c r="G8391">
        <f t="shared" si="1114"/>
        <v>1.2226999999999997</v>
      </c>
      <c r="H8391" s="4">
        <f t="shared" si="1115"/>
        <v>0.86144945017162722</v>
      </c>
      <c r="I8391" s="4">
        <f t="shared" si="1116"/>
        <v>0.53144945017162715</v>
      </c>
      <c r="J8391">
        <f t="shared" si="1117"/>
        <v>513.22085088754625</v>
      </c>
      <c r="L8391">
        <f t="shared" si="1110"/>
        <v>2021</v>
      </c>
      <c r="M8391">
        <f t="shared" si="1111"/>
        <v>6</v>
      </c>
      <c r="N8391">
        <f t="shared" si="1112"/>
        <v>25</v>
      </c>
      <c r="O8391">
        <f t="shared" si="1113"/>
        <v>513.22085088754625</v>
      </c>
    </row>
    <row r="8392" spans="2:15" x14ac:dyDescent="0.25">
      <c r="B8392" s="3">
        <v>44372.937501562497</v>
      </c>
      <c r="C8392">
        <v>16.046299999999999</v>
      </c>
      <c r="D8392">
        <v>74.445999999999998</v>
      </c>
      <c r="E8392">
        <v>14.826599999999999</v>
      </c>
      <c r="F8392">
        <v>70.823999999999998</v>
      </c>
      <c r="G8392">
        <f t="shared" si="1114"/>
        <v>1.2196999999999996</v>
      </c>
      <c r="H8392" s="4">
        <f t="shared" si="1115"/>
        <v>0.85933580958070965</v>
      </c>
      <c r="I8392" s="4">
        <f t="shared" si="1116"/>
        <v>0.52933580958070969</v>
      </c>
      <c r="J8392">
        <f t="shared" si="1117"/>
        <v>505.7753855962672</v>
      </c>
      <c r="L8392">
        <f t="shared" si="1110"/>
        <v>2021</v>
      </c>
      <c r="M8392">
        <f t="shared" si="1111"/>
        <v>6</v>
      </c>
      <c r="N8392">
        <f t="shared" si="1112"/>
        <v>25</v>
      </c>
      <c r="O8392">
        <f t="shared" si="1113"/>
        <v>505.7753855962672</v>
      </c>
    </row>
    <row r="8393" spans="2:15" x14ac:dyDescent="0.25">
      <c r="B8393" s="3">
        <v>44372.947918287035</v>
      </c>
      <c r="C8393">
        <v>16.044699999999999</v>
      </c>
      <c r="D8393">
        <v>74.445999999999998</v>
      </c>
      <c r="E8393">
        <v>14.825200000000001</v>
      </c>
      <c r="F8393">
        <v>70.823999999999998</v>
      </c>
      <c r="G8393">
        <f t="shared" si="1114"/>
        <v>1.2194999999999983</v>
      </c>
      <c r="H8393" s="4">
        <f t="shared" si="1115"/>
        <v>0.85919490020798095</v>
      </c>
      <c r="I8393" s="4">
        <f t="shared" si="1116"/>
        <v>0.52919490020798099</v>
      </c>
      <c r="J8393">
        <f t="shared" si="1117"/>
        <v>505.2818313710473</v>
      </c>
      <c r="L8393">
        <f t="shared" si="1110"/>
        <v>2021</v>
      </c>
      <c r="M8393">
        <f t="shared" si="1111"/>
        <v>6</v>
      </c>
      <c r="N8393">
        <f t="shared" si="1112"/>
        <v>25</v>
      </c>
      <c r="O8393">
        <f t="shared" si="1113"/>
        <v>505.2818313710473</v>
      </c>
    </row>
    <row r="8394" spans="2:15" x14ac:dyDescent="0.25">
      <c r="B8394" s="3">
        <v>44372.958335011572</v>
      </c>
      <c r="C8394">
        <v>16.041599999999999</v>
      </c>
      <c r="D8394">
        <v>74.445999999999998</v>
      </c>
      <c r="E8394">
        <v>14.823700000000001</v>
      </c>
      <c r="F8394">
        <v>70.823999999999998</v>
      </c>
      <c r="G8394">
        <f t="shared" si="1114"/>
        <v>1.2178999999999984</v>
      </c>
      <c r="H8394" s="4">
        <f t="shared" si="1115"/>
        <v>0.85806762522615843</v>
      </c>
      <c r="I8394" s="4">
        <f t="shared" si="1116"/>
        <v>0.52806762522615847</v>
      </c>
      <c r="J8394">
        <f t="shared" si="1117"/>
        <v>501.3459983310438</v>
      </c>
      <c r="L8394">
        <f t="shared" si="1110"/>
        <v>2021</v>
      </c>
      <c r="M8394">
        <f t="shared" si="1111"/>
        <v>6</v>
      </c>
      <c r="N8394">
        <f t="shared" si="1112"/>
        <v>25</v>
      </c>
      <c r="O8394">
        <f t="shared" si="1113"/>
        <v>501.3459983310438</v>
      </c>
    </row>
    <row r="8395" spans="2:15" x14ac:dyDescent="0.25">
      <c r="B8395" s="3">
        <v>44372.968751736109</v>
      </c>
      <c r="C8395">
        <v>16.044699999999999</v>
      </c>
      <c r="D8395">
        <v>74.445999999999998</v>
      </c>
      <c r="E8395">
        <v>14.825200000000001</v>
      </c>
      <c r="F8395">
        <v>70.823999999999998</v>
      </c>
      <c r="G8395">
        <f t="shared" si="1114"/>
        <v>1.2194999999999983</v>
      </c>
      <c r="H8395" s="4">
        <f t="shared" si="1115"/>
        <v>0.85919490020798095</v>
      </c>
      <c r="I8395" s="4">
        <f t="shared" si="1116"/>
        <v>0.52919490020798099</v>
      </c>
      <c r="J8395">
        <f t="shared" si="1117"/>
        <v>505.2818313710473</v>
      </c>
      <c r="L8395">
        <f t="shared" si="1110"/>
        <v>2021</v>
      </c>
      <c r="M8395">
        <f t="shared" si="1111"/>
        <v>6</v>
      </c>
      <c r="N8395">
        <f t="shared" si="1112"/>
        <v>25</v>
      </c>
      <c r="O8395">
        <f t="shared" si="1113"/>
        <v>505.2818313710473</v>
      </c>
    </row>
    <row r="8396" spans="2:15" x14ac:dyDescent="0.25">
      <c r="B8396" s="3">
        <v>44372.979168460646</v>
      </c>
      <c r="C8396">
        <v>16.042200000000001</v>
      </c>
      <c r="D8396">
        <v>74.619</v>
      </c>
      <c r="E8396">
        <v>14.823700000000001</v>
      </c>
      <c r="F8396">
        <v>70.823999999999998</v>
      </c>
      <c r="G8396">
        <f t="shared" si="1114"/>
        <v>1.2185000000000006</v>
      </c>
      <c r="H8396" s="4">
        <f t="shared" si="1115"/>
        <v>0.85849035334434343</v>
      </c>
      <c r="I8396" s="4">
        <f t="shared" si="1116"/>
        <v>0.52849035334434347</v>
      </c>
      <c r="J8396">
        <f t="shared" si="1117"/>
        <v>502.81931289414854</v>
      </c>
      <c r="L8396">
        <f t="shared" si="1110"/>
        <v>2021</v>
      </c>
      <c r="M8396">
        <f t="shared" si="1111"/>
        <v>6</v>
      </c>
      <c r="N8396">
        <f t="shared" si="1112"/>
        <v>25</v>
      </c>
      <c r="O8396">
        <f t="shared" si="1113"/>
        <v>502.81931289414854</v>
      </c>
    </row>
    <row r="8397" spans="2:15" x14ac:dyDescent="0.25">
      <c r="B8397" s="3">
        <v>44372.989585185183</v>
      </c>
      <c r="C8397">
        <v>16.040600000000001</v>
      </c>
      <c r="D8397">
        <v>74.619</v>
      </c>
      <c r="E8397">
        <v>14.823700000000001</v>
      </c>
      <c r="F8397">
        <v>70.823999999999998</v>
      </c>
      <c r="G8397">
        <f t="shared" si="1114"/>
        <v>1.2169000000000008</v>
      </c>
      <c r="H8397" s="4">
        <f t="shared" si="1115"/>
        <v>0.85736307836252079</v>
      </c>
      <c r="I8397" s="4">
        <f t="shared" si="1116"/>
        <v>0.52736307836252072</v>
      </c>
      <c r="J8397">
        <f t="shared" si="1117"/>
        <v>498.8974548000964</v>
      </c>
      <c r="L8397">
        <f t="shared" si="1110"/>
        <v>2021</v>
      </c>
      <c r="M8397">
        <f t="shared" si="1111"/>
        <v>6</v>
      </c>
      <c r="N8397">
        <f t="shared" si="1112"/>
        <v>25</v>
      </c>
      <c r="O8397">
        <f t="shared" si="1113"/>
        <v>498.8974548000964</v>
      </c>
    </row>
    <row r="8398" spans="2:15" x14ac:dyDescent="0.25">
      <c r="B8398" s="3">
        <v>44373.000001909721</v>
      </c>
      <c r="C8398">
        <v>16.042200000000001</v>
      </c>
      <c r="D8398">
        <v>74.619</v>
      </c>
      <c r="E8398">
        <v>14.823700000000001</v>
      </c>
      <c r="F8398">
        <v>70.823999999999998</v>
      </c>
      <c r="G8398">
        <f t="shared" si="1114"/>
        <v>1.2185000000000006</v>
      </c>
      <c r="H8398" s="4">
        <f t="shared" si="1115"/>
        <v>0.85849035334434343</v>
      </c>
      <c r="I8398" s="4">
        <f t="shared" si="1116"/>
        <v>0.52849035334434347</v>
      </c>
      <c r="J8398">
        <f t="shared" si="1117"/>
        <v>502.81931289414854</v>
      </c>
      <c r="L8398">
        <f t="shared" si="1110"/>
        <v>2021</v>
      </c>
      <c r="M8398">
        <f t="shared" si="1111"/>
        <v>6</v>
      </c>
      <c r="N8398">
        <f t="shared" si="1112"/>
        <v>26</v>
      </c>
      <c r="O8398">
        <f t="shared" si="1113"/>
        <v>502.81931289414854</v>
      </c>
    </row>
    <row r="8399" spans="2:15" x14ac:dyDescent="0.25">
      <c r="B8399" s="3">
        <v>44373.010418634258</v>
      </c>
      <c r="C8399">
        <v>16.043600000000001</v>
      </c>
      <c r="D8399">
        <v>74.619</v>
      </c>
      <c r="E8399">
        <v>14.8223</v>
      </c>
      <c r="F8399">
        <v>70.823999999999998</v>
      </c>
      <c r="G8399">
        <f t="shared" si="1114"/>
        <v>1.2213000000000012</v>
      </c>
      <c r="H8399" s="4">
        <f t="shared" si="1115"/>
        <v>0.8604630845625334</v>
      </c>
      <c r="I8399" s="4">
        <f t="shared" si="1116"/>
        <v>0.53046308456253333</v>
      </c>
      <c r="J8399">
        <f t="shared" si="1117"/>
        <v>509.73645189183549</v>
      </c>
      <c r="L8399">
        <f t="shared" si="1110"/>
        <v>2021</v>
      </c>
      <c r="M8399">
        <f t="shared" si="1111"/>
        <v>6</v>
      </c>
      <c r="N8399">
        <f t="shared" si="1112"/>
        <v>26</v>
      </c>
      <c r="O8399">
        <f t="shared" si="1113"/>
        <v>509.73645189183549</v>
      </c>
    </row>
    <row r="8400" spans="2:15" x14ac:dyDescent="0.25">
      <c r="B8400" s="3">
        <v>44373.020835358795</v>
      </c>
      <c r="C8400">
        <v>16.043600000000001</v>
      </c>
      <c r="D8400">
        <v>74.619</v>
      </c>
      <c r="E8400">
        <v>14.8179</v>
      </c>
      <c r="F8400">
        <v>70.823999999999998</v>
      </c>
      <c r="G8400">
        <f t="shared" si="1114"/>
        <v>1.2257000000000016</v>
      </c>
      <c r="H8400" s="4">
        <f t="shared" si="1115"/>
        <v>0.86356309076254623</v>
      </c>
      <c r="I8400" s="4">
        <f t="shared" si="1116"/>
        <v>0.53356309076254615</v>
      </c>
      <c r="J8400">
        <f t="shared" si="1117"/>
        <v>520.74571340656303</v>
      </c>
      <c r="L8400">
        <f t="shared" si="1110"/>
        <v>2021</v>
      </c>
      <c r="M8400">
        <f t="shared" si="1111"/>
        <v>6</v>
      </c>
      <c r="N8400">
        <f t="shared" si="1112"/>
        <v>26</v>
      </c>
      <c r="O8400">
        <f t="shared" si="1113"/>
        <v>520.74571340656303</v>
      </c>
    </row>
    <row r="8401" spans="2:15" x14ac:dyDescent="0.25">
      <c r="B8401" s="3">
        <v>44373.031252083332</v>
      </c>
      <c r="C8401">
        <v>16.036000000000001</v>
      </c>
      <c r="D8401">
        <v>74.619</v>
      </c>
      <c r="E8401">
        <v>14.8165</v>
      </c>
      <c r="F8401">
        <v>70.823999999999998</v>
      </c>
      <c r="G8401">
        <f t="shared" si="1114"/>
        <v>1.2195000000000018</v>
      </c>
      <c r="H8401" s="4">
        <f t="shared" si="1115"/>
        <v>0.85919490020798339</v>
      </c>
      <c r="I8401" s="4">
        <f t="shared" si="1116"/>
        <v>0.52919490020798343</v>
      </c>
      <c r="J8401">
        <f t="shared" si="1117"/>
        <v>505.28183137105583</v>
      </c>
      <c r="L8401">
        <f t="shared" si="1110"/>
        <v>2021</v>
      </c>
      <c r="M8401">
        <f t="shared" si="1111"/>
        <v>6</v>
      </c>
      <c r="N8401">
        <f t="shared" si="1112"/>
        <v>26</v>
      </c>
      <c r="O8401">
        <f t="shared" si="1113"/>
        <v>505.28183137105583</v>
      </c>
    </row>
    <row r="8402" spans="2:15" x14ac:dyDescent="0.25">
      <c r="B8402" s="3">
        <v>44373.041668807869</v>
      </c>
      <c r="C8402">
        <v>16.032900000000001</v>
      </c>
      <c r="D8402">
        <v>74.619</v>
      </c>
      <c r="E8402">
        <v>14.8149</v>
      </c>
      <c r="F8402">
        <v>70.823999999999998</v>
      </c>
      <c r="G8402">
        <f t="shared" si="1114"/>
        <v>1.2180000000000017</v>
      </c>
      <c r="H8402" s="4">
        <f t="shared" si="1115"/>
        <v>0.85813807991252478</v>
      </c>
      <c r="I8402" s="4">
        <f t="shared" si="1116"/>
        <v>0.52813807991252482</v>
      </c>
      <c r="J8402">
        <f t="shared" si="1117"/>
        <v>501.59133243213012</v>
      </c>
      <c r="L8402">
        <f t="shared" si="1110"/>
        <v>2021</v>
      </c>
      <c r="M8402">
        <f t="shared" si="1111"/>
        <v>6</v>
      </c>
      <c r="N8402">
        <f t="shared" si="1112"/>
        <v>26</v>
      </c>
      <c r="O8402">
        <f t="shared" si="1113"/>
        <v>501.59133243213012</v>
      </c>
    </row>
    <row r="8403" spans="2:15" x14ac:dyDescent="0.25">
      <c r="B8403" s="3">
        <v>44373.052085532407</v>
      </c>
      <c r="C8403">
        <v>16.036000000000001</v>
      </c>
      <c r="D8403">
        <v>74.619</v>
      </c>
      <c r="E8403">
        <v>14.8134</v>
      </c>
      <c r="F8403">
        <v>70.823999999999998</v>
      </c>
      <c r="G8403">
        <f t="shared" si="1114"/>
        <v>1.2226000000000017</v>
      </c>
      <c r="H8403" s="4">
        <f t="shared" si="1115"/>
        <v>0.86137899548526475</v>
      </c>
      <c r="I8403" s="4">
        <f t="shared" si="1116"/>
        <v>0.53137899548526479</v>
      </c>
      <c r="J8403">
        <f t="shared" si="1117"/>
        <v>512.97139245487983</v>
      </c>
      <c r="L8403">
        <f t="shared" si="1110"/>
        <v>2021</v>
      </c>
      <c r="M8403">
        <f t="shared" si="1111"/>
        <v>6</v>
      </c>
      <c r="N8403">
        <f t="shared" si="1112"/>
        <v>26</v>
      </c>
      <c r="O8403">
        <f t="shared" si="1113"/>
        <v>512.97139245487983</v>
      </c>
    </row>
    <row r="8404" spans="2:15" x14ac:dyDescent="0.25">
      <c r="B8404" s="3">
        <v>44373.062502256944</v>
      </c>
      <c r="C8404">
        <v>16.029900000000001</v>
      </c>
      <c r="D8404">
        <v>74.619</v>
      </c>
      <c r="E8404">
        <v>14.811999999999999</v>
      </c>
      <c r="F8404">
        <v>70.823999999999998</v>
      </c>
      <c r="G8404">
        <f t="shared" si="1114"/>
        <v>1.217900000000002</v>
      </c>
      <c r="H8404" s="4">
        <f t="shared" si="1115"/>
        <v>0.85806762522616087</v>
      </c>
      <c r="I8404" s="4">
        <f t="shared" si="1116"/>
        <v>0.52806762522616091</v>
      </c>
      <c r="J8404">
        <f t="shared" si="1117"/>
        <v>501.34599833105221</v>
      </c>
      <c r="L8404">
        <f t="shared" si="1110"/>
        <v>2021</v>
      </c>
      <c r="M8404">
        <f t="shared" si="1111"/>
        <v>6</v>
      </c>
      <c r="N8404">
        <f t="shared" si="1112"/>
        <v>26</v>
      </c>
      <c r="O8404">
        <f t="shared" si="1113"/>
        <v>501.34599833105221</v>
      </c>
    </row>
    <row r="8405" spans="2:15" x14ac:dyDescent="0.25">
      <c r="B8405" s="3">
        <v>44373.072918981481</v>
      </c>
      <c r="C8405">
        <v>16.025200000000002</v>
      </c>
      <c r="D8405">
        <v>74.619</v>
      </c>
      <c r="E8405">
        <v>14.810499999999999</v>
      </c>
      <c r="F8405">
        <v>70.823999999999998</v>
      </c>
      <c r="G8405">
        <f t="shared" si="1114"/>
        <v>1.2147000000000023</v>
      </c>
      <c r="H8405" s="4">
        <f t="shared" si="1115"/>
        <v>0.85581307526251582</v>
      </c>
      <c r="I8405" s="4">
        <f t="shared" si="1116"/>
        <v>0.52581307526251586</v>
      </c>
      <c r="J8405">
        <f t="shared" si="1117"/>
        <v>493.54128779923701</v>
      </c>
      <c r="L8405">
        <f t="shared" si="1110"/>
        <v>2021</v>
      </c>
      <c r="M8405">
        <f t="shared" si="1111"/>
        <v>6</v>
      </c>
      <c r="N8405">
        <f t="shared" si="1112"/>
        <v>26</v>
      </c>
      <c r="O8405">
        <f t="shared" si="1113"/>
        <v>493.54128779923701</v>
      </c>
    </row>
    <row r="8406" spans="2:15" x14ac:dyDescent="0.25">
      <c r="B8406" s="3">
        <v>44373.083335706018</v>
      </c>
      <c r="C8406">
        <v>16.023800000000001</v>
      </c>
      <c r="D8406">
        <v>74.619</v>
      </c>
      <c r="E8406">
        <v>14.809100000000001</v>
      </c>
      <c r="F8406">
        <v>70.823999999999998</v>
      </c>
      <c r="G8406">
        <f t="shared" si="1114"/>
        <v>1.2147000000000006</v>
      </c>
      <c r="H8406" s="4">
        <f t="shared" si="1115"/>
        <v>0.85581307526251449</v>
      </c>
      <c r="I8406" s="4">
        <f t="shared" si="1116"/>
        <v>0.52581307526251453</v>
      </c>
      <c r="J8406">
        <f t="shared" si="1117"/>
        <v>493.54128779923241</v>
      </c>
      <c r="L8406">
        <f t="shared" si="1110"/>
        <v>2021</v>
      </c>
      <c r="M8406">
        <f t="shared" si="1111"/>
        <v>6</v>
      </c>
      <c r="N8406">
        <f t="shared" si="1112"/>
        <v>26</v>
      </c>
      <c r="O8406">
        <f t="shared" si="1113"/>
        <v>493.54128779923241</v>
      </c>
    </row>
    <row r="8407" spans="2:15" x14ac:dyDescent="0.25">
      <c r="B8407" s="3">
        <v>44373.093752430555</v>
      </c>
      <c r="C8407">
        <v>16.020700000000001</v>
      </c>
      <c r="D8407">
        <v>74.619</v>
      </c>
      <c r="E8407">
        <v>14.8047</v>
      </c>
      <c r="F8407">
        <v>70.823999999999998</v>
      </c>
      <c r="G8407">
        <f t="shared" si="1114"/>
        <v>1.2160000000000011</v>
      </c>
      <c r="H8407" s="4">
        <f t="shared" si="1115"/>
        <v>0.85672898618524584</v>
      </c>
      <c r="I8407" s="4">
        <f t="shared" si="1116"/>
        <v>0.52672898618524577</v>
      </c>
      <c r="J8407">
        <f t="shared" si="1117"/>
        <v>496.70121246343035</v>
      </c>
      <c r="L8407">
        <f t="shared" si="1110"/>
        <v>2021</v>
      </c>
      <c r="M8407">
        <f t="shared" si="1111"/>
        <v>6</v>
      </c>
      <c r="N8407">
        <f t="shared" si="1112"/>
        <v>26</v>
      </c>
      <c r="O8407">
        <f t="shared" si="1113"/>
        <v>496.70121246343035</v>
      </c>
    </row>
    <row r="8408" spans="2:15" x14ac:dyDescent="0.25">
      <c r="B8408" s="3">
        <v>44373.104169155093</v>
      </c>
      <c r="C8408">
        <v>16.016100000000002</v>
      </c>
      <c r="D8408">
        <v>74.619</v>
      </c>
      <c r="E8408">
        <v>14.8018</v>
      </c>
      <c r="F8408">
        <v>70.823999999999998</v>
      </c>
      <c r="G8408">
        <f t="shared" si="1114"/>
        <v>1.2143000000000015</v>
      </c>
      <c r="H8408" s="4">
        <f t="shared" si="1115"/>
        <v>0.85553125651705941</v>
      </c>
      <c r="I8408" s="4">
        <f t="shared" si="1116"/>
        <v>0.52553125651705934</v>
      </c>
      <c r="J8408">
        <f t="shared" si="1117"/>
        <v>492.57195186437008</v>
      </c>
      <c r="L8408">
        <f t="shared" si="1110"/>
        <v>2021</v>
      </c>
      <c r="M8408">
        <f t="shared" si="1111"/>
        <v>6</v>
      </c>
      <c r="N8408">
        <f t="shared" si="1112"/>
        <v>26</v>
      </c>
      <c r="O8408">
        <f t="shared" si="1113"/>
        <v>492.57195186437008</v>
      </c>
    </row>
    <row r="8409" spans="2:15" x14ac:dyDescent="0.25">
      <c r="B8409" s="3">
        <v>44373.11458587963</v>
      </c>
      <c r="C8409">
        <v>16.014500000000002</v>
      </c>
      <c r="D8409">
        <v>74.619</v>
      </c>
      <c r="E8409">
        <v>14.7988</v>
      </c>
      <c r="F8409">
        <v>70.823999999999998</v>
      </c>
      <c r="G8409">
        <f t="shared" si="1114"/>
        <v>1.2157000000000018</v>
      </c>
      <c r="H8409" s="4">
        <f t="shared" si="1115"/>
        <v>0.85651762212615468</v>
      </c>
      <c r="I8409" s="4">
        <f t="shared" si="1116"/>
        <v>0.52651762212615472</v>
      </c>
      <c r="J8409">
        <f t="shared" si="1117"/>
        <v>495.97069688080194</v>
      </c>
      <c r="L8409">
        <f t="shared" si="1110"/>
        <v>2021</v>
      </c>
      <c r="M8409">
        <f t="shared" si="1111"/>
        <v>6</v>
      </c>
      <c r="N8409">
        <f t="shared" si="1112"/>
        <v>26</v>
      </c>
      <c r="O8409">
        <f t="shared" si="1113"/>
        <v>495.97069688080194</v>
      </c>
    </row>
    <row r="8410" spans="2:15" x14ac:dyDescent="0.25">
      <c r="B8410" s="3">
        <v>44373.125002604167</v>
      </c>
      <c r="C8410">
        <v>16.006900000000002</v>
      </c>
      <c r="D8410">
        <v>74.619</v>
      </c>
      <c r="E8410">
        <v>14.7944</v>
      </c>
      <c r="F8410">
        <v>70.823999999999998</v>
      </c>
      <c r="G8410">
        <f t="shared" si="1114"/>
        <v>1.2125000000000021</v>
      </c>
      <c r="H8410" s="4">
        <f t="shared" si="1115"/>
        <v>0.8542630721625093</v>
      </c>
      <c r="I8410" s="4">
        <f t="shared" si="1116"/>
        <v>0.52426307216250922</v>
      </c>
      <c r="J8410">
        <f t="shared" si="1117"/>
        <v>488.2270665772362</v>
      </c>
      <c r="L8410">
        <f t="shared" si="1110"/>
        <v>2021</v>
      </c>
      <c r="M8410">
        <f t="shared" si="1111"/>
        <v>6</v>
      </c>
      <c r="N8410">
        <f t="shared" si="1112"/>
        <v>26</v>
      </c>
      <c r="O8410">
        <f t="shared" si="1113"/>
        <v>488.2270665772362</v>
      </c>
    </row>
    <row r="8411" spans="2:15" x14ac:dyDescent="0.25">
      <c r="B8411" s="3">
        <v>44373.135419328704</v>
      </c>
      <c r="C8411">
        <v>16.005299999999998</v>
      </c>
      <c r="D8411">
        <v>74.619</v>
      </c>
      <c r="E8411">
        <v>14.790100000000001</v>
      </c>
      <c r="F8411">
        <v>70.823999999999998</v>
      </c>
      <c r="G8411">
        <f t="shared" si="1114"/>
        <v>1.2151999999999976</v>
      </c>
      <c r="H8411" s="4">
        <f t="shared" si="1115"/>
        <v>0.85616534869433192</v>
      </c>
      <c r="I8411" s="4">
        <f t="shared" si="1116"/>
        <v>0.52616534869433185</v>
      </c>
      <c r="J8411">
        <f t="shared" si="1117"/>
        <v>494.7549078202232</v>
      </c>
      <c r="L8411">
        <f t="shared" si="1110"/>
        <v>2021</v>
      </c>
      <c r="M8411">
        <f t="shared" si="1111"/>
        <v>6</v>
      </c>
      <c r="N8411">
        <f t="shared" si="1112"/>
        <v>26</v>
      </c>
      <c r="O8411">
        <f t="shared" si="1113"/>
        <v>494.7549078202232</v>
      </c>
    </row>
    <row r="8412" spans="2:15" x14ac:dyDescent="0.25">
      <c r="B8412" s="3">
        <v>44373.145836053242</v>
      </c>
      <c r="C8412">
        <v>16.003900000000002</v>
      </c>
      <c r="D8412">
        <v>74.619</v>
      </c>
      <c r="E8412">
        <v>14.790100000000001</v>
      </c>
      <c r="F8412">
        <v>70.823999999999998</v>
      </c>
      <c r="G8412">
        <f t="shared" si="1114"/>
        <v>1.2138000000000009</v>
      </c>
      <c r="H8412" s="4">
        <f t="shared" si="1115"/>
        <v>0.85517898308523943</v>
      </c>
      <c r="I8412" s="4">
        <f t="shared" si="1116"/>
        <v>0.52517898308523936</v>
      </c>
      <c r="J8412">
        <f t="shared" si="1117"/>
        <v>491.36223001587638</v>
      </c>
      <c r="L8412">
        <f t="shared" si="1110"/>
        <v>2021</v>
      </c>
      <c r="M8412">
        <f t="shared" si="1111"/>
        <v>6</v>
      </c>
      <c r="N8412">
        <f t="shared" si="1112"/>
        <v>26</v>
      </c>
      <c r="O8412">
        <f t="shared" si="1113"/>
        <v>491.36223001587638</v>
      </c>
    </row>
    <row r="8413" spans="2:15" x14ac:dyDescent="0.25">
      <c r="B8413" s="3">
        <v>44373.156252777779</v>
      </c>
      <c r="C8413">
        <v>16.003900000000002</v>
      </c>
      <c r="D8413">
        <v>74.619</v>
      </c>
      <c r="E8413">
        <v>14.791499999999999</v>
      </c>
      <c r="F8413">
        <v>70.823999999999998</v>
      </c>
      <c r="G8413">
        <f t="shared" si="1114"/>
        <v>1.2124000000000024</v>
      </c>
      <c r="H8413" s="4">
        <f t="shared" si="1115"/>
        <v>0.85419261747614572</v>
      </c>
      <c r="I8413" s="4">
        <f t="shared" si="1116"/>
        <v>0.52419261747614576</v>
      </c>
      <c r="J8413">
        <f t="shared" si="1117"/>
        <v>487.98650437501004</v>
      </c>
      <c r="L8413">
        <f t="shared" si="1110"/>
        <v>2021</v>
      </c>
      <c r="M8413">
        <f t="shared" si="1111"/>
        <v>6</v>
      </c>
      <c r="N8413">
        <f t="shared" si="1112"/>
        <v>26</v>
      </c>
      <c r="O8413">
        <f t="shared" si="1113"/>
        <v>487.98650437501004</v>
      </c>
    </row>
    <row r="8414" spans="2:15" x14ac:dyDescent="0.25">
      <c r="B8414" s="3">
        <v>44373.166669502316</v>
      </c>
      <c r="C8414">
        <v>16.000299999999999</v>
      </c>
      <c r="D8414">
        <v>74.445999999999998</v>
      </c>
      <c r="E8414">
        <v>14.788600000000001</v>
      </c>
      <c r="F8414">
        <v>70.823999999999998</v>
      </c>
      <c r="G8414">
        <f t="shared" si="1114"/>
        <v>1.2116999999999987</v>
      </c>
      <c r="H8414" s="4">
        <f t="shared" si="1115"/>
        <v>0.8536994346715957</v>
      </c>
      <c r="I8414" s="4">
        <f t="shared" si="1116"/>
        <v>0.52369943467159574</v>
      </c>
      <c r="J8414">
        <f t="shared" si="1117"/>
        <v>486.30498203669089</v>
      </c>
      <c r="L8414">
        <f t="shared" si="1110"/>
        <v>2021</v>
      </c>
      <c r="M8414">
        <f t="shared" si="1111"/>
        <v>6</v>
      </c>
      <c r="N8414">
        <f t="shared" si="1112"/>
        <v>26</v>
      </c>
      <c r="O8414">
        <f t="shared" si="1113"/>
        <v>486.30498203669089</v>
      </c>
    </row>
    <row r="8415" spans="2:15" x14ac:dyDescent="0.25">
      <c r="B8415" s="3">
        <v>44373.177086226853</v>
      </c>
      <c r="C8415">
        <v>15.998699999999999</v>
      </c>
      <c r="D8415">
        <v>74.445999999999998</v>
      </c>
      <c r="E8415">
        <v>14.7872</v>
      </c>
      <c r="F8415">
        <v>70.823999999999998</v>
      </c>
      <c r="G8415">
        <f t="shared" si="1114"/>
        <v>1.2114999999999991</v>
      </c>
      <c r="H8415" s="4">
        <f t="shared" si="1115"/>
        <v>0.853558525298868</v>
      </c>
      <c r="I8415" s="4">
        <f t="shared" si="1116"/>
        <v>0.52355852529886793</v>
      </c>
      <c r="J8415">
        <f t="shared" si="1117"/>
        <v>485.82532213549126</v>
      </c>
      <c r="L8415">
        <f t="shared" si="1110"/>
        <v>2021</v>
      </c>
      <c r="M8415">
        <f t="shared" si="1111"/>
        <v>6</v>
      </c>
      <c r="N8415">
        <f t="shared" si="1112"/>
        <v>26</v>
      </c>
      <c r="O8415">
        <f t="shared" si="1113"/>
        <v>485.82532213549126</v>
      </c>
    </row>
    <row r="8416" spans="2:15" x14ac:dyDescent="0.25">
      <c r="B8416" s="3">
        <v>44373.18750295139</v>
      </c>
      <c r="C8416">
        <v>15.991</v>
      </c>
      <c r="D8416">
        <v>74.445999999999998</v>
      </c>
      <c r="E8416">
        <v>14.7872</v>
      </c>
      <c r="F8416">
        <v>70.823999999999998</v>
      </c>
      <c r="G8416">
        <f t="shared" si="1114"/>
        <v>1.2037999999999993</v>
      </c>
      <c r="H8416" s="4">
        <f t="shared" si="1115"/>
        <v>0.84813351444884644</v>
      </c>
      <c r="I8416" s="4">
        <f t="shared" si="1116"/>
        <v>0.51813351444884637</v>
      </c>
      <c r="J8416">
        <f t="shared" si="1117"/>
        <v>467.61866008304366</v>
      </c>
      <c r="L8416">
        <f t="shared" si="1110"/>
        <v>2021</v>
      </c>
      <c r="M8416">
        <f t="shared" si="1111"/>
        <v>6</v>
      </c>
      <c r="N8416">
        <f t="shared" si="1112"/>
        <v>26</v>
      </c>
      <c r="O8416">
        <f t="shared" si="1113"/>
        <v>467.61866008304366</v>
      </c>
    </row>
    <row r="8417" spans="2:15" x14ac:dyDescent="0.25">
      <c r="B8417" s="3">
        <v>44373.197919675928</v>
      </c>
      <c r="C8417">
        <v>15.994199999999999</v>
      </c>
      <c r="D8417">
        <v>74.445999999999998</v>
      </c>
      <c r="E8417">
        <v>14.7872</v>
      </c>
      <c r="F8417">
        <v>70.823999999999998</v>
      </c>
      <c r="G8417">
        <f t="shared" si="1114"/>
        <v>1.206999999999999</v>
      </c>
      <c r="H8417" s="4">
        <f t="shared" si="1115"/>
        <v>0.85038806441249148</v>
      </c>
      <c r="I8417" s="4">
        <f t="shared" si="1116"/>
        <v>0.52038806441249141</v>
      </c>
      <c r="J8417">
        <f t="shared" si="1117"/>
        <v>475.12367587629831</v>
      </c>
      <c r="L8417">
        <f t="shared" si="1110"/>
        <v>2021</v>
      </c>
      <c r="M8417">
        <f t="shared" si="1111"/>
        <v>6</v>
      </c>
      <c r="N8417">
        <f t="shared" si="1112"/>
        <v>26</v>
      </c>
      <c r="O8417">
        <f t="shared" si="1113"/>
        <v>475.12367587629831</v>
      </c>
    </row>
    <row r="8418" spans="2:15" x14ac:dyDescent="0.25">
      <c r="B8418" s="3">
        <v>44373.208336400465</v>
      </c>
      <c r="C8418">
        <v>15.992599999999999</v>
      </c>
      <c r="D8418">
        <v>74.445999999999998</v>
      </c>
      <c r="E8418">
        <v>14.791499999999999</v>
      </c>
      <c r="F8418">
        <v>70.823999999999998</v>
      </c>
      <c r="G8418">
        <f t="shared" si="1114"/>
        <v>1.2011000000000003</v>
      </c>
      <c r="H8418" s="4">
        <f t="shared" si="1115"/>
        <v>0.84623123791702159</v>
      </c>
      <c r="I8418" s="4">
        <f t="shared" si="1116"/>
        <v>0.51623123791702152</v>
      </c>
      <c r="J8418">
        <f t="shared" si="1117"/>
        <v>461.35368452403065</v>
      </c>
      <c r="L8418">
        <f t="shared" si="1110"/>
        <v>2021</v>
      </c>
      <c r="M8418">
        <f t="shared" si="1111"/>
        <v>6</v>
      </c>
      <c r="N8418">
        <f t="shared" si="1112"/>
        <v>26</v>
      </c>
      <c r="O8418">
        <f t="shared" si="1113"/>
        <v>461.35368452403065</v>
      </c>
    </row>
    <row r="8419" spans="2:15" x14ac:dyDescent="0.25">
      <c r="B8419" s="3">
        <v>44373.218753125002</v>
      </c>
      <c r="C8419">
        <v>15.998699999999999</v>
      </c>
      <c r="D8419">
        <v>74.445999999999998</v>
      </c>
      <c r="E8419">
        <v>14.792999999999999</v>
      </c>
      <c r="F8419">
        <v>70.823999999999998</v>
      </c>
      <c r="G8419">
        <f t="shared" si="1114"/>
        <v>1.2057000000000002</v>
      </c>
      <c r="H8419" s="4">
        <f t="shared" si="1115"/>
        <v>0.84947215348976157</v>
      </c>
      <c r="I8419" s="4">
        <f t="shared" si="1116"/>
        <v>0.5194721534897615</v>
      </c>
      <c r="J8419">
        <f t="shared" si="1117"/>
        <v>472.0642791586817</v>
      </c>
      <c r="L8419">
        <f t="shared" si="1110"/>
        <v>2021</v>
      </c>
      <c r="M8419">
        <f t="shared" si="1111"/>
        <v>6</v>
      </c>
      <c r="N8419">
        <f t="shared" si="1112"/>
        <v>26</v>
      </c>
      <c r="O8419">
        <f t="shared" si="1113"/>
        <v>472.0642791586817</v>
      </c>
    </row>
    <row r="8420" spans="2:15" x14ac:dyDescent="0.25">
      <c r="B8420" s="3">
        <v>44373.229169849539</v>
      </c>
      <c r="C8420">
        <v>15.994199999999999</v>
      </c>
      <c r="D8420">
        <v>74.445999999999998</v>
      </c>
      <c r="E8420">
        <v>14.791499999999999</v>
      </c>
      <c r="F8420">
        <v>70.823999999999998</v>
      </c>
      <c r="G8420">
        <f t="shared" si="1114"/>
        <v>1.2027000000000001</v>
      </c>
      <c r="H8420" s="4">
        <f t="shared" si="1115"/>
        <v>0.8473585128988439</v>
      </c>
      <c r="I8420" s="4">
        <f t="shared" si="1116"/>
        <v>0.51735851289884383</v>
      </c>
      <c r="J8420">
        <f t="shared" si="1117"/>
        <v>465.05884227276391</v>
      </c>
      <c r="L8420">
        <f t="shared" si="1110"/>
        <v>2021</v>
      </c>
      <c r="M8420">
        <f t="shared" si="1111"/>
        <v>6</v>
      </c>
      <c r="N8420">
        <f t="shared" si="1112"/>
        <v>26</v>
      </c>
      <c r="O8420">
        <f t="shared" si="1113"/>
        <v>465.05884227276391</v>
      </c>
    </row>
    <row r="8421" spans="2:15" x14ac:dyDescent="0.25">
      <c r="B8421" s="3">
        <v>44373.239586574076</v>
      </c>
      <c r="C8421">
        <v>15.9956</v>
      </c>
      <c r="D8421">
        <v>74.445999999999998</v>
      </c>
      <c r="E8421">
        <v>14.792999999999999</v>
      </c>
      <c r="F8421">
        <v>70.823999999999998</v>
      </c>
      <c r="G8421">
        <f t="shared" si="1114"/>
        <v>1.2026000000000003</v>
      </c>
      <c r="H8421" s="4">
        <f t="shared" si="1115"/>
        <v>0.84728805821248021</v>
      </c>
      <c r="I8421" s="4">
        <f t="shared" si="1116"/>
        <v>0.51728805821248014</v>
      </c>
      <c r="J8421">
        <f t="shared" si="1117"/>
        <v>464.82663807084174</v>
      </c>
      <c r="L8421">
        <f t="shared" si="1110"/>
        <v>2021</v>
      </c>
      <c r="M8421">
        <f t="shared" si="1111"/>
        <v>6</v>
      </c>
      <c r="N8421">
        <f t="shared" si="1112"/>
        <v>26</v>
      </c>
      <c r="O8421">
        <f t="shared" si="1113"/>
        <v>464.82663807084174</v>
      </c>
    </row>
    <row r="8422" spans="2:15" x14ac:dyDescent="0.25">
      <c r="B8422" s="3">
        <v>44373.250003298614</v>
      </c>
      <c r="C8422">
        <v>15.997199999999999</v>
      </c>
      <c r="D8422">
        <v>74.445999999999998</v>
      </c>
      <c r="E8422">
        <v>14.7944</v>
      </c>
      <c r="F8422">
        <v>70.823999999999998</v>
      </c>
      <c r="G8422">
        <f t="shared" si="1114"/>
        <v>1.2027999999999999</v>
      </c>
      <c r="H8422" s="4">
        <f t="shared" si="1115"/>
        <v>0.84742896758520769</v>
      </c>
      <c r="I8422" s="4">
        <f t="shared" si="1116"/>
        <v>0.51742896758520773</v>
      </c>
      <c r="J8422">
        <f t="shared" si="1117"/>
        <v>465.29113082885192</v>
      </c>
      <c r="L8422">
        <f t="shared" si="1110"/>
        <v>2021</v>
      </c>
      <c r="M8422">
        <f t="shared" si="1111"/>
        <v>6</v>
      </c>
      <c r="N8422">
        <f t="shared" si="1112"/>
        <v>26</v>
      </c>
      <c r="O8422">
        <f t="shared" si="1113"/>
        <v>465.29113082885192</v>
      </c>
    </row>
    <row r="8423" spans="2:15" x14ac:dyDescent="0.25">
      <c r="B8423" s="3">
        <v>44373.260420023151</v>
      </c>
      <c r="C8423">
        <v>15.997199999999999</v>
      </c>
      <c r="D8423">
        <v>74.445999999999998</v>
      </c>
      <c r="E8423">
        <v>14.7959</v>
      </c>
      <c r="F8423">
        <v>70.823999999999998</v>
      </c>
      <c r="G8423">
        <f t="shared" si="1114"/>
        <v>1.2012999999999998</v>
      </c>
      <c r="H8423" s="4">
        <f t="shared" si="1115"/>
        <v>0.84637214728974886</v>
      </c>
      <c r="I8423" s="4">
        <f t="shared" si="1116"/>
        <v>0.5163721472897489</v>
      </c>
      <c r="J8423">
        <f t="shared" si="1117"/>
        <v>461.81565096404654</v>
      </c>
      <c r="L8423">
        <f t="shared" si="1110"/>
        <v>2021</v>
      </c>
      <c r="M8423">
        <f t="shared" si="1111"/>
        <v>6</v>
      </c>
      <c r="N8423">
        <f t="shared" si="1112"/>
        <v>26</v>
      </c>
      <c r="O8423">
        <f t="shared" si="1113"/>
        <v>461.81565096404654</v>
      </c>
    </row>
    <row r="8424" spans="2:15" x14ac:dyDescent="0.25">
      <c r="B8424" s="3">
        <v>44373.270836747688</v>
      </c>
      <c r="C8424">
        <v>16.000299999999999</v>
      </c>
      <c r="D8424">
        <v>74.445999999999998</v>
      </c>
      <c r="E8424">
        <v>14.8002</v>
      </c>
      <c r="F8424">
        <v>70.823999999999998</v>
      </c>
      <c r="G8424">
        <f t="shared" si="1114"/>
        <v>1.2000999999999991</v>
      </c>
      <c r="H8424" s="4">
        <f t="shared" si="1115"/>
        <v>0.84552669105338141</v>
      </c>
      <c r="I8424" s="4">
        <f t="shared" si="1116"/>
        <v>0.51552669105338134</v>
      </c>
      <c r="J8424">
        <f t="shared" si="1117"/>
        <v>459.04889214352465</v>
      </c>
      <c r="L8424">
        <f t="shared" si="1110"/>
        <v>2021</v>
      </c>
      <c r="M8424">
        <f t="shared" si="1111"/>
        <v>6</v>
      </c>
      <c r="N8424">
        <f t="shared" si="1112"/>
        <v>26</v>
      </c>
      <c r="O8424">
        <f t="shared" si="1113"/>
        <v>459.04889214352465</v>
      </c>
    </row>
    <row r="8425" spans="2:15" x14ac:dyDescent="0.25">
      <c r="B8425" s="3">
        <v>44373.281253472225</v>
      </c>
      <c r="C8425">
        <v>16.003299999999999</v>
      </c>
      <c r="D8425">
        <v>74.445999999999998</v>
      </c>
      <c r="E8425">
        <v>14.8033</v>
      </c>
      <c r="F8425">
        <v>70.823999999999998</v>
      </c>
      <c r="G8425">
        <f t="shared" si="1114"/>
        <v>1.1999999999999993</v>
      </c>
      <c r="H8425" s="4">
        <f t="shared" si="1115"/>
        <v>0.84545623636701772</v>
      </c>
      <c r="I8425" s="4">
        <f t="shared" si="1116"/>
        <v>0.51545623636701765</v>
      </c>
      <c r="J8425">
        <f t="shared" si="1117"/>
        <v>458.81887443337109</v>
      </c>
      <c r="L8425">
        <f t="shared" si="1110"/>
        <v>2021</v>
      </c>
      <c r="M8425">
        <f t="shared" si="1111"/>
        <v>6</v>
      </c>
      <c r="N8425">
        <f t="shared" si="1112"/>
        <v>26</v>
      </c>
      <c r="O8425">
        <f t="shared" si="1113"/>
        <v>458.81887443337109</v>
      </c>
    </row>
    <row r="8426" spans="2:15" x14ac:dyDescent="0.25">
      <c r="B8426" s="3">
        <v>44373.291670196762</v>
      </c>
      <c r="C8426">
        <v>16.0017</v>
      </c>
      <c r="D8426">
        <v>74.445999999999998</v>
      </c>
      <c r="E8426">
        <v>14.8062</v>
      </c>
      <c r="F8426">
        <v>70.823999999999998</v>
      </c>
      <c r="G8426">
        <f t="shared" si="1114"/>
        <v>1.1954999999999991</v>
      </c>
      <c r="H8426" s="4">
        <f t="shared" si="1115"/>
        <v>0.8422857754806411</v>
      </c>
      <c r="I8426" s="4">
        <f t="shared" si="1116"/>
        <v>0.51228577548064114</v>
      </c>
      <c r="J8426">
        <f t="shared" si="1117"/>
        <v>448.55455982777107</v>
      </c>
      <c r="L8426">
        <f t="shared" si="1110"/>
        <v>2021</v>
      </c>
      <c r="M8426">
        <f t="shared" si="1111"/>
        <v>6</v>
      </c>
      <c r="N8426">
        <f t="shared" si="1112"/>
        <v>26</v>
      </c>
      <c r="O8426">
        <f t="shared" si="1113"/>
        <v>448.55455982777107</v>
      </c>
    </row>
    <row r="8427" spans="2:15" x14ac:dyDescent="0.25">
      <c r="B8427" s="3">
        <v>44373.3020869213</v>
      </c>
      <c r="C8427">
        <v>16.006399999999999</v>
      </c>
      <c r="D8427">
        <v>74.445999999999998</v>
      </c>
      <c r="E8427">
        <v>14.807600000000001</v>
      </c>
      <c r="F8427">
        <v>70.823999999999998</v>
      </c>
      <c r="G8427">
        <f t="shared" si="1114"/>
        <v>1.1987999999999985</v>
      </c>
      <c r="H8427" s="4">
        <f t="shared" si="1115"/>
        <v>0.84461078013065005</v>
      </c>
      <c r="I8427" s="4">
        <f t="shared" si="1116"/>
        <v>0.51461078013065009</v>
      </c>
      <c r="J8427">
        <f t="shared" si="1117"/>
        <v>456.06519579215927</v>
      </c>
      <c r="L8427">
        <f t="shared" si="1110"/>
        <v>2021</v>
      </c>
      <c r="M8427">
        <f t="shared" si="1111"/>
        <v>6</v>
      </c>
      <c r="N8427">
        <f t="shared" si="1112"/>
        <v>26</v>
      </c>
      <c r="O8427">
        <f t="shared" si="1113"/>
        <v>456.06519579215927</v>
      </c>
    </row>
    <row r="8428" spans="2:15" x14ac:dyDescent="0.25">
      <c r="B8428" s="3">
        <v>44373.312503645837</v>
      </c>
      <c r="C8428">
        <v>16.007999999999999</v>
      </c>
      <c r="D8428">
        <v>74.445999999999998</v>
      </c>
      <c r="E8428">
        <v>14.807600000000001</v>
      </c>
      <c r="F8428">
        <v>70.823999999999998</v>
      </c>
      <c r="G8428">
        <f t="shared" si="1114"/>
        <v>1.2003999999999984</v>
      </c>
      <c r="H8428" s="4">
        <f t="shared" si="1115"/>
        <v>0.84573805511247258</v>
      </c>
      <c r="I8428" s="4">
        <f t="shared" si="1116"/>
        <v>0.51573805511247262</v>
      </c>
      <c r="J8428">
        <f t="shared" si="1117"/>
        <v>459.7394484914135</v>
      </c>
      <c r="L8428">
        <f t="shared" si="1110"/>
        <v>2021</v>
      </c>
      <c r="M8428">
        <f t="shared" si="1111"/>
        <v>6</v>
      </c>
      <c r="N8428">
        <f t="shared" si="1112"/>
        <v>26</v>
      </c>
      <c r="O8428">
        <f t="shared" si="1113"/>
        <v>459.7394484914135</v>
      </c>
    </row>
    <row r="8429" spans="2:15" x14ac:dyDescent="0.25">
      <c r="B8429" s="3">
        <v>44373.322920370367</v>
      </c>
      <c r="C8429">
        <v>16.009399999999999</v>
      </c>
      <c r="D8429">
        <v>74.445999999999998</v>
      </c>
      <c r="E8429">
        <v>14.810499999999999</v>
      </c>
      <c r="F8429">
        <v>70.823999999999998</v>
      </c>
      <c r="G8429">
        <f t="shared" si="1114"/>
        <v>1.1989000000000001</v>
      </c>
      <c r="H8429" s="4">
        <f t="shared" si="1115"/>
        <v>0.84468123481701507</v>
      </c>
      <c r="I8429" s="4">
        <f t="shared" si="1116"/>
        <v>0.51468123481701511</v>
      </c>
      <c r="J8429">
        <f t="shared" si="1117"/>
        <v>456.2942087099828</v>
      </c>
      <c r="L8429">
        <f t="shared" si="1110"/>
        <v>2021</v>
      </c>
      <c r="M8429">
        <f t="shared" si="1111"/>
        <v>6</v>
      </c>
      <c r="N8429">
        <f t="shared" si="1112"/>
        <v>26</v>
      </c>
      <c r="O8429">
        <f t="shared" si="1113"/>
        <v>456.2942087099828</v>
      </c>
    </row>
    <row r="8430" spans="2:15" x14ac:dyDescent="0.25">
      <c r="B8430" s="3">
        <v>44373.333337094904</v>
      </c>
      <c r="C8430">
        <v>16.009</v>
      </c>
      <c r="D8430">
        <v>74.271000000000001</v>
      </c>
      <c r="E8430">
        <v>14.8149</v>
      </c>
      <c r="F8430">
        <v>70.823999999999998</v>
      </c>
      <c r="G8430">
        <f t="shared" si="1114"/>
        <v>1.1941000000000006</v>
      </c>
      <c r="H8430" s="4">
        <f t="shared" si="1115"/>
        <v>0.84129940987154739</v>
      </c>
      <c r="I8430" s="4">
        <f t="shared" si="1116"/>
        <v>0.51129940987154732</v>
      </c>
      <c r="J8430">
        <f t="shared" si="1117"/>
        <v>445.3955694623105</v>
      </c>
      <c r="L8430">
        <f t="shared" si="1110"/>
        <v>2021</v>
      </c>
      <c r="M8430">
        <f t="shared" si="1111"/>
        <v>6</v>
      </c>
      <c r="N8430">
        <f t="shared" si="1112"/>
        <v>26</v>
      </c>
      <c r="O8430">
        <f t="shared" si="1113"/>
        <v>445.3955694623105</v>
      </c>
    </row>
    <row r="8431" spans="2:15" x14ac:dyDescent="0.25">
      <c r="B8431" s="3">
        <v>44373.343753819441</v>
      </c>
      <c r="C8431">
        <v>16.0151</v>
      </c>
      <c r="D8431">
        <v>74.271000000000001</v>
      </c>
      <c r="E8431">
        <v>14.8179</v>
      </c>
      <c r="F8431">
        <v>70.823999999999998</v>
      </c>
      <c r="G8431">
        <f t="shared" si="1114"/>
        <v>1.1972000000000005</v>
      </c>
      <c r="H8431" s="4">
        <f t="shared" si="1115"/>
        <v>0.84348350514882886</v>
      </c>
      <c r="I8431" s="4">
        <f t="shared" si="1116"/>
        <v>0.5134835051488289</v>
      </c>
      <c r="J8431">
        <f t="shared" si="1117"/>
        <v>452.41234690622002</v>
      </c>
      <c r="L8431">
        <f t="shared" ref="L8431:L8494" si="1118">YEAR(B8431)</f>
        <v>2021</v>
      </c>
      <c r="M8431">
        <f t="shared" ref="M8431:M8494" si="1119">MONTH(B8431)</f>
        <v>6</v>
      </c>
      <c r="N8431">
        <f t="shared" ref="N8431:N8494" si="1120">DAY(B8431)</f>
        <v>26</v>
      </c>
      <c r="O8431">
        <f t="shared" ref="O8431:O8494" si="1121">J8431</f>
        <v>452.41234690622002</v>
      </c>
    </row>
    <row r="8432" spans="2:15" x14ac:dyDescent="0.25">
      <c r="B8432" s="3">
        <v>44373.354170543978</v>
      </c>
      <c r="C8432">
        <v>16.012</v>
      </c>
      <c r="D8432">
        <v>74.271000000000001</v>
      </c>
      <c r="E8432">
        <v>14.8179</v>
      </c>
      <c r="F8432">
        <v>70.823999999999998</v>
      </c>
      <c r="G8432">
        <f t="shared" si="1114"/>
        <v>1.1941000000000006</v>
      </c>
      <c r="H8432" s="4">
        <f t="shared" si="1115"/>
        <v>0.84129940987154739</v>
      </c>
      <c r="I8432" s="4">
        <f t="shared" si="1116"/>
        <v>0.51129940987154732</v>
      </c>
      <c r="J8432">
        <f t="shared" si="1117"/>
        <v>445.3955694623105</v>
      </c>
      <c r="L8432">
        <f t="shared" si="1118"/>
        <v>2021</v>
      </c>
      <c r="M8432">
        <f t="shared" si="1119"/>
        <v>6</v>
      </c>
      <c r="N8432">
        <f t="shared" si="1120"/>
        <v>26</v>
      </c>
      <c r="O8432">
        <f t="shared" si="1121"/>
        <v>445.3955694623105</v>
      </c>
    </row>
    <row r="8433" spans="2:15" x14ac:dyDescent="0.25">
      <c r="B8433" s="3">
        <v>44373.364587268516</v>
      </c>
      <c r="C8433">
        <v>16.010400000000001</v>
      </c>
      <c r="D8433">
        <v>74.271000000000001</v>
      </c>
      <c r="E8433">
        <v>14.8179</v>
      </c>
      <c r="F8433">
        <v>70.823999999999998</v>
      </c>
      <c r="G8433">
        <f t="shared" si="1114"/>
        <v>1.1925000000000008</v>
      </c>
      <c r="H8433" s="4">
        <f t="shared" si="1115"/>
        <v>0.84017213488972475</v>
      </c>
      <c r="I8433" s="4">
        <f t="shared" si="1116"/>
        <v>0.51017213488972479</v>
      </c>
      <c r="J8433">
        <f t="shared" si="1117"/>
        <v>441.80514300038158</v>
      </c>
      <c r="L8433">
        <f t="shared" si="1118"/>
        <v>2021</v>
      </c>
      <c r="M8433">
        <f t="shared" si="1119"/>
        <v>6</v>
      </c>
      <c r="N8433">
        <f t="shared" si="1120"/>
        <v>26</v>
      </c>
      <c r="O8433">
        <f t="shared" si="1121"/>
        <v>441.80514300038158</v>
      </c>
    </row>
    <row r="8434" spans="2:15" x14ac:dyDescent="0.25">
      <c r="B8434" s="3">
        <v>44373.375003993053</v>
      </c>
      <c r="C8434">
        <v>16.012</v>
      </c>
      <c r="D8434">
        <v>74.271000000000001</v>
      </c>
      <c r="E8434">
        <v>14.8208</v>
      </c>
      <c r="F8434">
        <v>70.823999999999998</v>
      </c>
      <c r="G8434">
        <f t="shared" si="1114"/>
        <v>1.1912000000000003</v>
      </c>
      <c r="H8434" s="4">
        <f t="shared" si="1115"/>
        <v>0.8392562239669934</v>
      </c>
      <c r="I8434" s="4">
        <f t="shared" si="1116"/>
        <v>0.50925622396699333</v>
      </c>
      <c r="J8434">
        <f t="shared" si="1117"/>
        <v>438.90345933912118</v>
      </c>
      <c r="L8434">
        <f t="shared" si="1118"/>
        <v>2021</v>
      </c>
      <c r="M8434">
        <f t="shared" si="1119"/>
        <v>6</v>
      </c>
      <c r="N8434">
        <f t="shared" si="1120"/>
        <v>26</v>
      </c>
      <c r="O8434">
        <f t="shared" si="1121"/>
        <v>438.90345933912118</v>
      </c>
    </row>
    <row r="8435" spans="2:15" x14ac:dyDescent="0.25">
      <c r="B8435" s="3">
        <v>44373.38542071759</v>
      </c>
      <c r="C8435">
        <v>16.0151</v>
      </c>
      <c r="D8435">
        <v>74.271000000000001</v>
      </c>
      <c r="E8435">
        <v>14.8223</v>
      </c>
      <c r="F8435">
        <v>70.823999999999998</v>
      </c>
      <c r="G8435">
        <f t="shared" ref="G8435:G8498" si="1122">C8435-E8435</f>
        <v>1.1928000000000001</v>
      </c>
      <c r="H8435" s="4">
        <f t="shared" ref="H8435:H8498" si="1123">1000*G8435/2.2/(2.54^2)/100</f>
        <v>0.84038349894881614</v>
      </c>
      <c r="I8435" s="4">
        <f t="shared" ref="I8435:I8498" si="1124">H8435-($Y$1-$Y$2)/100</f>
        <v>0.51038349894881607</v>
      </c>
      <c r="J8435">
        <f t="shared" si="1117"/>
        <v>442.47673862587544</v>
      </c>
      <c r="L8435">
        <f t="shared" si="1118"/>
        <v>2021</v>
      </c>
      <c r="M8435">
        <f t="shared" si="1119"/>
        <v>6</v>
      </c>
      <c r="N8435">
        <f t="shared" si="1120"/>
        <v>26</v>
      </c>
      <c r="O8435">
        <f t="shared" si="1121"/>
        <v>442.47673862587544</v>
      </c>
    </row>
    <row r="8436" spans="2:15" x14ac:dyDescent="0.25">
      <c r="B8436" s="3">
        <v>44373.395837442127</v>
      </c>
      <c r="C8436">
        <v>16.016500000000001</v>
      </c>
      <c r="D8436">
        <v>74.271000000000001</v>
      </c>
      <c r="E8436">
        <v>14.8208</v>
      </c>
      <c r="F8436">
        <v>70.823999999999998</v>
      </c>
      <c r="G8436">
        <f t="shared" si="1122"/>
        <v>1.1957000000000004</v>
      </c>
      <c r="H8436" s="4">
        <f t="shared" si="1123"/>
        <v>0.84242668485337002</v>
      </c>
      <c r="I8436" s="4">
        <f t="shared" si="1124"/>
        <v>0.51242668485337006</v>
      </c>
      <c r="J8436">
        <f t="shared" si="1117"/>
        <v>449.00717062565252</v>
      </c>
      <c r="L8436">
        <f t="shared" si="1118"/>
        <v>2021</v>
      </c>
      <c r="M8436">
        <f t="shared" si="1119"/>
        <v>6</v>
      </c>
      <c r="N8436">
        <f t="shared" si="1120"/>
        <v>26</v>
      </c>
      <c r="O8436">
        <f t="shared" si="1121"/>
        <v>449.00717062565252</v>
      </c>
    </row>
    <row r="8437" spans="2:15" x14ac:dyDescent="0.25">
      <c r="B8437" s="3">
        <v>44373.406254108799</v>
      </c>
      <c r="C8437">
        <v>16.013500000000001</v>
      </c>
      <c r="D8437">
        <v>74.271000000000001</v>
      </c>
      <c r="E8437">
        <v>14.8223</v>
      </c>
      <c r="F8437">
        <v>70.823999999999998</v>
      </c>
      <c r="G8437">
        <f t="shared" si="1122"/>
        <v>1.1912000000000003</v>
      </c>
      <c r="H8437" s="4">
        <f t="shared" si="1123"/>
        <v>0.8392562239669934</v>
      </c>
      <c r="I8437" s="4">
        <f t="shared" si="1124"/>
        <v>0.50925622396699333</v>
      </c>
      <c r="J8437">
        <f t="shared" si="1117"/>
        <v>438.90345933912118</v>
      </c>
      <c r="L8437">
        <f t="shared" si="1118"/>
        <v>2021</v>
      </c>
      <c r="M8437">
        <f t="shared" si="1119"/>
        <v>6</v>
      </c>
      <c r="N8437">
        <f t="shared" si="1120"/>
        <v>26</v>
      </c>
      <c r="O8437">
        <f t="shared" si="1121"/>
        <v>438.90345933912118</v>
      </c>
    </row>
    <row r="8438" spans="2:15" x14ac:dyDescent="0.25">
      <c r="B8438" s="3">
        <v>44373.416670833336</v>
      </c>
      <c r="C8438">
        <v>16.013500000000001</v>
      </c>
      <c r="D8438">
        <v>74.271000000000001</v>
      </c>
      <c r="E8438">
        <v>14.823700000000001</v>
      </c>
      <c r="F8438">
        <v>70.823999999999998</v>
      </c>
      <c r="G8438">
        <f t="shared" si="1122"/>
        <v>1.1898</v>
      </c>
      <c r="H8438" s="4">
        <f t="shared" si="1123"/>
        <v>0.83826985835789847</v>
      </c>
      <c r="I8438" s="4">
        <f t="shared" si="1124"/>
        <v>0.5082698583578984</v>
      </c>
      <c r="J8438">
        <f t="shared" si="1117"/>
        <v>435.79409692667593</v>
      </c>
      <c r="L8438">
        <f t="shared" si="1118"/>
        <v>2021</v>
      </c>
      <c r="M8438">
        <f t="shared" si="1119"/>
        <v>6</v>
      </c>
      <c r="N8438">
        <f t="shared" si="1120"/>
        <v>26</v>
      </c>
      <c r="O8438">
        <f t="shared" si="1121"/>
        <v>435.79409692667593</v>
      </c>
    </row>
    <row r="8439" spans="2:15" x14ac:dyDescent="0.25">
      <c r="B8439" s="3">
        <v>44373.427087557873</v>
      </c>
      <c r="C8439">
        <v>16.012</v>
      </c>
      <c r="D8439">
        <v>74.271000000000001</v>
      </c>
      <c r="E8439">
        <v>14.8223</v>
      </c>
      <c r="F8439">
        <v>70.823999999999998</v>
      </c>
      <c r="G8439">
        <f t="shared" si="1122"/>
        <v>1.1897000000000002</v>
      </c>
      <c r="H8439" s="4">
        <f t="shared" si="1123"/>
        <v>0.83819940367153478</v>
      </c>
      <c r="I8439" s="4">
        <f t="shared" si="1124"/>
        <v>0.50819940367153471</v>
      </c>
      <c r="J8439">
        <f t="shared" si="1117"/>
        <v>435.5726144634275</v>
      </c>
      <c r="L8439">
        <f t="shared" si="1118"/>
        <v>2021</v>
      </c>
      <c r="M8439">
        <f t="shared" si="1119"/>
        <v>6</v>
      </c>
      <c r="N8439">
        <f t="shared" si="1120"/>
        <v>26</v>
      </c>
      <c r="O8439">
        <f t="shared" si="1121"/>
        <v>435.5726144634275</v>
      </c>
    </row>
    <row r="8440" spans="2:15" x14ac:dyDescent="0.25">
      <c r="B8440" s="3">
        <v>44373.43750428241</v>
      </c>
      <c r="C8440">
        <v>16.013500000000001</v>
      </c>
      <c r="D8440">
        <v>74.271000000000001</v>
      </c>
      <c r="E8440">
        <v>14.8208</v>
      </c>
      <c r="F8440">
        <v>70.823999999999998</v>
      </c>
      <c r="G8440">
        <f t="shared" si="1122"/>
        <v>1.1927000000000003</v>
      </c>
      <c r="H8440" s="4">
        <f t="shared" si="1123"/>
        <v>0.84031304426245224</v>
      </c>
      <c r="I8440" s="4">
        <f t="shared" si="1124"/>
        <v>0.51031304426245216</v>
      </c>
      <c r="J8440">
        <f t="shared" si="1117"/>
        <v>442.25279097590288</v>
      </c>
      <c r="L8440">
        <f t="shared" si="1118"/>
        <v>2021</v>
      </c>
      <c r="M8440">
        <f t="shared" si="1119"/>
        <v>6</v>
      </c>
      <c r="N8440">
        <f t="shared" si="1120"/>
        <v>26</v>
      </c>
      <c r="O8440">
        <f t="shared" si="1121"/>
        <v>442.25279097590288</v>
      </c>
    </row>
    <row r="8441" spans="2:15" x14ac:dyDescent="0.25">
      <c r="B8441" s="3">
        <v>44373.447921006948</v>
      </c>
      <c r="C8441">
        <v>16.009</v>
      </c>
      <c r="D8441">
        <v>74.271000000000001</v>
      </c>
      <c r="E8441">
        <v>14.8223</v>
      </c>
      <c r="F8441">
        <v>70.823999999999998</v>
      </c>
      <c r="G8441">
        <f t="shared" si="1122"/>
        <v>1.1867000000000001</v>
      </c>
      <c r="H8441" s="4">
        <f t="shared" si="1123"/>
        <v>0.83608576308061699</v>
      </c>
      <c r="I8441" s="4">
        <f t="shared" si="1124"/>
        <v>0.50608576308061703</v>
      </c>
      <c r="J8441">
        <f t="shared" si="1117"/>
        <v>428.9661294336214</v>
      </c>
      <c r="L8441">
        <f t="shared" si="1118"/>
        <v>2021</v>
      </c>
      <c r="M8441">
        <f t="shared" si="1119"/>
        <v>6</v>
      </c>
      <c r="N8441">
        <f t="shared" si="1120"/>
        <v>26</v>
      </c>
      <c r="O8441">
        <f t="shared" si="1121"/>
        <v>428.9661294336214</v>
      </c>
    </row>
    <row r="8442" spans="2:15" x14ac:dyDescent="0.25">
      <c r="B8442" s="3">
        <v>44373.458337731485</v>
      </c>
      <c r="C8442">
        <v>16.009</v>
      </c>
      <c r="D8442">
        <v>74.271000000000001</v>
      </c>
      <c r="E8442">
        <v>14.8208</v>
      </c>
      <c r="F8442">
        <v>70.823999999999998</v>
      </c>
      <c r="G8442">
        <f t="shared" si="1122"/>
        <v>1.1882000000000001</v>
      </c>
      <c r="H8442" s="4">
        <f t="shared" si="1123"/>
        <v>0.83714258337607594</v>
      </c>
      <c r="I8442" s="4">
        <f t="shared" si="1124"/>
        <v>0.50714258337607587</v>
      </c>
      <c r="J8442">
        <f t="shared" si="1117"/>
        <v>432.26019243625007</v>
      </c>
      <c r="L8442">
        <f t="shared" si="1118"/>
        <v>2021</v>
      </c>
      <c r="M8442">
        <f t="shared" si="1119"/>
        <v>6</v>
      </c>
      <c r="N8442">
        <f t="shared" si="1120"/>
        <v>26</v>
      </c>
      <c r="O8442">
        <f t="shared" si="1121"/>
        <v>432.26019243625007</v>
      </c>
    </row>
    <row r="8443" spans="2:15" x14ac:dyDescent="0.25">
      <c r="B8443" s="3">
        <v>44373.468754456022</v>
      </c>
      <c r="C8443">
        <v>16.005800000000001</v>
      </c>
      <c r="D8443">
        <v>74.271000000000001</v>
      </c>
      <c r="E8443">
        <v>14.8208</v>
      </c>
      <c r="F8443">
        <v>70.823999999999998</v>
      </c>
      <c r="G8443">
        <f t="shared" si="1122"/>
        <v>1.1850000000000005</v>
      </c>
      <c r="H8443" s="4">
        <f t="shared" si="1123"/>
        <v>0.8348880334124309</v>
      </c>
      <c r="I8443" s="4">
        <f t="shared" si="1124"/>
        <v>0.50488803341243083</v>
      </c>
      <c r="J8443">
        <f t="shared" si="1117"/>
        <v>425.25497158186727</v>
      </c>
      <c r="L8443">
        <f t="shared" si="1118"/>
        <v>2021</v>
      </c>
      <c r="M8443">
        <f t="shared" si="1119"/>
        <v>6</v>
      </c>
      <c r="N8443">
        <f t="shared" si="1120"/>
        <v>26</v>
      </c>
      <c r="O8443">
        <f t="shared" si="1121"/>
        <v>425.25497158186727</v>
      </c>
    </row>
    <row r="8444" spans="2:15" x14ac:dyDescent="0.25">
      <c r="B8444" s="3">
        <v>44373.479171180552</v>
      </c>
      <c r="C8444">
        <v>16.001300000000001</v>
      </c>
      <c r="D8444">
        <v>74.271000000000001</v>
      </c>
      <c r="E8444">
        <v>14.8208</v>
      </c>
      <c r="F8444">
        <v>70.823999999999998</v>
      </c>
      <c r="G8444">
        <f t="shared" si="1122"/>
        <v>1.1805000000000003</v>
      </c>
      <c r="H8444" s="4">
        <f t="shared" si="1123"/>
        <v>0.83171757252605416</v>
      </c>
      <c r="I8444" s="4">
        <f t="shared" si="1124"/>
        <v>0.50171757252605409</v>
      </c>
      <c r="J8444">
        <f t="shared" si="1117"/>
        <v>415.54405700905363</v>
      </c>
      <c r="L8444">
        <f t="shared" si="1118"/>
        <v>2021</v>
      </c>
      <c r="M8444">
        <f t="shared" si="1119"/>
        <v>6</v>
      </c>
      <c r="N8444">
        <f t="shared" si="1120"/>
        <v>26</v>
      </c>
      <c r="O8444">
        <f t="shared" si="1121"/>
        <v>415.54405700905363</v>
      </c>
    </row>
    <row r="8445" spans="2:15" x14ac:dyDescent="0.25">
      <c r="B8445" s="3">
        <v>44373.489587905089</v>
      </c>
      <c r="C8445">
        <v>16.005800000000001</v>
      </c>
      <c r="D8445">
        <v>74.271000000000001</v>
      </c>
      <c r="E8445">
        <v>14.8179</v>
      </c>
      <c r="F8445">
        <v>70.823999999999998</v>
      </c>
      <c r="G8445">
        <f t="shared" si="1122"/>
        <v>1.1879000000000008</v>
      </c>
      <c r="H8445" s="4">
        <f t="shared" si="1123"/>
        <v>0.83693121931698455</v>
      </c>
      <c r="I8445" s="4">
        <f t="shared" si="1124"/>
        <v>0.50693121931698459</v>
      </c>
      <c r="J8445">
        <f t="shared" si="1117"/>
        <v>431.59991315456892</v>
      </c>
      <c r="L8445">
        <f t="shared" si="1118"/>
        <v>2021</v>
      </c>
      <c r="M8445">
        <f t="shared" si="1119"/>
        <v>6</v>
      </c>
      <c r="N8445">
        <f t="shared" si="1120"/>
        <v>26</v>
      </c>
      <c r="O8445">
        <f t="shared" si="1121"/>
        <v>431.59991315456892</v>
      </c>
    </row>
    <row r="8446" spans="2:15" x14ac:dyDescent="0.25">
      <c r="B8446" s="3">
        <v>44373.500004629626</v>
      </c>
      <c r="C8446">
        <v>15.9993</v>
      </c>
      <c r="D8446">
        <v>74.097999999999999</v>
      </c>
      <c r="E8446">
        <v>14.8149</v>
      </c>
      <c r="F8446">
        <v>70.823999999999998</v>
      </c>
      <c r="G8446">
        <f t="shared" si="1122"/>
        <v>1.1844000000000001</v>
      </c>
      <c r="H8446" s="4">
        <f t="shared" si="1123"/>
        <v>0.8344653052942469</v>
      </c>
      <c r="I8446" s="4">
        <f t="shared" si="1124"/>
        <v>0.50446530529424694</v>
      </c>
      <c r="J8446">
        <f t="shared" si="1117"/>
        <v>423.95074436720347</v>
      </c>
      <c r="L8446">
        <f t="shared" si="1118"/>
        <v>2021</v>
      </c>
      <c r="M8446">
        <f t="shared" si="1119"/>
        <v>6</v>
      </c>
      <c r="N8446">
        <f t="shared" si="1120"/>
        <v>26</v>
      </c>
      <c r="O8446">
        <f t="shared" si="1121"/>
        <v>423.95074436720347</v>
      </c>
    </row>
    <row r="8447" spans="2:15" x14ac:dyDescent="0.25">
      <c r="B8447" s="3">
        <v>44373.510421354164</v>
      </c>
      <c r="C8447">
        <v>16.001300000000001</v>
      </c>
      <c r="D8447">
        <v>74.271000000000001</v>
      </c>
      <c r="E8447">
        <v>14.8165</v>
      </c>
      <c r="F8447">
        <v>70.823999999999998</v>
      </c>
      <c r="G8447">
        <f t="shared" si="1122"/>
        <v>1.184800000000001</v>
      </c>
      <c r="H8447" s="4">
        <f t="shared" si="1123"/>
        <v>0.83474712403970319</v>
      </c>
      <c r="I8447" s="4">
        <f t="shared" si="1124"/>
        <v>0.50474712403970323</v>
      </c>
      <c r="J8447">
        <f t="shared" si="1117"/>
        <v>424.81990541071366</v>
      </c>
      <c r="L8447">
        <f t="shared" si="1118"/>
        <v>2021</v>
      </c>
      <c r="M8447">
        <f t="shared" si="1119"/>
        <v>6</v>
      </c>
      <c r="N8447">
        <f t="shared" si="1120"/>
        <v>26</v>
      </c>
      <c r="O8447">
        <f t="shared" si="1121"/>
        <v>424.81990541071366</v>
      </c>
    </row>
    <row r="8448" spans="2:15" x14ac:dyDescent="0.25">
      <c r="B8448" s="3">
        <v>44373.520838078701</v>
      </c>
      <c r="C8448">
        <v>15.993600000000001</v>
      </c>
      <c r="D8448">
        <v>74.271000000000001</v>
      </c>
      <c r="E8448">
        <v>14.807600000000001</v>
      </c>
      <c r="F8448">
        <v>70.823999999999998</v>
      </c>
      <c r="G8448">
        <f t="shared" si="1122"/>
        <v>1.1859999999999999</v>
      </c>
      <c r="H8448" s="4">
        <f t="shared" si="1123"/>
        <v>0.83559258027606953</v>
      </c>
      <c r="I8448" s="4">
        <f t="shared" si="1124"/>
        <v>0.50559258027606946</v>
      </c>
      <c r="J8448">
        <f t="shared" si="1117"/>
        <v>427.43516496123181</v>
      </c>
      <c r="L8448">
        <f t="shared" si="1118"/>
        <v>2021</v>
      </c>
      <c r="M8448">
        <f t="shared" si="1119"/>
        <v>6</v>
      </c>
      <c r="N8448">
        <f t="shared" si="1120"/>
        <v>26</v>
      </c>
      <c r="O8448">
        <f t="shared" si="1121"/>
        <v>427.43516496123181</v>
      </c>
    </row>
    <row r="8449" spans="2:15" x14ac:dyDescent="0.25">
      <c r="B8449" s="3">
        <v>44373.531254803238</v>
      </c>
      <c r="C8449">
        <v>15.989000000000001</v>
      </c>
      <c r="D8449">
        <v>74.271000000000001</v>
      </c>
      <c r="E8449">
        <v>14.8062</v>
      </c>
      <c r="F8449">
        <v>70.823999999999998</v>
      </c>
      <c r="G8449">
        <f t="shared" si="1122"/>
        <v>1.1828000000000003</v>
      </c>
      <c r="H8449" s="4">
        <f t="shared" si="1123"/>
        <v>0.83333803031242426</v>
      </c>
      <c r="I8449" s="4">
        <f t="shared" si="1124"/>
        <v>0.50333803031242419</v>
      </c>
      <c r="J8449">
        <f t="shared" si="1117"/>
        <v>420.48702875182352</v>
      </c>
      <c r="L8449">
        <f t="shared" si="1118"/>
        <v>2021</v>
      </c>
      <c r="M8449">
        <f t="shared" si="1119"/>
        <v>6</v>
      </c>
      <c r="N8449">
        <f t="shared" si="1120"/>
        <v>26</v>
      </c>
      <c r="O8449">
        <f t="shared" si="1121"/>
        <v>420.48702875182352</v>
      </c>
    </row>
    <row r="8450" spans="2:15" x14ac:dyDescent="0.25">
      <c r="B8450" s="3">
        <v>44373.541671527775</v>
      </c>
      <c r="C8450">
        <v>15.984500000000001</v>
      </c>
      <c r="D8450">
        <v>74.271000000000001</v>
      </c>
      <c r="E8450">
        <v>14.8033</v>
      </c>
      <c r="F8450">
        <v>70.823999999999998</v>
      </c>
      <c r="G8450">
        <f t="shared" si="1122"/>
        <v>1.1812000000000005</v>
      </c>
      <c r="H8450" s="4">
        <f t="shared" si="1123"/>
        <v>0.83221075533060185</v>
      </c>
      <c r="I8450" s="4">
        <f t="shared" si="1124"/>
        <v>0.50221075533060189</v>
      </c>
      <c r="J8450">
        <f t="shared" si="1117"/>
        <v>417.04394104056797</v>
      </c>
      <c r="L8450">
        <f t="shared" si="1118"/>
        <v>2021</v>
      </c>
      <c r="M8450">
        <f t="shared" si="1119"/>
        <v>6</v>
      </c>
      <c r="N8450">
        <f t="shared" si="1120"/>
        <v>26</v>
      </c>
      <c r="O8450">
        <f t="shared" si="1121"/>
        <v>417.04394104056797</v>
      </c>
    </row>
    <row r="8451" spans="2:15" x14ac:dyDescent="0.25">
      <c r="B8451" s="3">
        <v>44373.552088252312</v>
      </c>
      <c r="C8451">
        <v>15.976800000000001</v>
      </c>
      <c r="D8451">
        <v>74.271000000000001</v>
      </c>
      <c r="E8451">
        <v>14.8018</v>
      </c>
      <c r="F8451">
        <v>70.823999999999998</v>
      </c>
      <c r="G8451">
        <f t="shared" si="1122"/>
        <v>1.1750000000000007</v>
      </c>
      <c r="H8451" s="4">
        <f t="shared" si="1123"/>
        <v>0.82784256477603901</v>
      </c>
      <c r="I8451" s="4">
        <f t="shared" si="1124"/>
        <v>0.497842564776039</v>
      </c>
      <c r="J8451">
        <f t="shared" si="1117"/>
        <v>403.8953911669301</v>
      </c>
      <c r="L8451">
        <f t="shared" si="1118"/>
        <v>2021</v>
      </c>
      <c r="M8451">
        <f t="shared" si="1119"/>
        <v>6</v>
      </c>
      <c r="N8451">
        <f t="shared" si="1120"/>
        <v>26</v>
      </c>
      <c r="O8451">
        <f t="shared" si="1121"/>
        <v>403.8953911669301</v>
      </c>
    </row>
    <row r="8452" spans="2:15" x14ac:dyDescent="0.25">
      <c r="B8452" s="3">
        <v>44373.56250497685</v>
      </c>
      <c r="C8452">
        <v>15.981400000000001</v>
      </c>
      <c r="D8452">
        <v>74.271000000000001</v>
      </c>
      <c r="E8452">
        <v>14.8047</v>
      </c>
      <c r="F8452">
        <v>70.823999999999998</v>
      </c>
      <c r="G8452">
        <f t="shared" si="1122"/>
        <v>1.1767000000000003</v>
      </c>
      <c r="H8452" s="4">
        <f t="shared" si="1123"/>
        <v>0.82904029444422545</v>
      </c>
      <c r="I8452" s="4">
        <f t="shared" si="1124"/>
        <v>0.49904029444422543</v>
      </c>
      <c r="J8452">
        <f t="shared" si="1117"/>
        <v>407.4701883769556</v>
      </c>
      <c r="L8452">
        <f t="shared" si="1118"/>
        <v>2021</v>
      </c>
      <c r="M8452">
        <f t="shared" si="1119"/>
        <v>6</v>
      </c>
      <c r="N8452">
        <f t="shared" si="1120"/>
        <v>26</v>
      </c>
      <c r="O8452">
        <f t="shared" si="1121"/>
        <v>407.4701883769556</v>
      </c>
    </row>
    <row r="8453" spans="2:15" x14ac:dyDescent="0.25">
      <c r="B8453" s="3">
        <v>44373.572921701387</v>
      </c>
      <c r="C8453">
        <v>15.976800000000001</v>
      </c>
      <c r="D8453">
        <v>74.271000000000001</v>
      </c>
      <c r="E8453">
        <v>14.8033</v>
      </c>
      <c r="F8453">
        <v>70.823999999999998</v>
      </c>
      <c r="G8453">
        <f t="shared" si="1122"/>
        <v>1.1735000000000007</v>
      </c>
      <c r="H8453" s="4">
        <f t="shared" si="1123"/>
        <v>0.82678574448058029</v>
      </c>
      <c r="I8453" s="4">
        <f t="shared" si="1124"/>
        <v>0.49678574448058027</v>
      </c>
      <c r="J8453">
        <f t="shared" ref="J8453:J8516" si="1125">IF(I8453&lt;0,0,5212.7*I8453^3.6671)</f>
        <v>400.76014927292277</v>
      </c>
      <c r="L8453">
        <f t="shared" si="1118"/>
        <v>2021</v>
      </c>
      <c r="M8453">
        <f t="shared" si="1119"/>
        <v>6</v>
      </c>
      <c r="N8453">
        <f t="shared" si="1120"/>
        <v>26</v>
      </c>
      <c r="O8453">
        <f t="shared" si="1121"/>
        <v>400.76014927292277</v>
      </c>
    </row>
    <row r="8454" spans="2:15" x14ac:dyDescent="0.25">
      <c r="B8454" s="3">
        <v>44373.583338425924</v>
      </c>
      <c r="C8454">
        <v>15.973699999999999</v>
      </c>
      <c r="D8454">
        <v>74.271000000000001</v>
      </c>
      <c r="E8454">
        <v>14.8033</v>
      </c>
      <c r="F8454">
        <v>70.823999999999998</v>
      </c>
      <c r="G8454">
        <f t="shared" si="1122"/>
        <v>1.170399999999999</v>
      </c>
      <c r="H8454" s="4">
        <f t="shared" si="1123"/>
        <v>0.82460164920329748</v>
      </c>
      <c r="I8454" s="4">
        <f t="shared" si="1124"/>
        <v>0.49460164920329747</v>
      </c>
      <c r="J8454">
        <f t="shared" si="1125"/>
        <v>394.33678907900577</v>
      </c>
      <c r="L8454">
        <f t="shared" si="1118"/>
        <v>2021</v>
      </c>
      <c r="M8454">
        <f t="shared" si="1119"/>
        <v>6</v>
      </c>
      <c r="N8454">
        <f t="shared" si="1120"/>
        <v>26</v>
      </c>
      <c r="O8454">
        <f t="shared" si="1121"/>
        <v>394.33678907900577</v>
      </c>
    </row>
    <row r="8455" spans="2:15" x14ac:dyDescent="0.25">
      <c r="B8455" s="3">
        <v>44373.593755150461</v>
      </c>
      <c r="C8455">
        <v>15.978199999999999</v>
      </c>
      <c r="D8455">
        <v>74.271000000000001</v>
      </c>
      <c r="E8455">
        <v>14.8062</v>
      </c>
      <c r="F8455">
        <v>70.823999999999998</v>
      </c>
      <c r="G8455">
        <f t="shared" si="1122"/>
        <v>1.1719999999999988</v>
      </c>
      <c r="H8455" s="4">
        <f t="shared" si="1123"/>
        <v>0.82572892418512023</v>
      </c>
      <c r="I8455" s="4">
        <f t="shared" si="1124"/>
        <v>0.49572892418512021</v>
      </c>
      <c r="J8455">
        <f t="shared" si="1125"/>
        <v>397.64264563025023</v>
      </c>
      <c r="L8455">
        <f t="shared" si="1118"/>
        <v>2021</v>
      </c>
      <c r="M8455">
        <f t="shared" si="1119"/>
        <v>6</v>
      </c>
      <c r="N8455">
        <f t="shared" si="1120"/>
        <v>26</v>
      </c>
      <c r="O8455">
        <f t="shared" si="1121"/>
        <v>397.64264563025023</v>
      </c>
    </row>
    <row r="8456" spans="2:15" x14ac:dyDescent="0.25">
      <c r="B8456" s="3">
        <v>44373.604171874998</v>
      </c>
      <c r="C8456">
        <v>15.979799999999999</v>
      </c>
      <c r="D8456">
        <v>74.271000000000001</v>
      </c>
      <c r="E8456">
        <v>14.8047</v>
      </c>
      <c r="F8456">
        <v>70.823999999999998</v>
      </c>
      <c r="G8456">
        <f t="shared" si="1122"/>
        <v>1.1750999999999987</v>
      </c>
      <c r="H8456" s="4">
        <f t="shared" si="1123"/>
        <v>0.8279130194624017</v>
      </c>
      <c r="I8456" s="4">
        <f t="shared" si="1124"/>
        <v>0.49791301946240168</v>
      </c>
      <c r="J8456">
        <f t="shared" si="1125"/>
        <v>404.10503952800963</v>
      </c>
      <c r="L8456">
        <f t="shared" si="1118"/>
        <v>2021</v>
      </c>
      <c r="M8456">
        <f t="shared" si="1119"/>
        <v>6</v>
      </c>
      <c r="N8456">
        <f t="shared" si="1120"/>
        <v>26</v>
      </c>
      <c r="O8456">
        <f t="shared" si="1121"/>
        <v>404.10503952800963</v>
      </c>
    </row>
    <row r="8457" spans="2:15" x14ac:dyDescent="0.25">
      <c r="B8457" s="3">
        <v>44373.614588599536</v>
      </c>
      <c r="C8457">
        <v>15.975199999999999</v>
      </c>
      <c r="D8457">
        <v>74.271000000000001</v>
      </c>
      <c r="E8457">
        <v>14.8018</v>
      </c>
      <c r="F8457">
        <v>70.823999999999998</v>
      </c>
      <c r="G8457">
        <f t="shared" si="1122"/>
        <v>1.1733999999999991</v>
      </c>
      <c r="H8457" s="4">
        <f t="shared" si="1123"/>
        <v>0.82671528979421527</v>
      </c>
      <c r="I8457" s="4">
        <f t="shared" si="1124"/>
        <v>0.49671528979421525</v>
      </c>
      <c r="J8457">
        <f t="shared" si="1125"/>
        <v>400.55176453588564</v>
      </c>
      <c r="L8457">
        <f t="shared" si="1118"/>
        <v>2021</v>
      </c>
      <c r="M8457">
        <f t="shared" si="1119"/>
        <v>6</v>
      </c>
      <c r="N8457">
        <f t="shared" si="1120"/>
        <v>26</v>
      </c>
      <c r="O8457">
        <f t="shared" si="1121"/>
        <v>400.55176453588564</v>
      </c>
    </row>
    <row r="8458" spans="2:15" x14ac:dyDescent="0.25">
      <c r="B8458" s="3">
        <v>44373.625005324073</v>
      </c>
      <c r="C8458">
        <v>15.975199999999999</v>
      </c>
      <c r="D8458">
        <v>74.271000000000001</v>
      </c>
      <c r="E8458">
        <v>14.809100000000001</v>
      </c>
      <c r="F8458">
        <v>70.823999999999998</v>
      </c>
      <c r="G8458">
        <f t="shared" si="1122"/>
        <v>1.1660999999999984</v>
      </c>
      <c r="H8458" s="4">
        <f t="shared" si="1123"/>
        <v>0.82157209768964856</v>
      </c>
      <c r="I8458" s="4">
        <f t="shared" si="1124"/>
        <v>0.49157209768964855</v>
      </c>
      <c r="J8458">
        <f t="shared" si="1125"/>
        <v>385.55136007928866</v>
      </c>
      <c r="L8458">
        <f t="shared" si="1118"/>
        <v>2021</v>
      </c>
      <c r="M8458">
        <f t="shared" si="1119"/>
        <v>6</v>
      </c>
      <c r="N8458">
        <f t="shared" si="1120"/>
        <v>26</v>
      </c>
      <c r="O8458">
        <f t="shared" si="1121"/>
        <v>385.55136007928866</v>
      </c>
    </row>
    <row r="8459" spans="2:15" x14ac:dyDescent="0.25">
      <c r="B8459" s="3">
        <v>44373.63542204861</v>
      </c>
      <c r="C8459">
        <v>15.978199999999999</v>
      </c>
      <c r="D8459">
        <v>74.271000000000001</v>
      </c>
      <c r="E8459">
        <v>14.807600000000001</v>
      </c>
      <c r="F8459">
        <v>70.823999999999998</v>
      </c>
      <c r="G8459">
        <f t="shared" si="1122"/>
        <v>1.1705999999999985</v>
      </c>
      <c r="H8459" s="4">
        <f t="shared" si="1123"/>
        <v>0.8247425585760253</v>
      </c>
      <c r="I8459" s="4">
        <f t="shared" si="1124"/>
        <v>0.49474255857602528</v>
      </c>
      <c r="J8459">
        <f t="shared" si="1125"/>
        <v>394.74892395085169</v>
      </c>
      <c r="L8459">
        <f t="shared" si="1118"/>
        <v>2021</v>
      </c>
      <c r="M8459">
        <f t="shared" si="1119"/>
        <v>6</v>
      </c>
      <c r="N8459">
        <f t="shared" si="1120"/>
        <v>26</v>
      </c>
      <c r="O8459">
        <f t="shared" si="1121"/>
        <v>394.74892395085169</v>
      </c>
    </row>
    <row r="8460" spans="2:15" x14ac:dyDescent="0.25">
      <c r="B8460" s="3">
        <v>44373.645838773147</v>
      </c>
      <c r="C8460">
        <v>15.975199999999999</v>
      </c>
      <c r="D8460">
        <v>74.271000000000001</v>
      </c>
      <c r="E8460">
        <v>14.8062</v>
      </c>
      <c r="F8460">
        <v>70.823999999999998</v>
      </c>
      <c r="G8460">
        <f t="shared" si="1122"/>
        <v>1.1689999999999987</v>
      </c>
      <c r="H8460" s="4">
        <f t="shared" si="1123"/>
        <v>0.82361528359420244</v>
      </c>
      <c r="I8460" s="4">
        <f t="shared" si="1124"/>
        <v>0.49361528359420243</v>
      </c>
      <c r="J8460">
        <f t="shared" si="1125"/>
        <v>391.46060173579485</v>
      </c>
      <c r="L8460">
        <f t="shared" si="1118"/>
        <v>2021</v>
      </c>
      <c r="M8460">
        <f t="shared" si="1119"/>
        <v>6</v>
      </c>
      <c r="N8460">
        <f t="shared" si="1120"/>
        <v>26</v>
      </c>
      <c r="O8460">
        <f t="shared" si="1121"/>
        <v>391.46060173579485</v>
      </c>
    </row>
    <row r="8461" spans="2:15" x14ac:dyDescent="0.25">
      <c r="B8461" s="3">
        <v>44373.656255497684</v>
      </c>
      <c r="C8461">
        <v>15.970700000000001</v>
      </c>
      <c r="D8461">
        <v>74.271000000000001</v>
      </c>
      <c r="E8461">
        <v>14.807600000000001</v>
      </c>
      <c r="F8461">
        <v>70.823999999999998</v>
      </c>
      <c r="G8461">
        <f t="shared" si="1122"/>
        <v>1.1631</v>
      </c>
      <c r="H8461" s="4">
        <f t="shared" si="1123"/>
        <v>0.81945845709873222</v>
      </c>
      <c r="I8461" s="4">
        <f t="shared" si="1124"/>
        <v>0.4894584570987322</v>
      </c>
      <c r="J8461">
        <f t="shared" si="1125"/>
        <v>379.5069001364684</v>
      </c>
      <c r="L8461">
        <f t="shared" si="1118"/>
        <v>2021</v>
      </c>
      <c r="M8461">
        <f t="shared" si="1119"/>
        <v>6</v>
      </c>
      <c r="N8461">
        <f t="shared" si="1120"/>
        <v>26</v>
      </c>
      <c r="O8461">
        <f t="shared" si="1121"/>
        <v>379.5069001364684</v>
      </c>
    </row>
    <row r="8462" spans="2:15" x14ac:dyDescent="0.25">
      <c r="B8462" s="3">
        <v>44373.666672222222</v>
      </c>
      <c r="C8462">
        <v>15.9697</v>
      </c>
      <c r="D8462">
        <v>74.445999999999998</v>
      </c>
      <c r="E8462">
        <v>14.8047</v>
      </c>
      <c r="F8462">
        <v>70.823999999999998</v>
      </c>
      <c r="G8462">
        <f t="shared" si="1122"/>
        <v>1.1649999999999991</v>
      </c>
      <c r="H8462" s="4">
        <f t="shared" si="1123"/>
        <v>0.82079709613964613</v>
      </c>
      <c r="I8462" s="4">
        <f t="shared" si="1124"/>
        <v>0.49079709613964612</v>
      </c>
      <c r="J8462">
        <f t="shared" si="1125"/>
        <v>383.32698971684653</v>
      </c>
      <c r="L8462">
        <f t="shared" si="1118"/>
        <v>2021</v>
      </c>
      <c r="M8462">
        <f t="shared" si="1119"/>
        <v>6</v>
      </c>
      <c r="N8462">
        <f t="shared" si="1120"/>
        <v>26</v>
      </c>
      <c r="O8462">
        <f t="shared" si="1121"/>
        <v>383.32698971684653</v>
      </c>
    </row>
    <row r="8463" spans="2:15" x14ac:dyDescent="0.25">
      <c r="B8463" s="3">
        <v>44373.677088946759</v>
      </c>
      <c r="C8463">
        <v>15.9697</v>
      </c>
      <c r="D8463">
        <v>74.445999999999998</v>
      </c>
      <c r="E8463">
        <v>14.8033</v>
      </c>
      <c r="F8463">
        <v>70.823999999999998</v>
      </c>
      <c r="G8463">
        <f t="shared" si="1122"/>
        <v>1.1663999999999994</v>
      </c>
      <c r="H8463" s="4">
        <f t="shared" si="1123"/>
        <v>0.82178346174874117</v>
      </c>
      <c r="I8463" s="4">
        <f t="shared" si="1124"/>
        <v>0.49178346174874116</v>
      </c>
      <c r="J8463">
        <f t="shared" si="1125"/>
        <v>386.15963221100418</v>
      </c>
      <c r="L8463">
        <f t="shared" si="1118"/>
        <v>2021</v>
      </c>
      <c r="M8463">
        <f t="shared" si="1119"/>
        <v>6</v>
      </c>
      <c r="N8463">
        <f t="shared" si="1120"/>
        <v>26</v>
      </c>
      <c r="O8463">
        <f t="shared" si="1121"/>
        <v>386.15963221100418</v>
      </c>
    </row>
    <row r="8464" spans="2:15" x14ac:dyDescent="0.25">
      <c r="B8464" s="3">
        <v>44373.687505671296</v>
      </c>
      <c r="C8464">
        <v>15.9711</v>
      </c>
      <c r="D8464">
        <v>74.445999999999998</v>
      </c>
      <c r="E8464">
        <v>14.8062</v>
      </c>
      <c r="F8464">
        <v>70.823999999999998</v>
      </c>
      <c r="G8464">
        <f t="shared" si="1122"/>
        <v>1.1648999999999994</v>
      </c>
      <c r="H8464" s="4">
        <f t="shared" si="1123"/>
        <v>0.82072664145328234</v>
      </c>
      <c r="I8464" s="4">
        <f t="shared" si="1124"/>
        <v>0.49072664145328232</v>
      </c>
      <c r="J8464">
        <f t="shared" si="1125"/>
        <v>383.12523815128134</v>
      </c>
      <c r="L8464">
        <f t="shared" si="1118"/>
        <v>2021</v>
      </c>
      <c r="M8464">
        <f t="shared" si="1119"/>
        <v>6</v>
      </c>
      <c r="N8464">
        <f t="shared" si="1120"/>
        <v>26</v>
      </c>
      <c r="O8464">
        <f t="shared" si="1121"/>
        <v>383.12523815128134</v>
      </c>
    </row>
    <row r="8465" spans="2:15" x14ac:dyDescent="0.25">
      <c r="B8465" s="3">
        <v>44373.697922395833</v>
      </c>
      <c r="C8465">
        <v>15.9697</v>
      </c>
      <c r="D8465">
        <v>74.445999999999998</v>
      </c>
      <c r="E8465">
        <v>14.810499999999999</v>
      </c>
      <c r="F8465">
        <v>70.823999999999998</v>
      </c>
      <c r="G8465">
        <f t="shared" si="1122"/>
        <v>1.1592000000000002</v>
      </c>
      <c r="H8465" s="4">
        <f t="shared" si="1123"/>
        <v>0.81671072433053959</v>
      </c>
      <c r="I8465" s="4">
        <f t="shared" si="1124"/>
        <v>0.48671072433053958</v>
      </c>
      <c r="J8465">
        <f t="shared" si="1125"/>
        <v>371.75250727507733</v>
      </c>
      <c r="L8465">
        <f t="shared" si="1118"/>
        <v>2021</v>
      </c>
      <c r="M8465">
        <f t="shared" si="1119"/>
        <v>6</v>
      </c>
      <c r="N8465">
        <f t="shared" si="1120"/>
        <v>26</v>
      </c>
      <c r="O8465">
        <f t="shared" si="1121"/>
        <v>371.75250727507733</v>
      </c>
    </row>
    <row r="8466" spans="2:15" x14ac:dyDescent="0.25">
      <c r="B8466" s="3">
        <v>44373.708333333336</v>
      </c>
      <c r="C8466">
        <v>15.9742</v>
      </c>
      <c r="D8466">
        <v>74.445999999999998</v>
      </c>
      <c r="E8466">
        <v>14.809100000000001</v>
      </c>
      <c r="F8466">
        <v>70.823999999999998</v>
      </c>
      <c r="G8466">
        <f t="shared" si="1122"/>
        <v>1.1650999999999989</v>
      </c>
      <c r="H8466" s="4">
        <f t="shared" si="1123"/>
        <v>0.82086755082600993</v>
      </c>
      <c r="I8466" s="4">
        <f t="shared" si="1124"/>
        <v>0.49086755082600991</v>
      </c>
      <c r="J8466">
        <f t="shared" si="1125"/>
        <v>383.52881854108648</v>
      </c>
      <c r="L8466">
        <f t="shared" si="1118"/>
        <v>2021</v>
      </c>
      <c r="M8466">
        <f t="shared" si="1119"/>
        <v>6</v>
      </c>
      <c r="N8466">
        <f t="shared" si="1120"/>
        <v>26</v>
      </c>
      <c r="O8466">
        <f t="shared" si="1121"/>
        <v>383.52881854108648</v>
      </c>
    </row>
    <row r="8467" spans="2:15" x14ac:dyDescent="0.25">
      <c r="B8467" s="3">
        <v>44373.71875</v>
      </c>
      <c r="C8467">
        <v>15.9732</v>
      </c>
      <c r="D8467">
        <v>74.619</v>
      </c>
      <c r="E8467">
        <v>14.811999999999999</v>
      </c>
      <c r="F8467">
        <v>70.823999999999998</v>
      </c>
      <c r="G8467">
        <f t="shared" si="1122"/>
        <v>1.1612000000000009</v>
      </c>
      <c r="H8467" s="4">
        <f t="shared" si="1123"/>
        <v>0.81811981805781853</v>
      </c>
      <c r="I8467" s="4">
        <f t="shared" si="1124"/>
        <v>0.48811981805781851</v>
      </c>
      <c r="J8467">
        <f t="shared" si="1125"/>
        <v>375.71457425527342</v>
      </c>
      <c r="L8467">
        <f t="shared" si="1118"/>
        <v>2021</v>
      </c>
      <c r="M8467">
        <f t="shared" si="1119"/>
        <v>6</v>
      </c>
      <c r="N8467">
        <f t="shared" si="1120"/>
        <v>26</v>
      </c>
      <c r="O8467">
        <f t="shared" si="1121"/>
        <v>375.71457425527342</v>
      </c>
    </row>
    <row r="8468" spans="2:15" x14ac:dyDescent="0.25">
      <c r="B8468" s="3">
        <v>44373.729166666664</v>
      </c>
      <c r="C8468">
        <v>15.9732</v>
      </c>
      <c r="D8468">
        <v>74.619</v>
      </c>
      <c r="E8468">
        <v>14.8062</v>
      </c>
      <c r="F8468">
        <v>70.823999999999998</v>
      </c>
      <c r="G8468">
        <f t="shared" si="1122"/>
        <v>1.1669999999999998</v>
      </c>
      <c r="H8468" s="4">
        <f t="shared" si="1123"/>
        <v>0.82220618986692484</v>
      </c>
      <c r="I8468" s="4">
        <f t="shared" si="1124"/>
        <v>0.49220618986692483</v>
      </c>
      <c r="J8468">
        <f t="shared" si="1125"/>
        <v>387.37826995221138</v>
      </c>
      <c r="L8468">
        <f t="shared" si="1118"/>
        <v>2021</v>
      </c>
      <c r="M8468">
        <f t="shared" si="1119"/>
        <v>6</v>
      </c>
      <c r="N8468">
        <f t="shared" si="1120"/>
        <v>26</v>
      </c>
      <c r="O8468">
        <f t="shared" si="1121"/>
        <v>387.37826995221138</v>
      </c>
    </row>
    <row r="8469" spans="2:15" x14ac:dyDescent="0.25">
      <c r="B8469" s="3">
        <v>44373.73958321759</v>
      </c>
      <c r="C8469">
        <v>15.9671</v>
      </c>
      <c r="D8469">
        <v>74.619</v>
      </c>
      <c r="E8469">
        <v>14.8062</v>
      </c>
      <c r="F8469">
        <v>70.823999999999998</v>
      </c>
      <c r="G8469">
        <f t="shared" si="1122"/>
        <v>1.1608999999999998</v>
      </c>
      <c r="H8469" s="4">
        <f t="shared" si="1123"/>
        <v>0.81790845399872614</v>
      </c>
      <c r="I8469" s="4">
        <f t="shared" si="1124"/>
        <v>0.48790845399872612</v>
      </c>
      <c r="J8469">
        <f t="shared" si="1125"/>
        <v>375.11831559509409</v>
      </c>
      <c r="L8469">
        <f t="shared" si="1118"/>
        <v>2021</v>
      </c>
      <c r="M8469">
        <f t="shared" si="1119"/>
        <v>6</v>
      </c>
      <c r="N8469">
        <f t="shared" si="1120"/>
        <v>26</v>
      </c>
      <c r="O8469">
        <f t="shared" si="1121"/>
        <v>375.11831559509409</v>
      </c>
    </row>
    <row r="8470" spans="2:15" x14ac:dyDescent="0.25">
      <c r="B8470" s="3">
        <v>44373.749999826388</v>
      </c>
      <c r="C8470">
        <v>15.9701</v>
      </c>
      <c r="D8470">
        <v>74.619</v>
      </c>
      <c r="E8470">
        <v>14.8047</v>
      </c>
      <c r="F8470">
        <v>70.823999999999998</v>
      </c>
      <c r="G8470">
        <f t="shared" si="1122"/>
        <v>1.1654</v>
      </c>
      <c r="H8470" s="4">
        <f t="shared" si="1123"/>
        <v>0.82107891488510243</v>
      </c>
      <c r="I8470" s="4">
        <f t="shared" si="1124"/>
        <v>0.49107891488510241</v>
      </c>
      <c r="J8470">
        <f t="shared" si="1125"/>
        <v>384.1347687507681</v>
      </c>
      <c r="L8470">
        <f t="shared" si="1118"/>
        <v>2021</v>
      </c>
      <c r="M8470">
        <f t="shared" si="1119"/>
        <v>6</v>
      </c>
      <c r="N8470">
        <f t="shared" si="1120"/>
        <v>26</v>
      </c>
      <c r="O8470">
        <f t="shared" si="1121"/>
        <v>384.1347687507681</v>
      </c>
    </row>
    <row r="8471" spans="2:15" x14ac:dyDescent="0.25">
      <c r="B8471" s="3">
        <v>44373.760416435187</v>
      </c>
      <c r="C8471">
        <v>15.972300000000001</v>
      </c>
      <c r="D8471">
        <v>74.790999999999997</v>
      </c>
      <c r="E8471">
        <v>14.8002</v>
      </c>
      <c r="F8471">
        <v>70.823999999999998</v>
      </c>
      <c r="G8471">
        <f t="shared" si="1122"/>
        <v>1.1721000000000004</v>
      </c>
      <c r="H8471" s="4">
        <f t="shared" si="1123"/>
        <v>0.82579937887148513</v>
      </c>
      <c r="I8471" s="4">
        <f t="shared" si="1124"/>
        <v>0.49579937887148512</v>
      </c>
      <c r="J8471">
        <f t="shared" si="1125"/>
        <v>397.84992861056713</v>
      </c>
      <c r="L8471">
        <f t="shared" si="1118"/>
        <v>2021</v>
      </c>
      <c r="M8471">
        <f t="shared" si="1119"/>
        <v>6</v>
      </c>
      <c r="N8471">
        <f t="shared" si="1120"/>
        <v>26</v>
      </c>
      <c r="O8471">
        <f t="shared" si="1121"/>
        <v>397.84992861056713</v>
      </c>
    </row>
    <row r="8472" spans="2:15" x14ac:dyDescent="0.25">
      <c r="B8472" s="3">
        <v>44373.770833043978</v>
      </c>
      <c r="C8472">
        <v>15.965999999999999</v>
      </c>
      <c r="D8472">
        <v>74.790999999999997</v>
      </c>
      <c r="E8472">
        <v>14.8018</v>
      </c>
      <c r="F8472">
        <v>70.823999999999998</v>
      </c>
      <c r="G8472">
        <f t="shared" si="1122"/>
        <v>1.1641999999999992</v>
      </c>
      <c r="H8472" s="4">
        <f t="shared" si="1123"/>
        <v>0.82023345864873487</v>
      </c>
      <c r="I8472" s="4">
        <f t="shared" si="1124"/>
        <v>0.49023345864873485</v>
      </c>
      <c r="J8472">
        <f t="shared" si="1125"/>
        <v>381.71513888242782</v>
      </c>
      <c r="L8472">
        <f t="shared" si="1118"/>
        <v>2021</v>
      </c>
      <c r="M8472">
        <f t="shared" si="1119"/>
        <v>6</v>
      </c>
      <c r="N8472">
        <f t="shared" si="1120"/>
        <v>26</v>
      </c>
      <c r="O8472">
        <f t="shared" si="1121"/>
        <v>381.71513888242782</v>
      </c>
    </row>
    <row r="8473" spans="2:15" x14ac:dyDescent="0.25">
      <c r="B8473" s="3">
        <v>44373.781249652777</v>
      </c>
      <c r="C8473">
        <v>15.964600000000001</v>
      </c>
      <c r="D8473">
        <v>74.790999999999997</v>
      </c>
      <c r="E8473">
        <v>14.7988</v>
      </c>
      <c r="F8473">
        <v>70.823999999999998</v>
      </c>
      <c r="G8473">
        <f t="shared" si="1122"/>
        <v>1.1658000000000008</v>
      </c>
      <c r="H8473" s="4">
        <f t="shared" si="1123"/>
        <v>0.82136073363055873</v>
      </c>
      <c r="I8473" s="4">
        <f t="shared" si="1124"/>
        <v>0.49136073363055871</v>
      </c>
      <c r="J8473">
        <f t="shared" si="1125"/>
        <v>384.94378510705479</v>
      </c>
      <c r="L8473">
        <f t="shared" si="1118"/>
        <v>2021</v>
      </c>
      <c r="M8473">
        <f t="shared" si="1119"/>
        <v>6</v>
      </c>
      <c r="N8473">
        <f t="shared" si="1120"/>
        <v>26</v>
      </c>
      <c r="O8473">
        <f t="shared" si="1121"/>
        <v>384.94378510705479</v>
      </c>
    </row>
    <row r="8474" spans="2:15" x14ac:dyDescent="0.25">
      <c r="B8474" s="3">
        <v>44373.791666261575</v>
      </c>
      <c r="C8474">
        <v>15.964600000000001</v>
      </c>
      <c r="D8474">
        <v>74.790999999999997</v>
      </c>
      <c r="E8474">
        <v>14.8002</v>
      </c>
      <c r="F8474">
        <v>70.823999999999998</v>
      </c>
      <c r="G8474">
        <f t="shared" si="1122"/>
        <v>1.1644000000000005</v>
      </c>
      <c r="H8474" s="4">
        <f t="shared" si="1123"/>
        <v>0.82037436802146357</v>
      </c>
      <c r="I8474" s="4">
        <f t="shared" si="1124"/>
        <v>0.49037436802146356</v>
      </c>
      <c r="J8474">
        <f t="shared" si="1125"/>
        <v>382.11763855655192</v>
      </c>
      <c r="L8474">
        <f t="shared" si="1118"/>
        <v>2021</v>
      </c>
      <c r="M8474">
        <f t="shared" si="1119"/>
        <v>6</v>
      </c>
      <c r="N8474">
        <f t="shared" si="1120"/>
        <v>26</v>
      </c>
      <c r="O8474">
        <f t="shared" si="1121"/>
        <v>382.11763855655192</v>
      </c>
    </row>
    <row r="8475" spans="2:15" x14ac:dyDescent="0.25">
      <c r="B8475" s="3">
        <v>44373.802082870374</v>
      </c>
      <c r="C8475">
        <v>15.965</v>
      </c>
      <c r="D8475">
        <v>74.963999999999999</v>
      </c>
      <c r="E8475">
        <v>14.8002</v>
      </c>
      <c r="F8475">
        <v>70.823999999999998</v>
      </c>
      <c r="G8475">
        <f t="shared" si="1122"/>
        <v>1.1647999999999996</v>
      </c>
      <c r="H8475" s="4">
        <f t="shared" si="1123"/>
        <v>0.82065618676691865</v>
      </c>
      <c r="I8475" s="4">
        <f t="shared" si="1124"/>
        <v>0.49065618676691863</v>
      </c>
      <c r="J8475">
        <f t="shared" si="1125"/>
        <v>382.92356382590316</v>
      </c>
      <c r="L8475">
        <f t="shared" si="1118"/>
        <v>2021</v>
      </c>
      <c r="M8475">
        <f t="shared" si="1119"/>
        <v>6</v>
      </c>
      <c r="N8475">
        <f t="shared" si="1120"/>
        <v>26</v>
      </c>
      <c r="O8475">
        <f t="shared" si="1121"/>
        <v>382.92356382590316</v>
      </c>
    </row>
    <row r="8476" spans="2:15" x14ac:dyDescent="0.25">
      <c r="B8476" s="3">
        <v>44373.812499479165</v>
      </c>
      <c r="C8476">
        <v>15.9666</v>
      </c>
      <c r="D8476">
        <v>74.963999999999999</v>
      </c>
      <c r="E8476">
        <v>14.7988</v>
      </c>
      <c r="F8476">
        <v>70.823999999999998</v>
      </c>
      <c r="G8476">
        <f t="shared" si="1122"/>
        <v>1.1677999999999997</v>
      </c>
      <c r="H8476" s="4">
        <f t="shared" si="1123"/>
        <v>0.82276982735783621</v>
      </c>
      <c r="I8476" s="4">
        <f t="shared" si="1124"/>
        <v>0.4927698273578362</v>
      </c>
      <c r="J8476">
        <f t="shared" si="1125"/>
        <v>389.00746817928149</v>
      </c>
      <c r="L8476">
        <f t="shared" si="1118"/>
        <v>2021</v>
      </c>
      <c r="M8476">
        <f t="shared" si="1119"/>
        <v>6</v>
      </c>
      <c r="N8476">
        <f t="shared" si="1120"/>
        <v>26</v>
      </c>
      <c r="O8476">
        <f t="shared" si="1121"/>
        <v>389.00746817928149</v>
      </c>
    </row>
    <row r="8477" spans="2:15" x14ac:dyDescent="0.25">
      <c r="B8477" s="3">
        <v>44373.822916087964</v>
      </c>
      <c r="C8477">
        <v>15.965</v>
      </c>
      <c r="D8477">
        <v>74.963999999999999</v>
      </c>
      <c r="E8477">
        <v>14.7973</v>
      </c>
      <c r="F8477">
        <v>70.823999999999998</v>
      </c>
      <c r="G8477">
        <f t="shared" si="1122"/>
        <v>1.1677</v>
      </c>
      <c r="H8477" s="4">
        <f t="shared" si="1123"/>
        <v>0.82269937267147253</v>
      </c>
      <c r="I8477" s="4">
        <f t="shared" si="1124"/>
        <v>0.49269937267147251</v>
      </c>
      <c r="J8477">
        <f t="shared" si="1125"/>
        <v>388.8035463757912</v>
      </c>
      <c r="L8477">
        <f t="shared" si="1118"/>
        <v>2021</v>
      </c>
      <c r="M8477">
        <f t="shared" si="1119"/>
        <v>6</v>
      </c>
      <c r="N8477">
        <f t="shared" si="1120"/>
        <v>26</v>
      </c>
      <c r="O8477">
        <f t="shared" si="1121"/>
        <v>388.8035463757912</v>
      </c>
    </row>
    <row r="8478" spans="2:15" x14ac:dyDescent="0.25">
      <c r="B8478" s="3">
        <v>44373.833332696762</v>
      </c>
      <c r="C8478">
        <v>15.9666</v>
      </c>
      <c r="D8478">
        <v>74.963999999999999</v>
      </c>
      <c r="E8478">
        <v>14.8018</v>
      </c>
      <c r="F8478">
        <v>70.823999999999998</v>
      </c>
      <c r="G8478">
        <f t="shared" si="1122"/>
        <v>1.1647999999999996</v>
      </c>
      <c r="H8478" s="4">
        <f t="shared" si="1123"/>
        <v>0.82065618676691865</v>
      </c>
      <c r="I8478" s="4">
        <f t="shared" si="1124"/>
        <v>0.49065618676691863</v>
      </c>
      <c r="J8478">
        <f t="shared" si="1125"/>
        <v>382.92356382590316</v>
      </c>
      <c r="L8478">
        <f t="shared" si="1118"/>
        <v>2021</v>
      </c>
      <c r="M8478">
        <f t="shared" si="1119"/>
        <v>6</v>
      </c>
      <c r="N8478">
        <f t="shared" si="1120"/>
        <v>26</v>
      </c>
      <c r="O8478">
        <f t="shared" si="1121"/>
        <v>382.92356382590316</v>
      </c>
    </row>
    <row r="8479" spans="2:15" x14ac:dyDescent="0.25">
      <c r="B8479" s="3">
        <v>44373.843749305554</v>
      </c>
      <c r="C8479">
        <v>15.965</v>
      </c>
      <c r="D8479">
        <v>74.963999999999999</v>
      </c>
      <c r="E8479">
        <v>14.8018</v>
      </c>
      <c r="F8479">
        <v>70.823999999999998</v>
      </c>
      <c r="G8479">
        <f t="shared" si="1122"/>
        <v>1.1631999999999998</v>
      </c>
      <c r="H8479" s="4">
        <f t="shared" si="1123"/>
        <v>0.81952891178509613</v>
      </c>
      <c r="I8479" s="4">
        <f t="shared" si="1124"/>
        <v>0.48952891178509611</v>
      </c>
      <c r="J8479">
        <f t="shared" si="1125"/>
        <v>379.70726420566257</v>
      </c>
      <c r="L8479">
        <f t="shared" si="1118"/>
        <v>2021</v>
      </c>
      <c r="M8479">
        <f t="shared" si="1119"/>
        <v>6</v>
      </c>
      <c r="N8479">
        <f t="shared" si="1120"/>
        <v>26</v>
      </c>
      <c r="O8479">
        <f t="shared" si="1121"/>
        <v>379.70726420566257</v>
      </c>
    </row>
    <row r="8480" spans="2:15" x14ac:dyDescent="0.25">
      <c r="B8480" s="3">
        <v>44373.854165914352</v>
      </c>
      <c r="C8480">
        <v>15.9681</v>
      </c>
      <c r="D8480">
        <v>74.963999999999999</v>
      </c>
      <c r="E8480">
        <v>14.8018</v>
      </c>
      <c r="F8480">
        <v>70.823999999999998</v>
      </c>
      <c r="G8480">
        <f t="shared" si="1122"/>
        <v>1.1662999999999997</v>
      </c>
      <c r="H8480" s="4">
        <f t="shared" si="1123"/>
        <v>0.8217130070623776</v>
      </c>
      <c r="I8480" s="4">
        <f t="shared" si="1124"/>
        <v>0.49171300706237758</v>
      </c>
      <c r="J8480">
        <f t="shared" si="1125"/>
        <v>385.95679734075452</v>
      </c>
      <c r="L8480">
        <f t="shared" si="1118"/>
        <v>2021</v>
      </c>
      <c r="M8480">
        <f t="shared" si="1119"/>
        <v>6</v>
      </c>
      <c r="N8480">
        <f t="shared" si="1120"/>
        <v>26</v>
      </c>
      <c r="O8480">
        <f t="shared" si="1121"/>
        <v>385.95679734075452</v>
      </c>
    </row>
    <row r="8481" spans="2:15" x14ac:dyDescent="0.25">
      <c r="B8481" s="3">
        <v>44373.864582523151</v>
      </c>
      <c r="C8481">
        <v>15.9656</v>
      </c>
      <c r="D8481">
        <v>75.138999999999996</v>
      </c>
      <c r="E8481">
        <v>14.8002</v>
      </c>
      <c r="F8481">
        <v>70.823999999999998</v>
      </c>
      <c r="G8481">
        <f t="shared" si="1122"/>
        <v>1.1654</v>
      </c>
      <c r="H8481" s="4">
        <f t="shared" si="1123"/>
        <v>0.82107891488510243</v>
      </c>
      <c r="I8481" s="4">
        <f t="shared" si="1124"/>
        <v>0.49107891488510241</v>
      </c>
      <c r="J8481">
        <f t="shared" si="1125"/>
        <v>384.1347687507681</v>
      </c>
      <c r="L8481">
        <f t="shared" si="1118"/>
        <v>2021</v>
      </c>
      <c r="M8481">
        <f t="shared" si="1119"/>
        <v>6</v>
      </c>
      <c r="N8481">
        <f t="shared" si="1120"/>
        <v>26</v>
      </c>
      <c r="O8481">
        <f t="shared" si="1121"/>
        <v>384.1347687507681</v>
      </c>
    </row>
    <row r="8482" spans="2:15" x14ac:dyDescent="0.25">
      <c r="B8482" s="3">
        <v>44373.874999131942</v>
      </c>
      <c r="C8482">
        <v>15.961</v>
      </c>
      <c r="D8482">
        <v>75.138999999999996</v>
      </c>
      <c r="E8482">
        <v>14.8033</v>
      </c>
      <c r="F8482">
        <v>70.823999999999998</v>
      </c>
      <c r="G8482">
        <f t="shared" si="1122"/>
        <v>1.1577000000000002</v>
      </c>
      <c r="H8482" s="4">
        <f t="shared" si="1123"/>
        <v>0.81565390403508109</v>
      </c>
      <c r="I8482" s="4">
        <f t="shared" si="1124"/>
        <v>0.48565390403508107</v>
      </c>
      <c r="J8482">
        <f t="shared" si="1125"/>
        <v>368.80096478393523</v>
      </c>
      <c r="L8482">
        <f t="shared" si="1118"/>
        <v>2021</v>
      </c>
      <c r="M8482">
        <f t="shared" si="1119"/>
        <v>6</v>
      </c>
      <c r="N8482">
        <f t="shared" si="1120"/>
        <v>26</v>
      </c>
      <c r="O8482">
        <f t="shared" si="1121"/>
        <v>368.80096478393523</v>
      </c>
    </row>
    <row r="8483" spans="2:15" x14ac:dyDescent="0.25">
      <c r="B8483" s="3">
        <v>44373.88541574074</v>
      </c>
      <c r="C8483">
        <v>15.961</v>
      </c>
      <c r="D8483">
        <v>75.138999999999996</v>
      </c>
      <c r="E8483">
        <v>14.8002</v>
      </c>
      <c r="F8483">
        <v>70.823999999999998</v>
      </c>
      <c r="G8483">
        <f t="shared" si="1122"/>
        <v>1.1608000000000001</v>
      </c>
      <c r="H8483" s="4">
        <f t="shared" si="1123"/>
        <v>0.81783799931236234</v>
      </c>
      <c r="I8483" s="4">
        <f t="shared" si="1124"/>
        <v>0.48783799931236232</v>
      </c>
      <c r="J8483">
        <f t="shared" si="1125"/>
        <v>374.91971573714369</v>
      </c>
      <c r="L8483">
        <f t="shared" si="1118"/>
        <v>2021</v>
      </c>
      <c r="M8483">
        <f t="shared" si="1119"/>
        <v>6</v>
      </c>
      <c r="N8483">
        <f t="shared" si="1120"/>
        <v>26</v>
      </c>
      <c r="O8483">
        <f t="shared" si="1121"/>
        <v>374.91971573714369</v>
      </c>
    </row>
    <row r="8484" spans="2:15" x14ac:dyDescent="0.25">
      <c r="B8484" s="3">
        <v>44373.895832349539</v>
      </c>
      <c r="C8484">
        <v>15.964</v>
      </c>
      <c r="D8484">
        <v>75.138999999999996</v>
      </c>
      <c r="E8484">
        <v>14.8033</v>
      </c>
      <c r="F8484">
        <v>70.823999999999998</v>
      </c>
      <c r="G8484">
        <f t="shared" si="1122"/>
        <v>1.1607000000000003</v>
      </c>
      <c r="H8484" s="4">
        <f t="shared" si="1123"/>
        <v>0.81776754462599843</v>
      </c>
      <c r="I8484" s="4">
        <f t="shared" si="1124"/>
        <v>0.48776754462599842</v>
      </c>
      <c r="J8484">
        <f t="shared" si="1125"/>
        <v>374.72119236288665</v>
      </c>
      <c r="L8484">
        <f t="shared" si="1118"/>
        <v>2021</v>
      </c>
      <c r="M8484">
        <f t="shared" si="1119"/>
        <v>6</v>
      </c>
      <c r="N8484">
        <f t="shared" si="1120"/>
        <v>26</v>
      </c>
      <c r="O8484">
        <f t="shared" si="1121"/>
        <v>374.72119236288665</v>
      </c>
    </row>
    <row r="8485" spans="2:15" x14ac:dyDescent="0.25">
      <c r="B8485" s="3">
        <v>44373.90624895833</v>
      </c>
      <c r="C8485">
        <v>15.9626</v>
      </c>
      <c r="D8485">
        <v>75.138999999999996</v>
      </c>
      <c r="E8485">
        <v>14.8062</v>
      </c>
      <c r="F8485">
        <v>70.823999999999998</v>
      </c>
      <c r="G8485">
        <f t="shared" si="1122"/>
        <v>1.1563999999999997</v>
      </c>
      <c r="H8485" s="4">
        <f t="shared" si="1123"/>
        <v>0.81473799311234951</v>
      </c>
      <c r="I8485" s="4">
        <f t="shared" si="1124"/>
        <v>0.4847379931123495</v>
      </c>
      <c r="J8485">
        <f t="shared" si="1125"/>
        <v>366.25677981626512</v>
      </c>
      <c r="L8485">
        <f t="shared" si="1118"/>
        <v>2021</v>
      </c>
      <c r="M8485">
        <f t="shared" si="1119"/>
        <v>6</v>
      </c>
      <c r="N8485">
        <f t="shared" si="1120"/>
        <v>26</v>
      </c>
      <c r="O8485">
        <f t="shared" si="1121"/>
        <v>366.25677981626512</v>
      </c>
    </row>
    <row r="8486" spans="2:15" x14ac:dyDescent="0.25">
      <c r="B8486" s="3">
        <v>44373.916665567129</v>
      </c>
      <c r="C8486">
        <v>15.9656</v>
      </c>
      <c r="D8486">
        <v>75.138999999999996</v>
      </c>
      <c r="E8486">
        <v>14.8062</v>
      </c>
      <c r="F8486">
        <v>70.823999999999998</v>
      </c>
      <c r="G8486">
        <f t="shared" si="1122"/>
        <v>1.1593999999999998</v>
      </c>
      <c r="H8486" s="4">
        <f t="shared" si="1123"/>
        <v>0.81685163370326719</v>
      </c>
      <c r="I8486" s="4">
        <f t="shared" si="1124"/>
        <v>0.48685163370326717</v>
      </c>
      <c r="J8486">
        <f t="shared" si="1125"/>
        <v>372.14734013778735</v>
      </c>
      <c r="L8486">
        <f t="shared" si="1118"/>
        <v>2021</v>
      </c>
      <c r="M8486">
        <f t="shared" si="1119"/>
        <v>6</v>
      </c>
      <c r="N8486">
        <f t="shared" si="1120"/>
        <v>26</v>
      </c>
      <c r="O8486">
        <f t="shared" si="1121"/>
        <v>372.14734013778735</v>
      </c>
    </row>
    <row r="8487" spans="2:15" x14ac:dyDescent="0.25">
      <c r="B8487" s="3">
        <v>44373.927082118054</v>
      </c>
      <c r="C8487">
        <v>15.9626</v>
      </c>
      <c r="D8487">
        <v>75.138999999999996</v>
      </c>
      <c r="E8487">
        <v>14.8062</v>
      </c>
      <c r="F8487">
        <v>70.823999999999998</v>
      </c>
      <c r="G8487">
        <f t="shared" si="1122"/>
        <v>1.1563999999999997</v>
      </c>
      <c r="H8487" s="4">
        <f t="shared" si="1123"/>
        <v>0.81473799311234951</v>
      </c>
      <c r="I8487" s="4">
        <f t="shared" si="1124"/>
        <v>0.4847379931123495</v>
      </c>
      <c r="J8487">
        <f t="shared" si="1125"/>
        <v>366.25677981626512</v>
      </c>
      <c r="L8487">
        <f t="shared" si="1118"/>
        <v>2021</v>
      </c>
      <c r="M8487">
        <f t="shared" si="1119"/>
        <v>6</v>
      </c>
      <c r="N8487">
        <f t="shared" si="1120"/>
        <v>26</v>
      </c>
      <c r="O8487">
        <f t="shared" si="1121"/>
        <v>366.25677981626512</v>
      </c>
    </row>
    <row r="8488" spans="2:15" x14ac:dyDescent="0.25">
      <c r="B8488" s="3">
        <v>44373.937498726853</v>
      </c>
      <c r="C8488">
        <v>15.9656</v>
      </c>
      <c r="D8488">
        <v>75.138999999999996</v>
      </c>
      <c r="E8488">
        <v>14.8062</v>
      </c>
      <c r="F8488">
        <v>70.823999999999998</v>
      </c>
      <c r="G8488">
        <f t="shared" si="1122"/>
        <v>1.1593999999999998</v>
      </c>
      <c r="H8488" s="4">
        <f t="shared" si="1123"/>
        <v>0.81685163370326719</v>
      </c>
      <c r="I8488" s="4">
        <f t="shared" si="1124"/>
        <v>0.48685163370326717</v>
      </c>
      <c r="J8488">
        <f t="shared" si="1125"/>
        <v>372.14734013778735</v>
      </c>
      <c r="L8488">
        <f t="shared" si="1118"/>
        <v>2021</v>
      </c>
      <c r="M8488">
        <f t="shared" si="1119"/>
        <v>6</v>
      </c>
      <c r="N8488">
        <f t="shared" si="1120"/>
        <v>26</v>
      </c>
      <c r="O8488">
        <f t="shared" si="1121"/>
        <v>372.14734013778735</v>
      </c>
    </row>
    <row r="8489" spans="2:15" x14ac:dyDescent="0.25">
      <c r="B8489" s="3">
        <v>44373.947915335651</v>
      </c>
      <c r="C8489">
        <v>15.963100000000001</v>
      </c>
      <c r="D8489">
        <v>75.311999999999998</v>
      </c>
      <c r="E8489">
        <v>14.8062</v>
      </c>
      <c r="F8489">
        <v>70.823999999999998</v>
      </c>
      <c r="G8489">
        <f t="shared" si="1122"/>
        <v>1.1569000000000003</v>
      </c>
      <c r="H8489" s="4">
        <f t="shared" si="1123"/>
        <v>0.81509026654416972</v>
      </c>
      <c r="I8489" s="4">
        <f t="shared" si="1124"/>
        <v>0.4850902665441697</v>
      </c>
      <c r="J8489">
        <f t="shared" si="1125"/>
        <v>367.23379679168607</v>
      </c>
      <c r="L8489">
        <f t="shared" si="1118"/>
        <v>2021</v>
      </c>
      <c r="M8489">
        <f t="shared" si="1119"/>
        <v>6</v>
      </c>
      <c r="N8489">
        <f t="shared" si="1120"/>
        <v>26</v>
      </c>
      <c r="O8489">
        <f t="shared" si="1121"/>
        <v>367.23379679168607</v>
      </c>
    </row>
    <row r="8490" spans="2:15" x14ac:dyDescent="0.25">
      <c r="B8490" s="3">
        <v>44373.958331944443</v>
      </c>
      <c r="C8490">
        <v>15.963100000000001</v>
      </c>
      <c r="D8490">
        <v>75.311999999999998</v>
      </c>
      <c r="E8490">
        <v>14.8062</v>
      </c>
      <c r="F8490">
        <v>70.823999999999998</v>
      </c>
      <c r="G8490">
        <f t="shared" si="1122"/>
        <v>1.1569000000000003</v>
      </c>
      <c r="H8490" s="4">
        <f t="shared" si="1123"/>
        <v>0.81509026654416972</v>
      </c>
      <c r="I8490" s="4">
        <f t="shared" si="1124"/>
        <v>0.4850902665441697</v>
      </c>
      <c r="J8490">
        <f t="shared" si="1125"/>
        <v>367.23379679168607</v>
      </c>
      <c r="L8490">
        <f t="shared" si="1118"/>
        <v>2021</v>
      </c>
      <c r="M8490">
        <f t="shared" si="1119"/>
        <v>6</v>
      </c>
      <c r="N8490">
        <f t="shared" si="1120"/>
        <v>26</v>
      </c>
      <c r="O8490">
        <f t="shared" si="1121"/>
        <v>367.23379679168607</v>
      </c>
    </row>
    <row r="8491" spans="2:15" x14ac:dyDescent="0.25">
      <c r="B8491" s="3">
        <v>44373.968748553241</v>
      </c>
      <c r="C8491">
        <v>15.964600000000001</v>
      </c>
      <c r="D8491">
        <v>75.311999999999998</v>
      </c>
      <c r="E8491">
        <v>14.809100000000001</v>
      </c>
      <c r="F8491">
        <v>70.823999999999998</v>
      </c>
      <c r="G8491">
        <f t="shared" si="1122"/>
        <v>1.1555</v>
      </c>
      <c r="H8491" s="4">
        <f t="shared" si="1123"/>
        <v>0.81410390093507445</v>
      </c>
      <c r="I8491" s="4">
        <f t="shared" si="1124"/>
        <v>0.48410390093507444</v>
      </c>
      <c r="J8491">
        <f t="shared" si="1125"/>
        <v>364.50291525619969</v>
      </c>
      <c r="L8491">
        <f t="shared" si="1118"/>
        <v>2021</v>
      </c>
      <c r="M8491">
        <f t="shared" si="1119"/>
        <v>6</v>
      </c>
      <c r="N8491">
        <f t="shared" si="1120"/>
        <v>26</v>
      </c>
      <c r="O8491">
        <f t="shared" si="1121"/>
        <v>364.50291525619969</v>
      </c>
    </row>
    <row r="8492" spans="2:15" x14ac:dyDescent="0.25">
      <c r="B8492" s="3">
        <v>44373.97916516204</v>
      </c>
      <c r="C8492">
        <v>15.964600000000001</v>
      </c>
      <c r="D8492">
        <v>75.311999999999998</v>
      </c>
      <c r="E8492">
        <v>14.809100000000001</v>
      </c>
      <c r="F8492">
        <v>70.823999999999998</v>
      </c>
      <c r="G8492">
        <f t="shared" si="1122"/>
        <v>1.1555</v>
      </c>
      <c r="H8492" s="4">
        <f t="shared" si="1123"/>
        <v>0.81410390093507445</v>
      </c>
      <c r="I8492" s="4">
        <f t="shared" si="1124"/>
        <v>0.48410390093507444</v>
      </c>
      <c r="J8492">
        <f t="shared" si="1125"/>
        <v>364.50291525619969</v>
      </c>
      <c r="L8492">
        <f t="shared" si="1118"/>
        <v>2021</v>
      </c>
      <c r="M8492">
        <f t="shared" si="1119"/>
        <v>6</v>
      </c>
      <c r="N8492">
        <f t="shared" si="1120"/>
        <v>26</v>
      </c>
      <c r="O8492">
        <f t="shared" si="1121"/>
        <v>364.50291525619969</v>
      </c>
    </row>
    <row r="8493" spans="2:15" x14ac:dyDescent="0.25">
      <c r="B8493" s="3">
        <v>44373.989581770831</v>
      </c>
      <c r="C8493">
        <v>15.963100000000001</v>
      </c>
      <c r="D8493">
        <v>75.311999999999998</v>
      </c>
      <c r="E8493">
        <v>14.810499999999999</v>
      </c>
      <c r="F8493">
        <v>70.823999999999998</v>
      </c>
      <c r="G8493">
        <f t="shared" si="1122"/>
        <v>1.1526000000000014</v>
      </c>
      <c r="H8493" s="4">
        <f t="shared" si="1123"/>
        <v>0.81206071503052202</v>
      </c>
      <c r="I8493" s="4">
        <f t="shared" si="1124"/>
        <v>0.482060715030522</v>
      </c>
      <c r="J8493">
        <f t="shared" si="1125"/>
        <v>358.89311277704303</v>
      </c>
      <c r="L8493">
        <f t="shared" si="1118"/>
        <v>2021</v>
      </c>
      <c r="M8493">
        <f t="shared" si="1119"/>
        <v>6</v>
      </c>
      <c r="N8493">
        <f t="shared" si="1120"/>
        <v>26</v>
      </c>
      <c r="O8493">
        <f t="shared" si="1121"/>
        <v>358.89311277704303</v>
      </c>
    </row>
    <row r="8494" spans="2:15" x14ac:dyDescent="0.25">
      <c r="B8494" s="3">
        <v>44373.99999837963</v>
      </c>
      <c r="C8494">
        <v>15.964600000000001</v>
      </c>
      <c r="D8494">
        <v>75.311999999999998</v>
      </c>
      <c r="E8494">
        <v>14.811999999999999</v>
      </c>
      <c r="F8494">
        <v>70.823999999999998</v>
      </c>
      <c r="G8494">
        <f t="shared" si="1122"/>
        <v>1.1526000000000014</v>
      </c>
      <c r="H8494" s="4">
        <f t="shared" si="1123"/>
        <v>0.81206071503052202</v>
      </c>
      <c r="I8494" s="4">
        <f t="shared" si="1124"/>
        <v>0.482060715030522</v>
      </c>
      <c r="J8494">
        <f t="shared" si="1125"/>
        <v>358.89311277704303</v>
      </c>
      <c r="L8494">
        <f t="shared" si="1118"/>
        <v>2021</v>
      </c>
      <c r="M8494">
        <f t="shared" si="1119"/>
        <v>6</v>
      </c>
      <c r="N8494">
        <f t="shared" si="1120"/>
        <v>27</v>
      </c>
      <c r="O8494">
        <f t="shared" si="1121"/>
        <v>358.89311277704303</v>
      </c>
    </row>
    <row r="8495" spans="2:15" x14ac:dyDescent="0.25">
      <c r="B8495" s="3">
        <v>44374.010414988428</v>
      </c>
      <c r="C8495">
        <v>15.961499999999999</v>
      </c>
      <c r="D8495">
        <v>75.311999999999998</v>
      </c>
      <c r="E8495">
        <v>14.810499999999999</v>
      </c>
      <c r="F8495">
        <v>70.823999999999998</v>
      </c>
      <c r="G8495">
        <f t="shared" si="1122"/>
        <v>1.1509999999999998</v>
      </c>
      <c r="H8495" s="4">
        <f t="shared" si="1123"/>
        <v>0.81093344004869805</v>
      </c>
      <c r="I8495" s="4">
        <f t="shared" si="1124"/>
        <v>0.48093344004869804</v>
      </c>
      <c r="J8495">
        <f t="shared" si="1125"/>
        <v>355.82507055125961</v>
      </c>
      <c r="L8495">
        <f t="shared" ref="L8495:L8558" si="1126">YEAR(B8495)</f>
        <v>2021</v>
      </c>
      <c r="M8495">
        <f t="shared" ref="M8495:M8558" si="1127">MONTH(B8495)</f>
        <v>6</v>
      </c>
      <c r="N8495">
        <f t="shared" ref="N8495:N8558" si="1128">DAY(B8495)</f>
        <v>27</v>
      </c>
      <c r="O8495">
        <f t="shared" ref="O8495:O8558" si="1129">J8495</f>
        <v>355.82507055125961</v>
      </c>
    </row>
    <row r="8496" spans="2:15" x14ac:dyDescent="0.25">
      <c r="B8496" s="3">
        <v>44374.02083159722</v>
      </c>
      <c r="C8496">
        <v>15.964600000000001</v>
      </c>
      <c r="D8496">
        <v>75.311999999999998</v>
      </c>
      <c r="E8496">
        <v>14.811999999999999</v>
      </c>
      <c r="F8496">
        <v>70.823999999999998</v>
      </c>
      <c r="G8496">
        <f t="shared" si="1122"/>
        <v>1.1526000000000014</v>
      </c>
      <c r="H8496" s="4">
        <f t="shared" si="1123"/>
        <v>0.81206071503052202</v>
      </c>
      <c r="I8496" s="4">
        <f t="shared" si="1124"/>
        <v>0.482060715030522</v>
      </c>
      <c r="J8496">
        <f t="shared" si="1125"/>
        <v>358.89311277704303</v>
      </c>
      <c r="L8496">
        <f t="shared" si="1126"/>
        <v>2021</v>
      </c>
      <c r="M8496">
        <f t="shared" si="1127"/>
        <v>6</v>
      </c>
      <c r="N8496">
        <f t="shared" si="1128"/>
        <v>27</v>
      </c>
      <c r="O8496">
        <f t="shared" si="1129"/>
        <v>358.89311277704303</v>
      </c>
    </row>
    <row r="8497" spans="2:15" x14ac:dyDescent="0.25">
      <c r="B8497" s="3">
        <v>44374.031248206018</v>
      </c>
      <c r="C8497">
        <v>15.966200000000001</v>
      </c>
      <c r="D8497">
        <v>75.311999999999998</v>
      </c>
      <c r="E8497">
        <v>14.811999999999999</v>
      </c>
      <c r="F8497">
        <v>70.823999999999998</v>
      </c>
      <c r="G8497">
        <f t="shared" si="1122"/>
        <v>1.1542000000000012</v>
      </c>
      <c r="H8497" s="4">
        <f t="shared" si="1123"/>
        <v>0.81318799001234443</v>
      </c>
      <c r="I8497" s="4">
        <f t="shared" si="1124"/>
        <v>0.48318799001234441</v>
      </c>
      <c r="J8497">
        <f t="shared" si="1125"/>
        <v>361.98034980553808</v>
      </c>
      <c r="L8497">
        <f t="shared" si="1126"/>
        <v>2021</v>
      </c>
      <c r="M8497">
        <f t="shared" si="1127"/>
        <v>6</v>
      </c>
      <c r="N8497">
        <f t="shared" si="1128"/>
        <v>27</v>
      </c>
      <c r="O8497">
        <f t="shared" si="1129"/>
        <v>361.98034980553808</v>
      </c>
    </row>
    <row r="8498" spans="2:15" x14ac:dyDescent="0.25">
      <c r="B8498" s="3">
        <v>44374.041664814817</v>
      </c>
      <c r="C8498">
        <v>15.961499999999999</v>
      </c>
      <c r="D8498">
        <v>75.311999999999998</v>
      </c>
      <c r="E8498">
        <v>14.811999999999999</v>
      </c>
      <c r="F8498">
        <v>70.823999999999998</v>
      </c>
      <c r="G8498">
        <f t="shared" si="1122"/>
        <v>1.1494999999999997</v>
      </c>
      <c r="H8498" s="4">
        <f t="shared" si="1123"/>
        <v>0.80987661975323932</v>
      </c>
      <c r="I8498" s="4">
        <f t="shared" si="1124"/>
        <v>0.47987661975323931</v>
      </c>
      <c r="J8498">
        <f t="shared" si="1125"/>
        <v>352.96614725010193</v>
      </c>
      <c r="L8498">
        <f t="shared" si="1126"/>
        <v>2021</v>
      </c>
      <c r="M8498">
        <f t="shared" si="1127"/>
        <v>6</v>
      </c>
      <c r="N8498">
        <f t="shared" si="1128"/>
        <v>27</v>
      </c>
      <c r="O8498">
        <f t="shared" si="1129"/>
        <v>352.96614725010193</v>
      </c>
    </row>
    <row r="8499" spans="2:15" x14ac:dyDescent="0.25">
      <c r="B8499" s="3">
        <v>44374.052081423608</v>
      </c>
      <c r="C8499">
        <v>15.96</v>
      </c>
      <c r="D8499">
        <v>75.311999999999998</v>
      </c>
      <c r="E8499">
        <v>14.810499999999999</v>
      </c>
      <c r="F8499">
        <v>70.823999999999998</v>
      </c>
      <c r="G8499">
        <f t="shared" ref="G8499:G8562" si="1130">C8499-E8499</f>
        <v>1.1495000000000015</v>
      </c>
      <c r="H8499" s="4">
        <f t="shared" ref="H8499:H8562" si="1131">1000*G8499/2.2/(2.54^2)/100</f>
        <v>0.80987661975324055</v>
      </c>
      <c r="I8499" s="4">
        <f t="shared" ref="I8499:I8562" si="1132">H8499-($Y$1-$Y$2)/100</f>
        <v>0.47987661975324053</v>
      </c>
      <c r="J8499">
        <f t="shared" si="1125"/>
        <v>352.96614725010517</v>
      </c>
      <c r="L8499">
        <f t="shared" si="1126"/>
        <v>2021</v>
      </c>
      <c r="M8499">
        <f t="shared" si="1127"/>
        <v>6</v>
      </c>
      <c r="N8499">
        <f t="shared" si="1128"/>
        <v>27</v>
      </c>
      <c r="O8499">
        <f t="shared" si="1129"/>
        <v>352.96614725010517</v>
      </c>
    </row>
    <row r="8500" spans="2:15" x14ac:dyDescent="0.25">
      <c r="B8500" s="3">
        <v>44374.062498032406</v>
      </c>
      <c r="C8500">
        <v>15.961499999999999</v>
      </c>
      <c r="D8500">
        <v>75.311999999999998</v>
      </c>
      <c r="E8500">
        <v>14.810499999999999</v>
      </c>
      <c r="F8500">
        <v>70.823999999999998</v>
      </c>
      <c r="G8500">
        <f t="shared" si="1130"/>
        <v>1.1509999999999998</v>
      </c>
      <c r="H8500" s="4">
        <f t="shared" si="1131"/>
        <v>0.81093344004869805</v>
      </c>
      <c r="I8500" s="4">
        <f t="shared" si="1132"/>
        <v>0.48093344004869804</v>
      </c>
      <c r="J8500">
        <f t="shared" si="1125"/>
        <v>355.82507055125961</v>
      </c>
      <c r="L8500">
        <f t="shared" si="1126"/>
        <v>2021</v>
      </c>
      <c r="M8500">
        <f t="shared" si="1127"/>
        <v>6</v>
      </c>
      <c r="N8500">
        <f t="shared" si="1128"/>
        <v>27</v>
      </c>
      <c r="O8500">
        <f t="shared" si="1129"/>
        <v>355.82507055125961</v>
      </c>
    </row>
    <row r="8501" spans="2:15" x14ac:dyDescent="0.25">
      <c r="B8501" s="3">
        <v>44374.072914641205</v>
      </c>
      <c r="C8501">
        <v>15.956899999999999</v>
      </c>
      <c r="D8501">
        <v>75.311999999999998</v>
      </c>
      <c r="E8501">
        <v>14.807600000000001</v>
      </c>
      <c r="F8501">
        <v>70.823999999999998</v>
      </c>
      <c r="G8501">
        <f t="shared" si="1130"/>
        <v>1.1492999999999984</v>
      </c>
      <c r="H8501" s="4">
        <f t="shared" si="1131"/>
        <v>0.80973571038051029</v>
      </c>
      <c r="I8501" s="4">
        <f t="shared" si="1132"/>
        <v>0.47973571038051027</v>
      </c>
      <c r="J8501">
        <f t="shared" si="1125"/>
        <v>352.58622385990407</v>
      </c>
      <c r="L8501">
        <f t="shared" si="1126"/>
        <v>2021</v>
      </c>
      <c r="M8501">
        <f t="shared" si="1127"/>
        <v>6</v>
      </c>
      <c r="N8501">
        <f t="shared" si="1128"/>
        <v>27</v>
      </c>
      <c r="O8501">
        <f t="shared" si="1129"/>
        <v>352.58622385990407</v>
      </c>
    </row>
    <row r="8502" spans="2:15" x14ac:dyDescent="0.25">
      <c r="B8502" s="3">
        <v>44374.083331250004</v>
      </c>
      <c r="C8502">
        <v>15.956899999999999</v>
      </c>
      <c r="D8502">
        <v>75.311999999999998</v>
      </c>
      <c r="E8502">
        <v>14.807600000000001</v>
      </c>
      <c r="F8502">
        <v>70.823999999999998</v>
      </c>
      <c r="G8502">
        <f t="shared" si="1130"/>
        <v>1.1492999999999984</v>
      </c>
      <c r="H8502" s="4">
        <f t="shared" si="1131"/>
        <v>0.80973571038051029</v>
      </c>
      <c r="I8502" s="4">
        <f t="shared" si="1132"/>
        <v>0.47973571038051027</v>
      </c>
      <c r="J8502">
        <f t="shared" si="1125"/>
        <v>352.58622385990407</v>
      </c>
      <c r="L8502">
        <f t="shared" si="1126"/>
        <v>2021</v>
      </c>
      <c r="M8502">
        <f t="shared" si="1127"/>
        <v>6</v>
      </c>
      <c r="N8502">
        <f t="shared" si="1128"/>
        <v>27</v>
      </c>
      <c r="O8502">
        <f t="shared" si="1129"/>
        <v>352.58622385990407</v>
      </c>
    </row>
    <row r="8503" spans="2:15" x14ac:dyDescent="0.25">
      <c r="B8503" s="3">
        <v>44374.093747858795</v>
      </c>
      <c r="C8503">
        <v>15.9579</v>
      </c>
      <c r="D8503">
        <v>75.138999999999996</v>
      </c>
      <c r="E8503">
        <v>14.809100000000001</v>
      </c>
      <c r="F8503">
        <v>70.823999999999998</v>
      </c>
      <c r="G8503">
        <f t="shared" si="1130"/>
        <v>1.1487999999999996</v>
      </c>
      <c r="H8503" s="4">
        <f t="shared" si="1131"/>
        <v>0.80938343694869164</v>
      </c>
      <c r="I8503" s="4">
        <f t="shared" si="1132"/>
        <v>0.47938343694869162</v>
      </c>
      <c r="J8503">
        <f t="shared" si="1125"/>
        <v>351.63771667651582</v>
      </c>
      <c r="L8503">
        <f t="shared" si="1126"/>
        <v>2021</v>
      </c>
      <c r="M8503">
        <f t="shared" si="1127"/>
        <v>6</v>
      </c>
      <c r="N8503">
        <f t="shared" si="1128"/>
        <v>27</v>
      </c>
      <c r="O8503">
        <f t="shared" si="1129"/>
        <v>351.63771667651582</v>
      </c>
    </row>
    <row r="8504" spans="2:15" x14ac:dyDescent="0.25">
      <c r="B8504" s="3">
        <v>44374.104164467593</v>
      </c>
      <c r="C8504">
        <v>15.950799999999999</v>
      </c>
      <c r="D8504">
        <v>75.311999999999998</v>
      </c>
      <c r="E8504">
        <v>14.8033</v>
      </c>
      <c r="F8504">
        <v>70.823999999999998</v>
      </c>
      <c r="G8504">
        <f t="shared" si="1130"/>
        <v>1.1474999999999991</v>
      </c>
      <c r="H8504" s="4">
        <f t="shared" si="1131"/>
        <v>0.8084675260259605</v>
      </c>
      <c r="I8504" s="4">
        <f t="shared" si="1132"/>
        <v>0.47846752602596049</v>
      </c>
      <c r="J8504">
        <f t="shared" si="1125"/>
        <v>349.18028387027232</v>
      </c>
      <c r="L8504">
        <f t="shared" si="1126"/>
        <v>2021</v>
      </c>
      <c r="M8504">
        <f t="shared" si="1127"/>
        <v>6</v>
      </c>
      <c r="N8504">
        <f t="shared" si="1128"/>
        <v>27</v>
      </c>
      <c r="O8504">
        <f t="shared" si="1129"/>
        <v>349.18028387027232</v>
      </c>
    </row>
    <row r="8505" spans="2:15" x14ac:dyDescent="0.25">
      <c r="B8505" s="3">
        <v>44374.114581076392</v>
      </c>
      <c r="C8505">
        <v>15.9457</v>
      </c>
      <c r="D8505">
        <v>75.138999999999996</v>
      </c>
      <c r="E8505">
        <v>14.8033</v>
      </c>
      <c r="F8505">
        <v>70.823999999999998</v>
      </c>
      <c r="G8505">
        <f t="shared" si="1130"/>
        <v>1.1424000000000003</v>
      </c>
      <c r="H8505" s="4">
        <f t="shared" si="1131"/>
        <v>0.80487433702140154</v>
      </c>
      <c r="I8505" s="4">
        <f t="shared" si="1132"/>
        <v>0.47487433702140153</v>
      </c>
      <c r="J8505">
        <f t="shared" si="1125"/>
        <v>339.66006070353603</v>
      </c>
      <c r="L8505">
        <f t="shared" si="1126"/>
        <v>2021</v>
      </c>
      <c r="M8505">
        <f t="shared" si="1127"/>
        <v>6</v>
      </c>
      <c r="N8505">
        <f t="shared" si="1128"/>
        <v>27</v>
      </c>
      <c r="O8505">
        <f t="shared" si="1129"/>
        <v>339.66006070353603</v>
      </c>
    </row>
    <row r="8506" spans="2:15" x14ac:dyDescent="0.25">
      <c r="B8506" s="3">
        <v>44374.124997685183</v>
      </c>
      <c r="C8506">
        <v>15.9488</v>
      </c>
      <c r="D8506">
        <v>75.138999999999996</v>
      </c>
      <c r="E8506">
        <v>14.8033</v>
      </c>
      <c r="F8506">
        <v>70.823999999999998</v>
      </c>
      <c r="G8506">
        <f t="shared" si="1130"/>
        <v>1.1455000000000002</v>
      </c>
      <c r="H8506" s="4">
        <f t="shared" si="1131"/>
        <v>0.8070584322986829</v>
      </c>
      <c r="I8506" s="4">
        <f t="shared" si="1132"/>
        <v>0.47705843229868289</v>
      </c>
      <c r="J8506">
        <f t="shared" si="1125"/>
        <v>345.4240406193436</v>
      </c>
      <c r="L8506">
        <f t="shared" si="1126"/>
        <v>2021</v>
      </c>
      <c r="M8506">
        <f t="shared" si="1127"/>
        <v>6</v>
      </c>
      <c r="N8506">
        <f t="shared" si="1128"/>
        <v>27</v>
      </c>
      <c r="O8506">
        <f t="shared" si="1129"/>
        <v>345.4240406193436</v>
      </c>
    </row>
    <row r="8507" spans="2:15" x14ac:dyDescent="0.25">
      <c r="B8507" s="3">
        <v>44374.135414293982</v>
      </c>
      <c r="C8507">
        <v>15.944100000000001</v>
      </c>
      <c r="D8507">
        <v>75.138999999999996</v>
      </c>
      <c r="E8507">
        <v>14.8018</v>
      </c>
      <c r="F8507">
        <v>70.823999999999998</v>
      </c>
      <c r="G8507">
        <f t="shared" si="1130"/>
        <v>1.1423000000000005</v>
      </c>
      <c r="H8507" s="4">
        <f t="shared" si="1131"/>
        <v>0.80480388233503775</v>
      </c>
      <c r="I8507" s="4">
        <f t="shared" si="1132"/>
        <v>0.47480388233503773</v>
      </c>
      <c r="J8507">
        <f t="shared" si="1125"/>
        <v>339.4752987718087</v>
      </c>
      <c r="L8507">
        <f t="shared" si="1126"/>
        <v>2021</v>
      </c>
      <c r="M8507">
        <f t="shared" si="1127"/>
        <v>6</v>
      </c>
      <c r="N8507">
        <f t="shared" si="1128"/>
        <v>27</v>
      </c>
      <c r="O8507">
        <f t="shared" si="1129"/>
        <v>339.4752987718087</v>
      </c>
    </row>
    <row r="8508" spans="2:15" x14ac:dyDescent="0.25">
      <c r="B8508" s="3">
        <v>44374.14583090278</v>
      </c>
      <c r="C8508">
        <v>15.944100000000001</v>
      </c>
      <c r="D8508">
        <v>75.138999999999996</v>
      </c>
      <c r="E8508">
        <v>14.7988</v>
      </c>
      <c r="F8508">
        <v>70.823999999999998</v>
      </c>
      <c r="G8508">
        <f t="shared" si="1130"/>
        <v>1.1453000000000007</v>
      </c>
      <c r="H8508" s="4">
        <f t="shared" si="1131"/>
        <v>0.80691752292595542</v>
      </c>
      <c r="I8508" s="4">
        <f t="shared" si="1132"/>
        <v>0.47691752292595541</v>
      </c>
      <c r="J8508">
        <f t="shared" si="1125"/>
        <v>345.05003980554835</v>
      </c>
      <c r="L8508">
        <f t="shared" si="1126"/>
        <v>2021</v>
      </c>
      <c r="M8508">
        <f t="shared" si="1127"/>
        <v>6</v>
      </c>
      <c r="N8508">
        <f t="shared" si="1128"/>
        <v>27</v>
      </c>
      <c r="O8508">
        <f t="shared" si="1129"/>
        <v>345.05003980554835</v>
      </c>
    </row>
    <row r="8509" spans="2:15" x14ac:dyDescent="0.25">
      <c r="B8509" s="3">
        <v>44374.156247511572</v>
      </c>
      <c r="C8509">
        <v>15.9411</v>
      </c>
      <c r="D8509">
        <v>75.138999999999996</v>
      </c>
      <c r="E8509">
        <v>14.8018</v>
      </c>
      <c r="F8509">
        <v>70.823999999999998</v>
      </c>
      <c r="G8509">
        <f t="shared" si="1130"/>
        <v>1.1393000000000004</v>
      </c>
      <c r="H8509" s="4">
        <f t="shared" si="1131"/>
        <v>0.80269024174412007</v>
      </c>
      <c r="I8509" s="4">
        <f t="shared" si="1132"/>
        <v>0.47269024174412005</v>
      </c>
      <c r="J8509">
        <f t="shared" si="1125"/>
        <v>333.96635454041018</v>
      </c>
      <c r="L8509">
        <f t="shared" si="1126"/>
        <v>2021</v>
      </c>
      <c r="M8509">
        <f t="shared" si="1127"/>
        <v>6</v>
      </c>
      <c r="N8509">
        <f t="shared" si="1128"/>
        <v>27</v>
      </c>
      <c r="O8509">
        <f t="shared" si="1129"/>
        <v>333.96635454041018</v>
      </c>
    </row>
    <row r="8510" spans="2:15" x14ac:dyDescent="0.25">
      <c r="B8510" s="3">
        <v>44374.16666412037</v>
      </c>
      <c r="C8510">
        <v>15.9396</v>
      </c>
      <c r="D8510">
        <v>75.138999999999996</v>
      </c>
      <c r="E8510">
        <v>14.8018</v>
      </c>
      <c r="F8510">
        <v>70.823999999999998</v>
      </c>
      <c r="G8510">
        <f t="shared" si="1130"/>
        <v>1.1378000000000004</v>
      </c>
      <c r="H8510" s="4">
        <f t="shared" si="1131"/>
        <v>0.80163342144866134</v>
      </c>
      <c r="I8510" s="4">
        <f t="shared" si="1132"/>
        <v>0.47163342144866133</v>
      </c>
      <c r="J8510">
        <f t="shared" si="1125"/>
        <v>331.23640380335604</v>
      </c>
      <c r="L8510">
        <f t="shared" si="1126"/>
        <v>2021</v>
      </c>
      <c r="M8510">
        <f t="shared" si="1127"/>
        <v>6</v>
      </c>
      <c r="N8510">
        <f t="shared" si="1128"/>
        <v>27</v>
      </c>
      <c r="O8510">
        <f t="shared" si="1129"/>
        <v>331.23640380335604</v>
      </c>
    </row>
    <row r="8511" spans="2:15" x14ac:dyDescent="0.25">
      <c r="B8511" s="3">
        <v>44374.177080729169</v>
      </c>
      <c r="C8511">
        <v>15.944100000000001</v>
      </c>
      <c r="D8511">
        <v>75.138999999999996</v>
      </c>
      <c r="E8511">
        <v>14.8002</v>
      </c>
      <c r="F8511">
        <v>70.823999999999998</v>
      </c>
      <c r="G8511">
        <f t="shared" si="1130"/>
        <v>1.1439000000000004</v>
      </c>
      <c r="H8511" s="4">
        <f t="shared" si="1131"/>
        <v>0.80593115731686027</v>
      </c>
      <c r="I8511" s="4">
        <f t="shared" si="1132"/>
        <v>0.47593115731686025</v>
      </c>
      <c r="J8511">
        <f t="shared" si="1125"/>
        <v>342.4402748730094</v>
      </c>
      <c r="L8511">
        <f t="shared" si="1126"/>
        <v>2021</v>
      </c>
      <c r="M8511">
        <f t="shared" si="1127"/>
        <v>6</v>
      </c>
      <c r="N8511">
        <f t="shared" si="1128"/>
        <v>27</v>
      </c>
      <c r="O8511">
        <f t="shared" si="1129"/>
        <v>342.4402748730094</v>
      </c>
    </row>
    <row r="8512" spans="2:15" x14ac:dyDescent="0.25">
      <c r="B8512" s="3">
        <v>44374.18749733796</v>
      </c>
      <c r="C8512">
        <v>15.936500000000001</v>
      </c>
      <c r="D8512">
        <v>75.138999999999996</v>
      </c>
      <c r="E8512">
        <v>14.8002</v>
      </c>
      <c r="F8512">
        <v>70.823999999999998</v>
      </c>
      <c r="G8512">
        <f t="shared" si="1130"/>
        <v>1.1363000000000003</v>
      </c>
      <c r="H8512" s="4">
        <f t="shared" si="1131"/>
        <v>0.80057660115320251</v>
      </c>
      <c r="I8512" s="4">
        <f t="shared" si="1132"/>
        <v>0.47057660115320249</v>
      </c>
      <c r="J8512">
        <f t="shared" si="1125"/>
        <v>328.52271954165474</v>
      </c>
      <c r="L8512">
        <f t="shared" si="1126"/>
        <v>2021</v>
      </c>
      <c r="M8512">
        <f t="shared" si="1127"/>
        <v>6</v>
      </c>
      <c r="N8512">
        <f t="shared" si="1128"/>
        <v>27</v>
      </c>
      <c r="O8512">
        <f t="shared" si="1129"/>
        <v>328.52271954165474</v>
      </c>
    </row>
    <row r="8513" spans="2:15" x14ac:dyDescent="0.25">
      <c r="B8513" s="3">
        <v>44374.197913946758</v>
      </c>
      <c r="C8513">
        <v>15.9381</v>
      </c>
      <c r="D8513">
        <v>75.138999999999996</v>
      </c>
      <c r="E8513">
        <v>14.8002</v>
      </c>
      <c r="F8513">
        <v>70.823999999999998</v>
      </c>
      <c r="G8513">
        <f t="shared" si="1130"/>
        <v>1.1379000000000001</v>
      </c>
      <c r="H8513" s="4">
        <f t="shared" si="1131"/>
        <v>0.80170387613502503</v>
      </c>
      <c r="I8513" s="4">
        <f t="shared" si="1132"/>
        <v>0.47170387613502501</v>
      </c>
      <c r="J8513">
        <f t="shared" si="1125"/>
        <v>331.41789377885738</v>
      </c>
      <c r="L8513">
        <f t="shared" si="1126"/>
        <v>2021</v>
      </c>
      <c r="M8513">
        <f t="shared" si="1127"/>
        <v>6</v>
      </c>
      <c r="N8513">
        <f t="shared" si="1128"/>
        <v>27</v>
      </c>
      <c r="O8513">
        <f t="shared" si="1129"/>
        <v>331.41789377885738</v>
      </c>
    </row>
    <row r="8514" spans="2:15" x14ac:dyDescent="0.25">
      <c r="B8514" s="3">
        <v>44374.208330555557</v>
      </c>
      <c r="C8514">
        <v>15.9381</v>
      </c>
      <c r="D8514">
        <v>75.138999999999996</v>
      </c>
      <c r="E8514">
        <v>14.8018</v>
      </c>
      <c r="F8514">
        <v>70.823999999999998</v>
      </c>
      <c r="G8514">
        <f t="shared" si="1130"/>
        <v>1.1363000000000003</v>
      </c>
      <c r="H8514" s="4">
        <f t="shared" si="1131"/>
        <v>0.80057660115320251</v>
      </c>
      <c r="I8514" s="4">
        <f t="shared" si="1132"/>
        <v>0.47057660115320249</v>
      </c>
      <c r="J8514">
        <f t="shared" si="1125"/>
        <v>328.52271954165474</v>
      </c>
      <c r="L8514">
        <f t="shared" si="1126"/>
        <v>2021</v>
      </c>
      <c r="M8514">
        <f t="shared" si="1127"/>
        <v>6</v>
      </c>
      <c r="N8514">
        <f t="shared" si="1128"/>
        <v>27</v>
      </c>
      <c r="O8514">
        <f t="shared" si="1129"/>
        <v>328.52271954165474</v>
      </c>
    </row>
    <row r="8515" spans="2:15" x14ac:dyDescent="0.25">
      <c r="B8515" s="3">
        <v>44374.218747164348</v>
      </c>
      <c r="C8515">
        <v>15.9381</v>
      </c>
      <c r="D8515">
        <v>75.138999999999996</v>
      </c>
      <c r="E8515">
        <v>14.8018</v>
      </c>
      <c r="F8515">
        <v>70.823999999999998</v>
      </c>
      <c r="G8515">
        <f t="shared" si="1130"/>
        <v>1.1363000000000003</v>
      </c>
      <c r="H8515" s="4">
        <f t="shared" si="1131"/>
        <v>0.80057660115320251</v>
      </c>
      <c r="I8515" s="4">
        <f t="shared" si="1132"/>
        <v>0.47057660115320249</v>
      </c>
      <c r="J8515">
        <f t="shared" si="1125"/>
        <v>328.52271954165474</v>
      </c>
      <c r="L8515">
        <f t="shared" si="1126"/>
        <v>2021</v>
      </c>
      <c r="M8515">
        <f t="shared" si="1127"/>
        <v>6</v>
      </c>
      <c r="N8515">
        <f t="shared" si="1128"/>
        <v>27</v>
      </c>
      <c r="O8515">
        <f t="shared" si="1129"/>
        <v>328.52271954165474</v>
      </c>
    </row>
    <row r="8516" spans="2:15" x14ac:dyDescent="0.25">
      <c r="B8516" s="3">
        <v>44374.229163773147</v>
      </c>
      <c r="C8516">
        <v>15.9396</v>
      </c>
      <c r="D8516">
        <v>75.138999999999996</v>
      </c>
      <c r="E8516">
        <v>14.8002</v>
      </c>
      <c r="F8516">
        <v>70.823999999999998</v>
      </c>
      <c r="G8516">
        <f t="shared" si="1130"/>
        <v>1.1394000000000002</v>
      </c>
      <c r="H8516" s="4">
        <f t="shared" si="1131"/>
        <v>0.80276069643048376</v>
      </c>
      <c r="I8516" s="4">
        <f t="shared" si="1132"/>
        <v>0.47276069643048374</v>
      </c>
      <c r="J8516">
        <f t="shared" si="1125"/>
        <v>334.14893110873493</v>
      </c>
      <c r="L8516">
        <f t="shared" si="1126"/>
        <v>2021</v>
      </c>
      <c r="M8516">
        <f t="shared" si="1127"/>
        <v>6</v>
      </c>
      <c r="N8516">
        <f t="shared" si="1128"/>
        <v>27</v>
      </c>
      <c r="O8516">
        <f t="shared" si="1129"/>
        <v>334.14893110873493</v>
      </c>
    </row>
    <row r="8517" spans="2:15" x14ac:dyDescent="0.25">
      <c r="B8517" s="3">
        <v>44374.239580381945</v>
      </c>
      <c r="C8517">
        <v>15.9381</v>
      </c>
      <c r="D8517">
        <v>75.138999999999996</v>
      </c>
      <c r="E8517">
        <v>14.8033</v>
      </c>
      <c r="F8517">
        <v>70.823999999999998</v>
      </c>
      <c r="G8517">
        <f t="shared" si="1130"/>
        <v>1.1348000000000003</v>
      </c>
      <c r="H8517" s="4">
        <f t="shared" si="1131"/>
        <v>0.79951978085774356</v>
      </c>
      <c r="I8517" s="4">
        <f t="shared" si="1132"/>
        <v>0.46951978085774354</v>
      </c>
      <c r="J8517">
        <f t="shared" ref="J8517:J8580" si="1133">IF(I8517&lt;0,0,5212.7*I8517^3.6671)</f>
        <v>325.82524103602213</v>
      </c>
      <c r="L8517">
        <f t="shared" si="1126"/>
        <v>2021</v>
      </c>
      <c r="M8517">
        <f t="shared" si="1127"/>
        <v>6</v>
      </c>
      <c r="N8517">
        <f t="shared" si="1128"/>
        <v>27</v>
      </c>
      <c r="O8517">
        <f t="shared" si="1129"/>
        <v>325.82524103602213</v>
      </c>
    </row>
    <row r="8518" spans="2:15" x14ac:dyDescent="0.25">
      <c r="B8518" s="3">
        <v>44374.249996990744</v>
      </c>
      <c r="C8518">
        <v>15.9391</v>
      </c>
      <c r="D8518">
        <v>74.963999999999999</v>
      </c>
      <c r="E8518">
        <v>14.8033</v>
      </c>
      <c r="F8518">
        <v>70.823999999999998</v>
      </c>
      <c r="G8518">
        <f t="shared" si="1130"/>
        <v>1.1357999999999997</v>
      </c>
      <c r="H8518" s="4">
        <f t="shared" si="1131"/>
        <v>0.80022432772138241</v>
      </c>
      <c r="I8518" s="4">
        <f t="shared" si="1132"/>
        <v>0.4702243277213824</v>
      </c>
      <c r="J8518">
        <f t="shared" si="1133"/>
        <v>327.62176239607811</v>
      </c>
      <c r="L8518">
        <f t="shared" si="1126"/>
        <v>2021</v>
      </c>
      <c r="M8518">
        <f t="shared" si="1127"/>
        <v>6</v>
      </c>
      <c r="N8518">
        <f t="shared" si="1128"/>
        <v>27</v>
      </c>
      <c r="O8518">
        <f t="shared" si="1129"/>
        <v>327.62176239607811</v>
      </c>
    </row>
    <row r="8519" spans="2:15" x14ac:dyDescent="0.25">
      <c r="B8519" s="3">
        <v>44374.260413599535</v>
      </c>
      <c r="C8519">
        <v>15.9405</v>
      </c>
      <c r="D8519">
        <v>74.963999999999999</v>
      </c>
      <c r="E8519">
        <v>14.8047</v>
      </c>
      <c r="F8519">
        <v>70.823999999999998</v>
      </c>
      <c r="G8519">
        <f t="shared" si="1130"/>
        <v>1.1357999999999997</v>
      </c>
      <c r="H8519" s="4">
        <f t="shared" si="1131"/>
        <v>0.80022432772138241</v>
      </c>
      <c r="I8519" s="4">
        <f t="shared" si="1132"/>
        <v>0.4702243277213824</v>
      </c>
      <c r="J8519">
        <f t="shared" si="1133"/>
        <v>327.62176239607811</v>
      </c>
      <c r="L8519">
        <f t="shared" si="1126"/>
        <v>2021</v>
      </c>
      <c r="M8519">
        <f t="shared" si="1127"/>
        <v>6</v>
      </c>
      <c r="N8519">
        <f t="shared" si="1128"/>
        <v>27</v>
      </c>
      <c r="O8519">
        <f t="shared" si="1129"/>
        <v>327.62176239607811</v>
      </c>
    </row>
    <row r="8520" spans="2:15" x14ac:dyDescent="0.25">
      <c r="B8520" s="3">
        <v>44374.270830208334</v>
      </c>
      <c r="C8520">
        <v>15.9375</v>
      </c>
      <c r="D8520">
        <v>74.963999999999999</v>
      </c>
      <c r="E8520">
        <v>14.8047</v>
      </c>
      <c r="F8520">
        <v>70.823999999999998</v>
      </c>
      <c r="G8520">
        <f t="shared" si="1130"/>
        <v>1.1327999999999996</v>
      </c>
      <c r="H8520" s="4">
        <f t="shared" si="1131"/>
        <v>0.79811068713046485</v>
      </c>
      <c r="I8520" s="4">
        <f t="shared" si="1132"/>
        <v>0.46811068713046483</v>
      </c>
      <c r="J8520">
        <f t="shared" si="1133"/>
        <v>322.25370720569822</v>
      </c>
      <c r="L8520">
        <f t="shared" si="1126"/>
        <v>2021</v>
      </c>
      <c r="M8520">
        <f t="shared" si="1127"/>
        <v>6</v>
      </c>
      <c r="N8520">
        <f t="shared" si="1128"/>
        <v>27</v>
      </c>
      <c r="O8520">
        <f t="shared" si="1129"/>
        <v>322.25370720569822</v>
      </c>
    </row>
    <row r="8521" spans="2:15" x14ac:dyDescent="0.25">
      <c r="B8521" s="3">
        <v>44374.281246817132</v>
      </c>
      <c r="C8521">
        <v>15.9405</v>
      </c>
      <c r="D8521">
        <v>74.963999999999999</v>
      </c>
      <c r="E8521">
        <v>14.807600000000001</v>
      </c>
      <c r="F8521">
        <v>70.823999999999998</v>
      </c>
      <c r="G8521">
        <f t="shared" si="1130"/>
        <v>1.1328999999999994</v>
      </c>
      <c r="H8521" s="4">
        <f t="shared" si="1131"/>
        <v>0.79818114181682853</v>
      </c>
      <c r="I8521" s="4">
        <f t="shared" si="1132"/>
        <v>0.46818114181682852</v>
      </c>
      <c r="J8521">
        <f t="shared" si="1133"/>
        <v>322.43160442962744</v>
      </c>
      <c r="L8521">
        <f t="shared" si="1126"/>
        <v>2021</v>
      </c>
      <c r="M8521">
        <f t="shared" si="1127"/>
        <v>6</v>
      </c>
      <c r="N8521">
        <f t="shared" si="1128"/>
        <v>27</v>
      </c>
      <c r="O8521">
        <f t="shared" si="1129"/>
        <v>322.43160442962744</v>
      </c>
    </row>
    <row r="8522" spans="2:15" x14ac:dyDescent="0.25">
      <c r="B8522" s="3">
        <v>44374.291663425924</v>
      </c>
      <c r="C8522">
        <v>15.9421</v>
      </c>
      <c r="D8522">
        <v>74.963999999999999</v>
      </c>
      <c r="E8522">
        <v>14.809100000000001</v>
      </c>
      <c r="F8522">
        <v>70.823999999999998</v>
      </c>
      <c r="G8522">
        <f t="shared" si="1130"/>
        <v>1.1329999999999991</v>
      </c>
      <c r="H8522" s="4">
        <f t="shared" si="1131"/>
        <v>0.79825159650319233</v>
      </c>
      <c r="I8522" s="4">
        <f t="shared" si="1132"/>
        <v>0.46825159650319231</v>
      </c>
      <c r="J8522">
        <f t="shared" si="1133"/>
        <v>322.6095730689114</v>
      </c>
      <c r="L8522">
        <f t="shared" si="1126"/>
        <v>2021</v>
      </c>
      <c r="M8522">
        <f t="shared" si="1127"/>
        <v>6</v>
      </c>
      <c r="N8522">
        <f t="shared" si="1128"/>
        <v>27</v>
      </c>
      <c r="O8522">
        <f t="shared" si="1129"/>
        <v>322.6095730689114</v>
      </c>
    </row>
    <row r="8523" spans="2:15" x14ac:dyDescent="0.25">
      <c r="B8523" s="3">
        <v>44374.302080034722</v>
      </c>
      <c r="C8523">
        <v>15.9391</v>
      </c>
      <c r="D8523">
        <v>74.963999999999999</v>
      </c>
      <c r="E8523">
        <v>14.810499999999999</v>
      </c>
      <c r="F8523">
        <v>70.823999999999998</v>
      </c>
      <c r="G8523">
        <f t="shared" si="1130"/>
        <v>1.1286000000000005</v>
      </c>
      <c r="H8523" s="4">
        <f t="shared" si="1131"/>
        <v>0.79515159030318106</v>
      </c>
      <c r="I8523" s="4">
        <f t="shared" si="1132"/>
        <v>0.46515159030318104</v>
      </c>
      <c r="J8523">
        <f t="shared" si="1133"/>
        <v>314.8462748380345</v>
      </c>
      <c r="L8523">
        <f t="shared" si="1126"/>
        <v>2021</v>
      </c>
      <c r="M8523">
        <f t="shared" si="1127"/>
        <v>6</v>
      </c>
      <c r="N8523">
        <f t="shared" si="1128"/>
        <v>27</v>
      </c>
      <c r="O8523">
        <f t="shared" si="1129"/>
        <v>314.8462748380345</v>
      </c>
    </row>
    <row r="8524" spans="2:15" x14ac:dyDescent="0.25">
      <c r="B8524" s="3">
        <v>44374.312496643521</v>
      </c>
      <c r="C8524">
        <v>15.9391</v>
      </c>
      <c r="D8524">
        <v>74.963999999999999</v>
      </c>
      <c r="E8524">
        <v>14.8111</v>
      </c>
      <c r="F8524">
        <v>70.995000000000005</v>
      </c>
      <c r="G8524">
        <f t="shared" si="1130"/>
        <v>1.1280000000000001</v>
      </c>
      <c r="H8524" s="4">
        <f t="shared" si="1131"/>
        <v>0.79472886218499694</v>
      </c>
      <c r="I8524" s="4">
        <f t="shared" si="1132"/>
        <v>0.46472886218499693</v>
      </c>
      <c r="J8524">
        <f t="shared" si="1133"/>
        <v>313.79827418588656</v>
      </c>
      <c r="L8524">
        <f t="shared" si="1126"/>
        <v>2021</v>
      </c>
      <c r="M8524">
        <f t="shared" si="1127"/>
        <v>6</v>
      </c>
      <c r="N8524">
        <f t="shared" si="1128"/>
        <v>27</v>
      </c>
      <c r="O8524">
        <f t="shared" si="1129"/>
        <v>313.79827418588656</v>
      </c>
    </row>
    <row r="8525" spans="2:15" x14ac:dyDescent="0.25">
      <c r="B8525" s="3">
        <v>44374.322913252312</v>
      </c>
      <c r="C8525">
        <v>15.9405</v>
      </c>
      <c r="D8525">
        <v>74.963999999999999</v>
      </c>
      <c r="E8525">
        <v>14.8126</v>
      </c>
      <c r="F8525">
        <v>70.995000000000005</v>
      </c>
      <c r="G8525">
        <f t="shared" si="1130"/>
        <v>1.1279000000000003</v>
      </c>
      <c r="H8525" s="4">
        <f t="shared" si="1131"/>
        <v>0.79465840749863337</v>
      </c>
      <c r="I8525" s="4">
        <f t="shared" si="1132"/>
        <v>0.46465840749863335</v>
      </c>
      <c r="J8525">
        <f t="shared" si="1133"/>
        <v>313.62385440319542</v>
      </c>
      <c r="L8525">
        <f t="shared" si="1126"/>
        <v>2021</v>
      </c>
      <c r="M8525">
        <f t="shared" si="1127"/>
        <v>6</v>
      </c>
      <c r="N8525">
        <f t="shared" si="1128"/>
        <v>27</v>
      </c>
      <c r="O8525">
        <f t="shared" si="1129"/>
        <v>313.62385440319542</v>
      </c>
    </row>
    <row r="8526" spans="2:15" x14ac:dyDescent="0.25">
      <c r="B8526" s="3">
        <v>44374.333329861111</v>
      </c>
      <c r="C8526">
        <v>15.9437</v>
      </c>
      <c r="D8526">
        <v>74.963999999999999</v>
      </c>
      <c r="E8526">
        <v>14.8155</v>
      </c>
      <c r="F8526">
        <v>70.995000000000005</v>
      </c>
      <c r="G8526">
        <f t="shared" si="1130"/>
        <v>1.1281999999999996</v>
      </c>
      <c r="H8526" s="4">
        <f t="shared" si="1131"/>
        <v>0.79486977155772465</v>
      </c>
      <c r="I8526" s="4">
        <f t="shared" si="1132"/>
        <v>0.46486977155772463</v>
      </c>
      <c r="J8526">
        <f t="shared" si="1133"/>
        <v>314.14732538794442</v>
      </c>
      <c r="L8526">
        <f t="shared" si="1126"/>
        <v>2021</v>
      </c>
      <c r="M8526">
        <f t="shared" si="1127"/>
        <v>6</v>
      </c>
      <c r="N8526">
        <f t="shared" si="1128"/>
        <v>27</v>
      </c>
      <c r="O8526">
        <f t="shared" si="1129"/>
        <v>314.14732538794442</v>
      </c>
    </row>
    <row r="8527" spans="2:15" x14ac:dyDescent="0.25">
      <c r="B8527" s="3">
        <v>44374.343746469909</v>
      </c>
      <c r="C8527">
        <v>15.9421</v>
      </c>
      <c r="D8527">
        <v>74.963999999999999</v>
      </c>
      <c r="E8527">
        <v>14.8165</v>
      </c>
      <c r="F8527">
        <v>70.823999999999998</v>
      </c>
      <c r="G8527">
        <f t="shared" si="1130"/>
        <v>1.1256000000000004</v>
      </c>
      <c r="H8527" s="4">
        <f t="shared" si="1131"/>
        <v>0.79303794971226327</v>
      </c>
      <c r="I8527" s="4">
        <f t="shared" si="1132"/>
        <v>0.46303794971226325</v>
      </c>
      <c r="J8527">
        <f t="shared" si="1133"/>
        <v>309.6316273552996</v>
      </c>
      <c r="L8527">
        <f t="shared" si="1126"/>
        <v>2021</v>
      </c>
      <c r="M8527">
        <f t="shared" si="1127"/>
        <v>6</v>
      </c>
      <c r="N8527">
        <f t="shared" si="1128"/>
        <v>27</v>
      </c>
      <c r="O8527">
        <f t="shared" si="1129"/>
        <v>309.6316273552996</v>
      </c>
    </row>
    <row r="8528" spans="2:15" x14ac:dyDescent="0.25">
      <c r="B8528" s="3">
        <v>44374.354163020835</v>
      </c>
      <c r="C8528">
        <v>15.9437</v>
      </c>
      <c r="D8528">
        <v>74.963999999999999</v>
      </c>
      <c r="E8528">
        <v>14.8169</v>
      </c>
      <c r="F8528">
        <v>70.995000000000005</v>
      </c>
      <c r="G8528">
        <f t="shared" si="1130"/>
        <v>1.1267999999999994</v>
      </c>
      <c r="H8528" s="4">
        <f t="shared" si="1131"/>
        <v>0.79388340594862949</v>
      </c>
      <c r="I8528" s="4">
        <f t="shared" si="1132"/>
        <v>0.46388340594862948</v>
      </c>
      <c r="J8528">
        <f t="shared" si="1133"/>
        <v>311.70988731088613</v>
      </c>
      <c r="L8528">
        <f t="shared" si="1126"/>
        <v>2021</v>
      </c>
      <c r="M8528">
        <f t="shared" si="1127"/>
        <v>6</v>
      </c>
      <c r="N8528">
        <f t="shared" si="1128"/>
        <v>27</v>
      </c>
      <c r="O8528">
        <f t="shared" si="1129"/>
        <v>311.70988731088613</v>
      </c>
    </row>
    <row r="8529" spans="2:15" x14ac:dyDescent="0.25">
      <c r="B8529" s="3">
        <v>44374.364579629633</v>
      </c>
      <c r="C8529">
        <v>15.9421</v>
      </c>
      <c r="D8529">
        <v>74.963999999999999</v>
      </c>
      <c r="E8529">
        <v>14.8165</v>
      </c>
      <c r="F8529">
        <v>70.823999999999998</v>
      </c>
      <c r="G8529">
        <f t="shared" si="1130"/>
        <v>1.1256000000000004</v>
      </c>
      <c r="H8529" s="4">
        <f t="shared" si="1131"/>
        <v>0.79303794971226327</v>
      </c>
      <c r="I8529" s="4">
        <f t="shared" si="1132"/>
        <v>0.46303794971226325</v>
      </c>
      <c r="J8529">
        <f t="shared" si="1133"/>
        <v>309.6316273552996</v>
      </c>
      <c r="L8529">
        <f t="shared" si="1126"/>
        <v>2021</v>
      </c>
      <c r="M8529">
        <f t="shared" si="1127"/>
        <v>6</v>
      </c>
      <c r="N8529">
        <f t="shared" si="1128"/>
        <v>27</v>
      </c>
      <c r="O8529">
        <f t="shared" si="1129"/>
        <v>309.6316273552996</v>
      </c>
    </row>
    <row r="8530" spans="2:15" x14ac:dyDescent="0.25">
      <c r="B8530" s="3">
        <v>44374.374996238425</v>
      </c>
      <c r="C8530">
        <v>15.944599999999999</v>
      </c>
      <c r="D8530">
        <v>74.790999999999997</v>
      </c>
      <c r="E8530">
        <v>14.8165</v>
      </c>
      <c r="F8530">
        <v>70.823999999999998</v>
      </c>
      <c r="G8530">
        <f t="shared" si="1130"/>
        <v>1.1280999999999999</v>
      </c>
      <c r="H8530" s="4">
        <f t="shared" si="1131"/>
        <v>0.79479931687136085</v>
      </c>
      <c r="I8530" s="4">
        <f t="shared" si="1132"/>
        <v>0.46479931687136083</v>
      </c>
      <c r="J8530">
        <f t="shared" si="1133"/>
        <v>313.97276450819368</v>
      </c>
      <c r="L8530">
        <f t="shared" si="1126"/>
        <v>2021</v>
      </c>
      <c r="M8530">
        <f t="shared" si="1127"/>
        <v>6</v>
      </c>
      <c r="N8530">
        <f t="shared" si="1128"/>
        <v>27</v>
      </c>
      <c r="O8530">
        <f t="shared" si="1129"/>
        <v>313.97276450819368</v>
      </c>
    </row>
    <row r="8531" spans="2:15" x14ac:dyDescent="0.25">
      <c r="B8531" s="3">
        <v>44374.385412847223</v>
      </c>
      <c r="C8531">
        <v>15.943099999999999</v>
      </c>
      <c r="D8531">
        <v>74.790999999999997</v>
      </c>
      <c r="E8531">
        <v>14.8184</v>
      </c>
      <c r="F8531">
        <v>70.995000000000005</v>
      </c>
      <c r="G8531">
        <f t="shared" si="1130"/>
        <v>1.1246999999999989</v>
      </c>
      <c r="H8531" s="4">
        <f t="shared" si="1131"/>
        <v>0.79240385753498699</v>
      </c>
      <c r="I8531" s="4">
        <f t="shared" si="1132"/>
        <v>0.46240385753498697</v>
      </c>
      <c r="J8531">
        <f t="shared" si="1133"/>
        <v>308.07955967950926</v>
      </c>
      <c r="L8531">
        <f t="shared" si="1126"/>
        <v>2021</v>
      </c>
      <c r="M8531">
        <f t="shared" si="1127"/>
        <v>6</v>
      </c>
      <c r="N8531">
        <f t="shared" si="1128"/>
        <v>27</v>
      </c>
      <c r="O8531">
        <f t="shared" si="1129"/>
        <v>308.07955967950926</v>
      </c>
    </row>
    <row r="8532" spans="2:15" x14ac:dyDescent="0.25">
      <c r="B8532" s="3">
        <v>44374.395829456022</v>
      </c>
      <c r="C8532">
        <v>15.944599999999999</v>
      </c>
      <c r="D8532">
        <v>74.790999999999997</v>
      </c>
      <c r="E8532">
        <v>14.8184</v>
      </c>
      <c r="F8532">
        <v>70.995000000000005</v>
      </c>
      <c r="G8532">
        <f t="shared" si="1130"/>
        <v>1.126199999999999</v>
      </c>
      <c r="H8532" s="4">
        <f t="shared" si="1131"/>
        <v>0.79346067783044572</v>
      </c>
      <c r="I8532" s="4">
        <f t="shared" si="1132"/>
        <v>0.4634606778304457</v>
      </c>
      <c r="J8532">
        <f t="shared" si="1133"/>
        <v>310.66949339096936</v>
      </c>
      <c r="L8532">
        <f t="shared" si="1126"/>
        <v>2021</v>
      </c>
      <c r="M8532">
        <f t="shared" si="1127"/>
        <v>6</v>
      </c>
      <c r="N8532">
        <f t="shared" si="1128"/>
        <v>27</v>
      </c>
      <c r="O8532">
        <f t="shared" si="1129"/>
        <v>310.66949339096936</v>
      </c>
    </row>
    <row r="8533" spans="2:15" x14ac:dyDescent="0.25">
      <c r="B8533" s="3">
        <v>44374.406246064813</v>
      </c>
      <c r="C8533">
        <v>15.943099999999999</v>
      </c>
      <c r="D8533">
        <v>74.790999999999997</v>
      </c>
      <c r="E8533">
        <v>14.822699999999999</v>
      </c>
      <c r="F8533">
        <v>70.995000000000005</v>
      </c>
      <c r="G8533">
        <f t="shared" si="1130"/>
        <v>1.1204000000000001</v>
      </c>
      <c r="H8533" s="4">
        <f t="shared" si="1131"/>
        <v>0.78937430602133929</v>
      </c>
      <c r="I8533" s="4">
        <f t="shared" si="1132"/>
        <v>0.45937430602133927</v>
      </c>
      <c r="J8533">
        <f t="shared" si="1133"/>
        <v>300.74210698682606</v>
      </c>
      <c r="L8533">
        <f t="shared" si="1126"/>
        <v>2021</v>
      </c>
      <c r="M8533">
        <f t="shared" si="1127"/>
        <v>6</v>
      </c>
      <c r="N8533">
        <f t="shared" si="1128"/>
        <v>27</v>
      </c>
      <c r="O8533">
        <f t="shared" si="1129"/>
        <v>300.74210698682606</v>
      </c>
    </row>
    <row r="8534" spans="2:15" x14ac:dyDescent="0.25">
      <c r="B8534" s="3">
        <v>44374.416662673611</v>
      </c>
      <c r="C8534">
        <v>15.946199999999999</v>
      </c>
      <c r="D8534">
        <v>74.790999999999997</v>
      </c>
      <c r="E8534">
        <v>14.821300000000001</v>
      </c>
      <c r="F8534">
        <v>70.995000000000005</v>
      </c>
      <c r="G8534">
        <f t="shared" si="1130"/>
        <v>1.1248999999999985</v>
      </c>
      <c r="H8534" s="4">
        <f t="shared" si="1131"/>
        <v>0.79254476690771458</v>
      </c>
      <c r="I8534" s="4">
        <f t="shared" si="1132"/>
        <v>0.46254476690771457</v>
      </c>
      <c r="J8534">
        <f t="shared" si="1133"/>
        <v>308.42397348540345</v>
      </c>
      <c r="L8534">
        <f t="shared" si="1126"/>
        <v>2021</v>
      </c>
      <c r="M8534">
        <f t="shared" si="1127"/>
        <v>6</v>
      </c>
      <c r="N8534">
        <f t="shared" si="1128"/>
        <v>27</v>
      </c>
      <c r="O8534">
        <f t="shared" si="1129"/>
        <v>308.42397348540345</v>
      </c>
    </row>
    <row r="8535" spans="2:15" x14ac:dyDescent="0.25">
      <c r="B8535" s="3">
        <v>44374.42707928241</v>
      </c>
      <c r="C8535">
        <v>15.943099999999999</v>
      </c>
      <c r="D8535">
        <v>74.790999999999997</v>
      </c>
      <c r="E8535">
        <v>14.8208</v>
      </c>
      <c r="F8535">
        <v>70.823999999999998</v>
      </c>
      <c r="G8535">
        <f t="shared" si="1130"/>
        <v>1.1222999999999992</v>
      </c>
      <c r="H8535" s="4">
        <f t="shared" si="1131"/>
        <v>0.79071294506225331</v>
      </c>
      <c r="I8535" s="4">
        <f t="shared" si="1132"/>
        <v>0.4607129450622533</v>
      </c>
      <c r="J8535">
        <f t="shared" si="1133"/>
        <v>303.96837848757286</v>
      </c>
      <c r="L8535">
        <f t="shared" si="1126"/>
        <v>2021</v>
      </c>
      <c r="M8535">
        <f t="shared" si="1127"/>
        <v>6</v>
      </c>
      <c r="N8535">
        <f t="shared" si="1128"/>
        <v>27</v>
      </c>
      <c r="O8535">
        <f t="shared" si="1129"/>
        <v>303.96837848757286</v>
      </c>
    </row>
    <row r="8536" spans="2:15" x14ac:dyDescent="0.25">
      <c r="B8536" s="3">
        <v>44374.437495891201</v>
      </c>
      <c r="C8536">
        <v>15.946199999999999</v>
      </c>
      <c r="D8536">
        <v>74.790999999999997</v>
      </c>
      <c r="E8536">
        <v>14.823700000000001</v>
      </c>
      <c r="F8536">
        <v>70.823999999999998</v>
      </c>
      <c r="G8536">
        <f t="shared" si="1130"/>
        <v>1.1224999999999987</v>
      </c>
      <c r="H8536" s="4">
        <f t="shared" si="1131"/>
        <v>0.79085385443498057</v>
      </c>
      <c r="I8536" s="4">
        <f t="shared" si="1132"/>
        <v>0.46085385443498056</v>
      </c>
      <c r="J8536">
        <f t="shared" si="1133"/>
        <v>304.30944395895574</v>
      </c>
      <c r="L8536">
        <f t="shared" si="1126"/>
        <v>2021</v>
      </c>
      <c r="M8536">
        <f t="shared" si="1127"/>
        <v>6</v>
      </c>
      <c r="N8536">
        <f t="shared" si="1128"/>
        <v>27</v>
      </c>
      <c r="O8536">
        <f t="shared" si="1129"/>
        <v>304.30944395895574</v>
      </c>
    </row>
    <row r="8537" spans="2:15" x14ac:dyDescent="0.25">
      <c r="B8537" s="3">
        <v>44374.4479125</v>
      </c>
      <c r="C8537">
        <v>15.944599999999999</v>
      </c>
      <c r="D8537">
        <v>74.790999999999997</v>
      </c>
      <c r="E8537">
        <v>14.824199999999999</v>
      </c>
      <c r="F8537">
        <v>70.995000000000005</v>
      </c>
      <c r="G8537">
        <f t="shared" si="1130"/>
        <v>1.1204000000000001</v>
      </c>
      <c r="H8537" s="4">
        <f t="shared" si="1131"/>
        <v>0.78937430602133929</v>
      </c>
      <c r="I8537" s="4">
        <f t="shared" si="1132"/>
        <v>0.45937430602133927</v>
      </c>
      <c r="J8537">
        <f t="shared" si="1133"/>
        <v>300.74210698682606</v>
      </c>
      <c r="L8537">
        <f t="shared" si="1126"/>
        <v>2021</v>
      </c>
      <c r="M8537">
        <f t="shared" si="1127"/>
        <v>6</v>
      </c>
      <c r="N8537">
        <f t="shared" si="1128"/>
        <v>27</v>
      </c>
      <c r="O8537">
        <f t="shared" si="1129"/>
        <v>300.74210698682606</v>
      </c>
    </row>
    <row r="8538" spans="2:15" x14ac:dyDescent="0.25">
      <c r="B8538" s="3">
        <v>44374.458329108798</v>
      </c>
      <c r="C8538">
        <v>15.947800000000001</v>
      </c>
      <c r="D8538">
        <v>74.790999999999997</v>
      </c>
      <c r="E8538">
        <v>14.827199999999999</v>
      </c>
      <c r="F8538">
        <v>70.995000000000005</v>
      </c>
      <c r="G8538">
        <f t="shared" si="1130"/>
        <v>1.1206000000000014</v>
      </c>
      <c r="H8538" s="4">
        <f t="shared" si="1131"/>
        <v>0.78951521539406799</v>
      </c>
      <c r="I8538" s="4">
        <f t="shared" si="1132"/>
        <v>0.45951521539406798</v>
      </c>
      <c r="J8538">
        <f t="shared" si="1133"/>
        <v>301.08053617879574</v>
      </c>
      <c r="L8538">
        <f t="shared" si="1126"/>
        <v>2021</v>
      </c>
      <c r="M8538">
        <f t="shared" si="1127"/>
        <v>6</v>
      </c>
      <c r="N8538">
        <f t="shared" si="1128"/>
        <v>27</v>
      </c>
      <c r="O8538">
        <f t="shared" si="1129"/>
        <v>301.08053617879574</v>
      </c>
    </row>
    <row r="8539" spans="2:15" x14ac:dyDescent="0.25">
      <c r="B8539" s="3">
        <v>44374.46874571759</v>
      </c>
      <c r="C8539">
        <v>15.944599999999999</v>
      </c>
      <c r="D8539">
        <v>74.790999999999997</v>
      </c>
      <c r="E8539">
        <v>14.825799999999999</v>
      </c>
      <c r="F8539">
        <v>70.995000000000005</v>
      </c>
      <c r="G8539">
        <f t="shared" si="1130"/>
        <v>1.1188000000000002</v>
      </c>
      <c r="H8539" s="4">
        <f t="shared" si="1131"/>
        <v>0.78824703103951665</v>
      </c>
      <c r="I8539" s="4">
        <f t="shared" si="1132"/>
        <v>0.45824703103951664</v>
      </c>
      <c r="J8539">
        <f t="shared" si="1133"/>
        <v>298.04462491247676</v>
      </c>
      <c r="L8539">
        <f t="shared" si="1126"/>
        <v>2021</v>
      </c>
      <c r="M8539">
        <f t="shared" si="1127"/>
        <v>6</v>
      </c>
      <c r="N8539">
        <f t="shared" si="1128"/>
        <v>27</v>
      </c>
      <c r="O8539">
        <f t="shared" si="1129"/>
        <v>298.04462491247676</v>
      </c>
    </row>
    <row r="8540" spans="2:15" x14ac:dyDescent="0.25">
      <c r="B8540" s="3">
        <v>44374.479162326388</v>
      </c>
      <c r="C8540">
        <v>15.946199999999999</v>
      </c>
      <c r="D8540">
        <v>74.790999999999997</v>
      </c>
      <c r="E8540">
        <v>14.827199999999999</v>
      </c>
      <c r="F8540">
        <v>70.995000000000005</v>
      </c>
      <c r="G8540">
        <f t="shared" si="1130"/>
        <v>1.1189999999999998</v>
      </c>
      <c r="H8540" s="4">
        <f t="shared" si="1131"/>
        <v>0.78838794041224436</v>
      </c>
      <c r="I8540" s="4">
        <f t="shared" si="1132"/>
        <v>0.45838794041224434</v>
      </c>
      <c r="J8540">
        <f t="shared" si="1133"/>
        <v>298.38084398854625</v>
      </c>
      <c r="L8540">
        <f t="shared" si="1126"/>
        <v>2021</v>
      </c>
      <c r="M8540">
        <f t="shared" si="1127"/>
        <v>6</v>
      </c>
      <c r="N8540">
        <f t="shared" si="1128"/>
        <v>27</v>
      </c>
      <c r="O8540">
        <f t="shared" si="1129"/>
        <v>298.38084398854625</v>
      </c>
    </row>
    <row r="8541" spans="2:15" x14ac:dyDescent="0.25">
      <c r="B8541" s="3">
        <v>44374.489578935187</v>
      </c>
      <c r="C8541">
        <v>15.943099999999999</v>
      </c>
      <c r="D8541">
        <v>74.790999999999997</v>
      </c>
      <c r="E8541">
        <v>14.827199999999999</v>
      </c>
      <c r="F8541">
        <v>70.995000000000005</v>
      </c>
      <c r="G8541">
        <f t="shared" si="1130"/>
        <v>1.1158999999999999</v>
      </c>
      <c r="H8541" s="4">
        <f t="shared" si="1131"/>
        <v>0.78620384513496289</v>
      </c>
      <c r="I8541" s="4">
        <f t="shared" si="1132"/>
        <v>0.45620384513496287</v>
      </c>
      <c r="J8541">
        <f t="shared" si="1133"/>
        <v>293.20035064098278</v>
      </c>
      <c r="L8541">
        <f t="shared" si="1126"/>
        <v>2021</v>
      </c>
      <c r="M8541">
        <f t="shared" si="1127"/>
        <v>6</v>
      </c>
      <c r="N8541">
        <f t="shared" si="1128"/>
        <v>27</v>
      </c>
      <c r="O8541">
        <f t="shared" si="1129"/>
        <v>293.20035064098278</v>
      </c>
    </row>
    <row r="8542" spans="2:15" x14ac:dyDescent="0.25">
      <c r="B8542" s="3">
        <v>44374.499995543978</v>
      </c>
      <c r="C8542">
        <v>15.943099999999999</v>
      </c>
      <c r="D8542">
        <v>74.790999999999997</v>
      </c>
      <c r="E8542">
        <v>14.827199999999999</v>
      </c>
      <c r="F8542">
        <v>70.995000000000005</v>
      </c>
      <c r="G8542">
        <f t="shared" si="1130"/>
        <v>1.1158999999999999</v>
      </c>
      <c r="H8542" s="4">
        <f t="shared" si="1131"/>
        <v>0.78620384513496289</v>
      </c>
      <c r="I8542" s="4">
        <f t="shared" si="1132"/>
        <v>0.45620384513496287</v>
      </c>
      <c r="J8542">
        <f t="shared" si="1133"/>
        <v>293.20035064098278</v>
      </c>
      <c r="L8542">
        <f t="shared" si="1126"/>
        <v>2021</v>
      </c>
      <c r="M8542">
        <f t="shared" si="1127"/>
        <v>6</v>
      </c>
      <c r="N8542">
        <f t="shared" si="1128"/>
        <v>27</v>
      </c>
      <c r="O8542">
        <f t="shared" si="1129"/>
        <v>293.20035064098278</v>
      </c>
    </row>
    <row r="8543" spans="2:15" x14ac:dyDescent="0.25">
      <c r="B8543" s="3">
        <v>44374.510412152777</v>
      </c>
      <c r="C8543">
        <v>15.9415</v>
      </c>
      <c r="D8543">
        <v>74.790999999999997</v>
      </c>
      <c r="E8543">
        <v>14.825799999999999</v>
      </c>
      <c r="F8543">
        <v>70.995000000000005</v>
      </c>
      <c r="G8543">
        <f t="shared" si="1130"/>
        <v>1.1157000000000004</v>
      </c>
      <c r="H8543" s="4">
        <f t="shared" si="1131"/>
        <v>0.7860629357622354</v>
      </c>
      <c r="I8543" s="4">
        <f t="shared" si="1132"/>
        <v>0.45606293576223539</v>
      </c>
      <c r="J8543">
        <f t="shared" si="1133"/>
        <v>292.86838794174548</v>
      </c>
      <c r="L8543">
        <f t="shared" si="1126"/>
        <v>2021</v>
      </c>
      <c r="M8543">
        <f t="shared" si="1127"/>
        <v>6</v>
      </c>
      <c r="N8543">
        <f t="shared" si="1128"/>
        <v>27</v>
      </c>
      <c r="O8543">
        <f t="shared" si="1129"/>
        <v>292.86838794174548</v>
      </c>
    </row>
    <row r="8544" spans="2:15" x14ac:dyDescent="0.25">
      <c r="B8544" s="3">
        <v>44374.520828761575</v>
      </c>
      <c r="C8544">
        <v>15.936999999999999</v>
      </c>
      <c r="D8544">
        <v>74.790999999999997</v>
      </c>
      <c r="E8544">
        <v>14.824199999999999</v>
      </c>
      <c r="F8544">
        <v>70.995000000000005</v>
      </c>
      <c r="G8544">
        <f t="shared" si="1130"/>
        <v>1.1128</v>
      </c>
      <c r="H8544" s="4">
        <f t="shared" si="1131"/>
        <v>0.78401974985768152</v>
      </c>
      <c r="I8544" s="4">
        <f t="shared" si="1132"/>
        <v>0.45401974985768151</v>
      </c>
      <c r="J8544">
        <f t="shared" si="1133"/>
        <v>288.08558564446304</v>
      </c>
      <c r="L8544">
        <f t="shared" si="1126"/>
        <v>2021</v>
      </c>
      <c r="M8544">
        <f t="shared" si="1127"/>
        <v>6</v>
      </c>
      <c r="N8544">
        <f t="shared" si="1128"/>
        <v>27</v>
      </c>
      <c r="O8544">
        <f t="shared" si="1129"/>
        <v>288.08558564446304</v>
      </c>
    </row>
    <row r="8545" spans="2:15" x14ac:dyDescent="0.25">
      <c r="B8545" s="3">
        <v>44374.531245370374</v>
      </c>
      <c r="C8545">
        <v>15.932399999999999</v>
      </c>
      <c r="D8545">
        <v>74.790999999999997</v>
      </c>
      <c r="E8545">
        <v>14.824199999999999</v>
      </c>
      <c r="F8545">
        <v>70.995000000000005</v>
      </c>
      <c r="G8545">
        <f t="shared" si="1130"/>
        <v>1.1082000000000001</v>
      </c>
      <c r="H8545" s="4">
        <f t="shared" si="1131"/>
        <v>0.78077883428494121</v>
      </c>
      <c r="I8545" s="4">
        <f t="shared" si="1132"/>
        <v>0.4507788342849412</v>
      </c>
      <c r="J8545">
        <f t="shared" si="1133"/>
        <v>280.61594283044462</v>
      </c>
      <c r="L8545">
        <f t="shared" si="1126"/>
        <v>2021</v>
      </c>
      <c r="M8545">
        <f t="shared" si="1127"/>
        <v>6</v>
      </c>
      <c r="N8545">
        <f t="shared" si="1128"/>
        <v>27</v>
      </c>
      <c r="O8545">
        <f t="shared" si="1129"/>
        <v>280.61594283044462</v>
      </c>
    </row>
    <row r="8546" spans="2:15" x14ac:dyDescent="0.25">
      <c r="B8546" s="3">
        <v>44374.541661979165</v>
      </c>
      <c r="C8546">
        <v>15.932399999999999</v>
      </c>
      <c r="D8546">
        <v>74.790999999999997</v>
      </c>
      <c r="E8546">
        <v>14.821300000000001</v>
      </c>
      <c r="F8546">
        <v>70.995000000000005</v>
      </c>
      <c r="G8546">
        <f t="shared" si="1130"/>
        <v>1.1110999999999986</v>
      </c>
      <c r="H8546" s="4">
        <f t="shared" si="1131"/>
        <v>0.78282202018949376</v>
      </c>
      <c r="I8546" s="4">
        <f t="shared" si="1132"/>
        <v>0.45282202018949375</v>
      </c>
      <c r="J8546">
        <f t="shared" si="1133"/>
        <v>285.30843103853101</v>
      </c>
      <c r="L8546">
        <f t="shared" si="1126"/>
        <v>2021</v>
      </c>
      <c r="M8546">
        <f t="shared" si="1127"/>
        <v>6</v>
      </c>
      <c r="N8546">
        <f t="shared" si="1128"/>
        <v>27</v>
      </c>
      <c r="O8546">
        <f t="shared" si="1129"/>
        <v>285.30843103853101</v>
      </c>
    </row>
    <row r="8547" spans="2:15" x14ac:dyDescent="0.25">
      <c r="B8547" s="3">
        <v>44374.552078587963</v>
      </c>
      <c r="C8547">
        <v>15.932399999999999</v>
      </c>
      <c r="D8547">
        <v>74.790999999999997</v>
      </c>
      <c r="E8547">
        <v>14.819800000000001</v>
      </c>
      <c r="F8547">
        <v>70.995000000000005</v>
      </c>
      <c r="G8547">
        <f t="shared" si="1130"/>
        <v>1.1125999999999987</v>
      </c>
      <c r="H8547" s="4">
        <f t="shared" si="1131"/>
        <v>0.78387884048495282</v>
      </c>
      <c r="I8547" s="4">
        <f t="shared" si="1132"/>
        <v>0.45387884048495281</v>
      </c>
      <c r="J8547">
        <f t="shared" si="1133"/>
        <v>287.75784548056464</v>
      </c>
      <c r="L8547">
        <f t="shared" si="1126"/>
        <v>2021</v>
      </c>
      <c r="M8547">
        <f t="shared" si="1127"/>
        <v>6</v>
      </c>
      <c r="N8547">
        <f t="shared" si="1128"/>
        <v>27</v>
      </c>
      <c r="O8547">
        <f t="shared" si="1129"/>
        <v>287.75784548056464</v>
      </c>
    </row>
    <row r="8548" spans="2:15" x14ac:dyDescent="0.25">
      <c r="B8548" s="3">
        <v>44374.562495196762</v>
      </c>
      <c r="C8548">
        <v>15.9308</v>
      </c>
      <c r="D8548">
        <v>74.790999999999997</v>
      </c>
      <c r="E8548">
        <v>14.819800000000001</v>
      </c>
      <c r="F8548">
        <v>70.995000000000005</v>
      </c>
      <c r="G8548">
        <f t="shared" si="1130"/>
        <v>1.1109999999999989</v>
      </c>
      <c r="H8548" s="4">
        <f t="shared" si="1131"/>
        <v>0.78275156550313019</v>
      </c>
      <c r="I8548" s="4">
        <f t="shared" si="1132"/>
        <v>0.45275156550313017</v>
      </c>
      <c r="J8548">
        <f t="shared" si="1133"/>
        <v>285.14567781671957</v>
      </c>
      <c r="L8548">
        <f t="shared" si="1126"/>
        <v>2021</v>
      </c>
      <c r="M8548">
        <f t="shared" si="1127"/>
        <v>6</v>
      </c>
      <c r="N8548">
        <f t="shared" si="1128"/>
        <v>27</v>
      </c>
      <c r="O8548">
        <f t="shared" si="1129"/>
        <v>285.14567781671957</v>
      </c>
    </row>
    <row r="8549" spans="2:15" x14ac:dyDescent="0.25">
      <c r="B8549" s="3">
        <v>44374.572911805553</v>
      </c>
      <c r="C8549">
        <v>15.9278</v>
      </c>
      <c r="D8549">
        <v>74.790999999999997</v>
      </c>
      <c r="E8549">
        <v>14.8169</v>
      </c>
      <c r="F8549">
        <v>70.995000000000005</v>
      </c>
      <c r="G8549">
        <f t="shared" si="1130"/>
        <v>1.1108999999999991</v>
      </c>
      <c r="H8549" s="4">
        <f t="shared" si="1131"/>
        <v>0.7826811108167665</v>
      </c>
      <c r="I8549" s="4">
        <f t="shared" si="1132"/>
        <v>0.45268111081676649</v>
      </c>
      <c r="J8549">
        <f t="shared" si="1133"/>
        <v>284.98299212987564</v>
      </c>
      <c r="L8549">
        <f t="shared" si="1126"/>
        <v>2021</v>
      </c>
      <c r="M8549">
        <f t="shared" si="1127"/>
        <v>6</v>
      </c>
      <c r="N8549">
        <f t="shared" si="1128"/>
        <v>27</v>
      </c>
      <c r="O8549">
        <f t="shared" si="1129"/>
        <v>284.98299212987564</v>
      </c>
    </row>
    <row r="8550" spans="2:15" x14ac:dyDescent="0.25">
      <c r="B8550" s="3">
        <v>44374.583328414352</v>
      </c>
      <c r="C8550">
        <v>15.923299999999999</v>
      </c>
      <c r="D8550">
        <v>74.790999999999997</v>
      </c>
      <c r="E8550">
        <v>14.814</v>
      </c>
      <c r="F8550">
        <v>70.995000000000005</v>
      </c>
      <c r="G8550">
        <f t="shared" si="1130"/>
        <v>1.1092999999999993</v>
      </c>
      <c r="H8550" s="4">
        <f t="shared" si="1131"/>
        <v>0.78155383583494387</v>
      </c>
      <c r="I8550" s="4">
        <f t="shared" si="1132"/>
        <v>0.45155383583494385</v>
      </c>
      <c r="J8550">
        <f t="shared" si="1133"/>
        <v>282.38919160576921</v>
      </c>
      <c r="L8550">
        <f t="shared" si="1126"/>
        <v>2021</v>
      </c>
      <c r="M8550">
        <f t="shared" si="1127"/>
        <v>6</v>
      </c>
      <c r="N8550">
        <f t="shared" si="1128"/>
        <v>27</v>
      </c>
      <c r="O8550">
        <f t="shared" si="1129"/>
        <v>282.38919160576921</v>
      </c>
    </row>
    <row r="8551" spans="2:15" x14ac:dyDescent="0.25">
      <c r="B8551" s="3">
        <v>44374.59374502315</v>
      </c>
      <c r="C8551">
        <v>15.920199999999999</v>
      </c>
      <c r="D8551">
        <v>74.790999999999997</v>
      </c>
      <c r="E8551">
        <v>14.8111</v>
      </c>
      <c r="F8551">
        <v>70.995000000000005</v>
      </c>
      <c r="G8551">
        <f t="shared" si="1130"/>
        <v>1.1090999999999998</v>
      </c>
      <c r="H8551" s="4">
        <f t="shared" si="1131"/>
        <v>0.78141292646221627</v>
      </c>
      <c r="I8551" s="4">
        <f t="shared" si="1132"/>
        <v>0.45141292646221626</v>
      </c>
      <c r="J8551">
        <f t="shared" si="1133"/>
        <v>282.06617828293469</v>
      </c>
      <c r="L8551">
        <f t="shared" si="1126"/>
        <v>2021</v>
      </c>
      <c r="M8551">
        <f t="shared" si="1127"/>
        <v>6</v>
      </c>
      <c r="N8551">
        <f t="shared" si="1128"/>
        <v>27</v>
      </c>
      <c r="O8551">
        <f t="shared" si="1129"/>
        <v>282.06617828293469</v>
      </c>
    </row>
    <row r="8552" spans="2:15" x14ac:dyDescent="0.25">
      <c r="B8552" s="3">
        <v>44374.604161631942</v>
      </c>
      <c r="C8552">
        <v>15.9156</v>
      </c>
      <c r="D8552">
        <v>74.790999999999997</v>
      </c>
      <c r="E8552">
        <v>14.8095</v>
      </c>
      <c r="F8552">
        <v>70.995000000000005</v>
      </c>
      <c r="G8552">
        <f t="shared" si="1130"/>
        <v>1.1060999999999996</v>
      </c>
      <c r="H8552" s="4">
        <f t="shared" si="1131"/>
        <v>0.7792992858712986</v>
      </c>
      <c r="I8552" s="4">
        <f t="shared" si="1132"/>
        <v>0.44929928587129858</v>
      </c>
      <c r="J8552">
        <f t="shared" si="1133"/>
        <v>277.25315732349117</v>
      </c>
      <c r="L8552">
        <f t="shared" si="1126"/>
        <v>2021</v>
      </c>
      <c r="M8552">
        <f t="shared" si="1127"/>
        <v>6</v>
      </c>
      <c r="N8552">
        <f t="shared" si="1128"/>
        <v>27</v>
      </c>
      <c r="O8552">
        <f t="shared" si="1129"/>
        <v>277.25315732349117</v>
      </c>
    </row>
    <row r="8553" spans="2:15" x14ac:dyDescent="0.25">
      <c r="B8553" s="3">
        <v>44374.61457824074</v>
      </c>
      <c r="C8553">
        <v>15.9156</v>
      </c>
      <c r="D8553">
        <v>74.790999999999997</v>
      </c>
      <c r="E8553">
        <v>14.8066</v>
      </c>
      <c r="F8553">
        <v>70.995000000000005</v>
      </c>
      <c r="G8553">
        <f t="shared" si="1130"/>
        <v>1.109</v>
      </c>
      <c r="H8553" s="4">
        <f t="shared" si="1131"/>
        <v>0.7813424717758527</v>
      </c>
      <c r="I8553" s="4">
        <f t="shared" si="1132"/>
        <v>0.45134247177585268</v>
      </c>
      <c r="J8553">
        <f t="shared" si="1133"/>
        <v>281.90477243387846</v>
      </c>
      <c r="L8553">
        <f t="shared" si="1126"/>
        <v>2021</v>
      </c>
      <c r="M8553">
        <f t="shared" si="1127"/>
        <v>6</v>
      </c>
      <c r="N8553">
        <f t="shared" si="1128"/>
        <v>27</v>
      </c>
      <c r="O8553">
        <f t="shared" si="1129"/>
        <v>281.90477243387846</v>
      </c>
    </row>
    <row r="8554" spans="2:15" x14ac:dyDescent="0.25">
      <c r="B8554" s="3">
        <v>44374.624994849539</v>
      </c>
      <c r="C8554">
        <v>15.9095</v>
      </c>
      <c r="D8554">
        <v>74.790999999999997</v>
      </c>
      <c r="E8554">
        <v>14.805199999999999</v>
      </c>
      <c r="F8554">
        <v>70.995000000000005</v>
      </c>
      <c r="G8554">
        <f t="shared" si="1130"/>
        <v>1.1043000000000003</v>
      </c>
      <c r="H8554" s="4">
        <f t="shared" si="1131"/>
        <v>0.77803110151674859</v>
      </c>
      <c r="I8554" s="4">
        <f t="shared" si="1132"/>
        <v>0.44803110151674858</v>
      </c>
      <c r="J8554">
        <f t="shared" si="1133"/>
        <v>274.39418009494887</v>
      </c>
      <c r="L8554">
        <f t="shared" si="1126"/>
        <v>2021</v>
      </c>
      <c r="M8554">
        <f t="shared" si="1127"/>
        <v>6</v>
      </c>
      <c r="N8554">
        <f t="shared" si="1128"/>
        <v>27</v>
      </c>
      <c r="O8554">
        <f t="shared" si="1129"/>
        <v>274.39418009494887</v>
      </c>
    </row>
    <row r="8555" spans="2:15" x14ac:dyDescent="0.25">
      <c r="B8555" s="3">
        <v>44374.63541145833</v>
      </c>
      <c r="C8555">
        <v>15.9064</v>
      </c>
      <c r="D8555">
        <v>74.790999999999997</v>
      </c>
      <c r="E8555">
        <v>14.802300000000001</v>
      </c>
      <c r="F8555">
        <v>70.995000000000005</v>
      </c>
      <c r="G8555">
        <f t="shared" si="1130"/>
        <v>1.104099999999999</v>
      </c>
      <c r="H8555" s="4">
        <f t="shared" si="1131"/>
        <v>0.77789019214401989</v>
      </c>
      <c r="I8555" s="4">
        <f t="shared" si="1132"/>
        <v>0.44789019214401987</v>
      </c>
      <c r="J8555">
        <f t="shared" si="1133"/>
        <v>274.07784511909495</v>
      </c>
      <c r="L8555">
        <f t="shared" si="1126"/>
        <v>2021</v>
      </c>
      <c r="M8555">
        <f t="shared" si="1127"/>
        <v>6</v>
      </c>
      <c r="N8555">
        <f t="shared" si="1128"/>
        <v>27</v>
      </c>
      <c r="O8555">
        <f t="shared" si="1129"/>
        <v>274.07784511909495</v>
      </c>
    </row>
    <row r="8556" spans="2:15" x14ac:dyDescent="0.25">
      <c r="B8556" s="3">
        <v>44374.645828067129</v>
      </c>
      <c r="C8556">
        <v>15.9002</v>
      </c>
      <c r="D8556">
        <v>74.790999999999997</v>
      </c>
      <c r="E8556">
        <v>14.802300000000001</v>
      </c>
      <c r="F8556">
        <v>70.995000000000005</v>
      </c>
      <c r="G8556">
        <f t="shared" si="1130"/>
        <v>1.0978999999999992</v>
      </c>
      <c r="H8556" s="4">
        <f t="shared" si="1131"/>
        <v>0.77352200158945705</v>
      </c>
      <c r="I8556" s="4">
        <f t="shared" si="1132"/>
        <v>0.44352200158945704</v>
      </c>
      <c r="J8556">
        <f t="shared" si="1133"/>
        <v>264.40237130143572</v>
      </c>
      <c r="L8556">
        <f t="shared" si="1126"/>
        <v>2021</v>
      </c>
      <c r="M8556">
        <f t="shared" si="1127"/>
        <v>6</v>
      </c>
      <c r="N8556">
        <f t="shared" si="1128"/>
        <v>27</v>
      </c>
      <c r="O8556">
        <f t="shared" si="1129"/>
        <v>264.40237130143572</v>
      </c>
    </row>
    <row r="8557" spans="2:15" x14ac:dyDescent="0.25">
      <c r="B8557" s="3">
        <v>44374.656244675927</v>
      </c>
      <c r="C8557">
        <v>15.9032</v>
      </c>
      <c r="D8557">
        <v>74.790999999999997</v>
      </c>
      <c r="E8557">
        <v>14.7994</v>
      </c>
      <c r="F8557">
        <v>70.995000000000005</v>
      </c>
      <c r="G8557">
        <f t="shared" si="1130"/>
        <v>1.1037999999999997</v>
      </c>
      <c r="H8557" s="4">
        <f t="shared" si="1131"/>
        <v>0.77767882808492872</v>
      </c>
      <c r="I8557" s="4">
        <f t="shared" si="1132"/>
        <v>0.4476788280849287</v>
      </c>
      <c r="J8557">
        <f t="shared" si="1133"/>
        <v>273.60384008987921</v>
      </c>
      <c r="L8557">
        <f t="shared" si="1126"/>
        <v>2021</v>
      </c>
      <c r="M8557">
        <f t="shared" si="1127"/>
        <v>6</v>
      </c>
      <c r="N8557">
        <f t="shared" si="1128"/>
        <v>27</v>
      </c>
      <c r="O8557">
        <f t="shared" si="1129"/>
        <v>273.60384008987921</v>
      </c>
    </row>
    <row r="8558" spans="2:15" x14ac:dyDescent="0.25">
      <c r="B8558" s="3">
        <v>44374.666661284726</v>
      </c>
      <c r="C8558">
        <v>15.9018</v>
      </c>
      <c r="D8558">
        <v>74.790999999999997</v>
      </c>
      <c r="E8558">
        <v>14.802300000000001</v>
      </c>
      <c r="F8558">
        <v>70.995000000000005</v>
      </c>
      <c r="G8558">
        <f t="shared" si="1130"/>
        <v>1.099499999999999</v>
      </c>
      <c r="H8558" s="4">
        <f t="shared" si="1131"/>
        <v>0.77464927657127969</v>
      </c>
      <c r="I8558" s="4">
        <f t="shared" si="1132"/>
        <v>0.44464927657127967</v>
      </c>
      <c r="J8558">
        <f t="shared" si="1133"/>
        <v>266.87508813043132</v>
      </c>
      <c r="L8558">
        <f t="shared" si="1126"/>
        <v>2021</v>
      </c>
      <c r="M8558">
        <f t="shared" si="1127"/>
        <v>6</v>
      </c>
      <c r="N8558">
        <f t="shared" si="1128"/>
        <v>27</v>
      </c>
      <c r="O8558">
        <f t="shared" si="1129"/>
        <v>266.87508813043132</v>
      </c>
    </row>
    <row r="8559" spans="2:15" x14ac:dyDescent="0.25">
      <c r="B8559" s="3">
        <v>44374.677077893517</v>
      </c>
      <c r="C8559">
        <v>15.896100000000001</v>
      </c>
      <c r="D8559">
        <v>74.963999999999999</v>
      </c>
      <c r="E8559">
        <v>14.800800000000001</v>
      </c>
      <c r="F8559">
        <v>70.995000000000005</v>
      </c>
      <c r="G8559">
        <f t="shared" si="1130"/>
        <v>1.0952999999999999</v>
      </c>
      <c r="H8559" s="4">
        <f t="shared" si="1131"/>
        <v>0.77169017974399579</v>
      </c>
      <c r="I8559" s="4">
        <f t="shared" si="1132"/>
        <v>0.44169017974399577</v>
      </c>
      <c r="J8559">
        <f t="shared" si="1133"/>
        <v>260.41980452491572</v>
      </c>
      <c r="L8559">
        <f t="shared" ref="L8559:L8622" si="1134">YEAR(B8559)</f>
        <v>2021</v>
      </c>
      <c r="M8559">
        <f t="shared" ref="M8559:M8622" si="1135">MONTH(B8559)</f>
        <v>6</v>
      </c>
      <c r="N8559">
        <f t="shared" ref="N8559:N8622" si="1136">DAY(B8559)</f>
        <v>27</v>
      </c>
      <c r="O8559">
        <f t="shared" ref="O8559:O8622" si="1137">J8559</f>
        <v>260.41980452491572</v>
      </c>
    </row>
    <row r="8560" spans="2:15" x14ac:dyDescent="0.25">
      <c r="B8560" s="3">
        <v>44374.687494502316</v>
      </c>
      <c r="C8560">
        <v>15.8992</v>
      </c>
      <c r="D8560">
        <v>74.963999999999999</v>
      </c>
      <c r="E8560">
        <v>14.7994</v>
      </c>
      <c r="F8560">
        <v>70.995000000000005</v>
      </c>
      <c r="G8560">
        <f t="shared" si="1130"/>
        <v>1.0998000000000001</v>
      </c>
      <c r="H8560" s="4">
        <f t="shared" si="1131"/>
        <v>0.77486064063037219</v>
      </c>
      <c r="I8560" s="4">
        <f t="shared" si="1132"/>
        <v>0.44486064063037217</v>
      </c>
      <c r="J8560">
        <f t="shared" si="1133"/>
        <v>267.34058806637847</v>
      </c>
      <c r="L8560">
        <f t="shared" si="1134"/>
        <v>2021</v>
      </c>
      <c r="M8560">
        <f t="shared" si="1135"/>
        <v>6</v>
      </c>
      <c r="N8560">
        <f t="shared" si="1136"/>
        <v>27</v>
      </c>
      <c r="O8560">
        <f t="shared" si="1137"/>
        <v>267.34058806637847</v>
      </c>
    </row>
    <row r="8561" spans="2:15" x14ac:dyDescent="0.25">
      <c r="B8561" s="3">
        <v>44374.697911111114</v>
      </c>
      <c r="C8561">
        <v>15.8947</v>
      </c>
      <c r="D8561">
        <v>74.963999999999999</v>
      </c>
      <c r="E8561">
        <v>14.7979</v>
      </c>
      <c r="F8561">
        <v>70.995000000000005</v>
      </c>
      <c r="G8561">
        <f t="shared" si="1130"/>
        <v>1.0968</v>
      </c>
      <c r="H8561" s="4">
        <f t="shared" si="1131"/>
        <v>0.77274700003945451</v>
      </c>
      <c r="I8561" s="4">
        <f t="shared" si="1132"/>
        <v>0.4427470000394545</v>
      </c>
      <c r="J8561">
        <f t="shared" si="1133"/>
        <v>262.71207319845877</v>
      </c>
      <c r="L8561">
        <f t="shared" si="1134"/>
        <v>2021</v>
      </c>
      <c r="M8561">
        <f t="shared" si="1135"/>
        <v>6</v>
      </c>
      <c r="N8561">
        <f t="shared" si="1136"/>
        <v>27</v>
      </c>
      <c r="O8561">
        <f t="shared" si="1137"/>
        <v>262.71207319845877</v>
      </c>
    </row>
    <row r="8562" spans="2:15" x14ac:dyDescent="0.25">
      <c r="B8562" s="3">
        <v>44374.708327719905</v>
      </c>
      <c r="C8562">
        <v>15.8916</v>
      </c>
      <c r="D8562">
        <v>74.963999999999999</v>
      </c>
      <c r="E8562">
        <v>14.7949</v>
      </c>
      <c r="F8562">
        <v>70.995000000000005</v>
      </c>
      <c r="G8562">
        <f t="shared" si="1130"/>
        <v>1.0967000000000002</v>
      </c>
      <c r="H8562" s="4">
        <f t="shared" si="1131"/>
        <v>0.77267654535309083</v>
      </c>
      <c r="I8562" s="4">
        <f t="shared" si="1132"/>
        <v>0.44267654535309081</v>
      </c>
      <c r="J8562">
        <f t="shared" si="1133"/>
        <v>262.55880047272166</v>
      </c>
      <c r="L8562">
        <f t="shared" si="1134"/>
        <v>2021</v>
      </c>
      <c r="M8562">
        <f t="shared" si="1135"/>
        <v>6</v>
      </c>
      <c r="N8562">
        <f t="shared" si="1136"/>
        <v>27</v>
      </c>
      <c r="O8562">
        <f t="shared" si="1137"/>
        <v>262.55880047272166</v>
      </c>
    </row>
    <row r="8563" spans="2:15" x14ac:dyDescent="0.25">
      <c r="B8563" s="3">
        <v>44374.718744328704</v>
      </c>
      <c r="C8563">
        <v>15.89</v>
      </c>
      <c r="D8563">
        <v>74.963999999999999</v>
      </c>
      <c r="E8563">
        <v>14.7949</v>
      </c>
      <c r="F8563">
        <v>70.995000000000005</v>
      </c>
      <c r="G8563">
        <f t="shared" ref="G8563:G8626" si="1138">C8563-E8563</f>
        <v>1.0951000000000004</v>
      </c>
      <c r="H8563" s="4">
        <f t="shared" ref="H8563:H8626" si="1139">1000*G8563/2.2/(2.54^2)/100</f>
        <v>0.7715492703712683</v>
      </c>
      <c r="I8563" s="4">
        <f t="shared" ref="I8563:I8626" si="1140">H8563-($Y$1-$Y$2)/100</f>
        <v>0.44154927037126829</v>
      </c>
      <c r="J8563">
        <f t="shared" si="1133"/>
        <v>260.11527168684285</v>
      </c>
      <c r="L8563">
        <f t="shared" si="1134"/>
        <v>2021</v>
      </c>
      <c r="M8563">
        <f t="shared" si="1135"/>
        <v>6</v>
      </c>
      <c r="N8563">
        <f t="shared" si="1136"/>
        <v>27</v>
      </c>
      <c r="O8563">
        <f t="shared" si="1137"/>
        <v>260.11527168684285</v>
      </c>
    </row>
    <row r="8564" spans="2:15" x14ac:dyDescent="0.25">
      <c r="B8564" s="3">
        <v>44374.729160937502</v>
      </c>
      <c r="C8564">
        <v>15.888999999999999</v>
      </c>
      <c r="D8564">
        <v>75.138999999999996</v>
      </c>
      <c r="E8564">
        <v>14.789099999999999</v>
      </c>
      <c r="F8564">
        <v>70.995000000000005</v>
      </c>
      <c r="G8564">
        <f t="shared" si="1138"/>
        <v>1.0998999999999999</v>
      </c>
      <c r="H8564" s="4">
        <f t="shared" si="1139"/>
        <v>0.77493109531673587</v>
      </c>
      <c r="I8564" s="4">
        <f t="shared" si="1140"/>
        <v>0.44493109531673586</v>
      </c>
      <c r="J8564">
        <f t="shared" si="1133"/>
        <v>267.4958858568661</v>
      </c>
      <c r="L8564">
        <f t="shared" si="1134"/>
        <v>2021</v>
      </c>
      <c r="M8564">
        <f t="shared" si="1135"/>
        <v>6</v>
      </c>
      <c r="N8564">
        <f t="shared" si="1136"/>
        <v>27</v>
      </c>
      <c r="O8564">
        <f t="shared" si="1137"/>
        <v>267.4958858568661</v>
      </c>
    </row>
    <row r="8565" spans="2:15" x14ac:dyDescent="0.25">
      <c r="B8565" s="3">
        <v>44374.739583333336</v>
      </c>
      <c r="C8565">
        <v>15.884499999999999</v>
      </c>
      <c r="D8565">
        <v>75.138999999999996</v>
      </c>
      <c r="E8565">
        <v>14.792</v>
      </c>
      <c r="F8565">
        <v>70.995000000000005</v>
      </c>
      <c r="G8565">
        <f t="shared" si="1138"/>
        <v>1.0924999999999994</v>
      </c>
      <c r="H8565" s="4">
        <f t="shared" si="1139"/>
        <v>0.76971744852580559</v>
      </c>
      <c r="I8565" s="4">
        <f t="shared" si="1140"/>
        <v>0.43971744852580558</v>
      </c>
      <c r="J8565">
        <f t="shared" si="1133"/>
        <v>256.17987177142686</v>
      </c>
      <c r="L8565">
        <f t="shared" si="1134"/>
        <v>2021</v>
      </c>
      <c r="M8565">
        <f t="shared" si="1135"/>
        <v>6</v>
      </c>
      <c r="N8565">
        <f t="shared" si="1136"/>
        <v>27</v>
      </c>
      <c r="O8565">
        <f t="shared" si="1137"/>
        <v>256.17987177142686</v>
      </c>
    </row>
    <row r="8566" spans="2:15" x14ac:dyDescent="0.25">
      <c r="B8566" s="3">
        <v>44374.75</v>
      </c>
      <c r="C8566">
        <v>15.882899999999999</v>
      </c>
      <c r="D8566">
        <v>75.138999999999996</v>
      </c>
      <c r="E8566">
        <v>14.7934</v>
      </c>
      <c r="F8566">
        <v>70.995000000000005</v>
      </c>
      <c r="G8566">
        <f t="shared" si="1138"/>
        <v>1.0894999999999992</v>
      </c>
      <c r="H8566" s="4">
        <f t="shared" si="1139"/>
        <v>0.76760380793488803</v>
      </c>
      <c r="I8566" s="4">
        <f t="shared" si="1140"/>
        <v>0.43760380793488801</v>
      </c>
      <c r="J8566">
        <f t="shared" si="1133"/>
        <v>251.69303952809253</v>
      </c>
      <c r="L8566">
        <f t="shared" si="1134"/>
        <v>2021</v>
      </c>
      <c r="M8566">
        <f t="shared" si="1135"/>
        <v>6</v>
      </c>
      <c r="N8566">
        <f t="shared" si="1136"/>
        <v>27</v>
      </c>
      <c r="O8566">
        <f t="shared" si="1137"/>
        <v>251.69303952809253</v>
      </c>
    </row>
    <row r="8567" spans="2:15" x14ac:dyDescent="0.25">
      <c r="B8567" s="3">
        <v>44374.760416666664</v>
      </c>
      <c r="C8567">
        <v>15.885999999999999</v>
      </c>
      <c r="D8567">
        <v>75.138999999999996</v>
      </c>
      <c r="E8567">
        <v>14.7949</v>
      </c>
      <c r="F8567">
        <v>70.995000000000005</v>
      </c>
      <c r="G8567">
        <f t="shared" si="1138"/>
        <v>1.0910999999999991</v>
      </c>
      <c r="H8567" s="4">
        <f t="shared" si="1139"/>
        <v>0.76873108291671055</v>
      </c>
      <c r="I8567" s="4">
        <f t="shared" si="1140"/>
        <v>0.43873108291671054</v>
      </c>
      <c r="J8567">
        <f t="shared" si="1133"/>
        <v>254.07884052912939</v>
      </c>
      <c r="L8567">
        <f t="shared" si="1134"/>
        <v>2021</v>
      </c>
      <c r="M8567">
        <f t="shared" si="1135"/>
        <v>6</v>
      </c>
      <c r="N8567">
        <f t="shared" si="1136"/>
        <v>27</v>
      </c>
      <c r="O8567">
        <f t="shared" si="1137"/>
        <v>254.07884052912939</v>
      </c>
    </row>
    <row r="8568" spans="2:15" x14ac:dyDescent="0.25">
      <c r="B8568" s="3">
        <v>44374.770833333336</v>
      </c>
      <c r="C8568">
        <v>15.885</v>
      </c>
      <c r="D8568">
        <v>75.311999999999998</v>
      </c>
      <c r="E8568">
        <v>14.7979</v>
      </c>
      <c r="F8568">
        <v>70.995000000000005</v>
      </c>
      <c r="G8568">
        <f t="shared" si="1138"/>
        <v>1.0870999999999995</v>
      </c>
      <c r="H8568" s="4">
        <f t="shared" si="1139"/>
        <v>0.76591289546215402</v>
      </c>
      <c r="I8568" s="4">
        <f t="shared" si="1140"/>
        <v>0.435912895462154</v>
      </c>
      <c r="J8568">
        <f t="shared" si="1133"/>
        <v>248.14494508506948</v>
      </c>
      <c r="L8568">
        <f t="shared" si="1134"/>
        <v>2021</v>
      </c>
      <c r="M8568">
        <f t="shared" si="1135"/>
        <v>6</v>
      </c>
      <c r="N8568">
        <f t="shared" si="1136"/>
        <v>27</v>
      </c>
      <c r="O8568">
        <f t="shared" si="1137"/>
        <v>248.14494508506948</v>
      </c>
    </row>
    <row r="8569" spans="2:15" x14ac:dyDescent="0.25">
      <c r="B8569" s="3">
        <v>44374.78125</v>
      </c>
      <c r="C8569">
        <v>15.8835</v>
      </c>
      <c r="D8569">
        <v>75.311999999999998</v>
      </c>
      <c r="E8569">
        <v>14.7965</v>
      </c>
      <c r="F8569">
        <v>70.995000000000005</v>
      </c>
      <c r="G8569">
        <f t="shared" si="1138"/>
        <v>1.0869999999999997</v>
      </c>
      <c r="H8569" s="4">
        <f t="shared" si="1139"/>
        <v>0.76584244077579045</v>
      </c>
      <c r="I8569" s="4">
        <f t="shared" si="1140"/>
        <v>0.43584244077579043</v>
      </c>
      <c r="J8569">
        <f t="shared" si="1133"/>
        <v>247.99790195215806</v>
      </c>
      <c r="L8569">
        <f t="shared" si="1134"/>
        <v>2021</v>
      </c>
      <c r="M8569">
        <f t="shared" si="1135"/>
        <v>6</v>
      </c>
      <c r="N8569">
        <f t="shared" si="1136"/>
        <v>27</v>
      </c>
      <c r="O8569">
        <f t="shared" si="1137"/>
        <v>247.99790195215806</v>
      </c>
    </row>
    <row r="8570" spans="2:15" x14ac:dyDescent="0.25">
      <c r="B8570" s="3">
        <v>44374.791666666664</v>
      </c>
      <c r="C8570">
        <v>15.888</v>
      </c>
      <c r="D8570">
        <v>75.311999999999998</v>
      </c>
      <c r="E8570">
        <v>14.800800000000001</v>
      </c>
      <c r="F8570">
        <v>70.995000000000005</v>
      </c>
      <c r="G8570">
        <f t="shared" si="1138"/>
        <v>1.0871999999999993</v>
      </c>
      <c r="H8570" s="4">
        <f t="shared" si="1139"/>
        <v>0.76598335014851804</v>
      </c>
      <c r="I8570" s="4">
        <f t="shared" si="1140"/>
        <v>0.43598335014851802</v>
      </c>
      <c r="J8570">
        <f t="shared" si="1133"/>
        <v>248.29205161777261</v>
      </c>
      <c r="L8570">
        <f t="shared" si="1134"/>
        <v>2021</v>
      </c>
      <c r="M8570">
        <f t="shared" si="1135"/>
        <v>6</v>
      </c>
      <c r="N8570">
        <f t="shared" si="1136"/>
        <v>27</v>
      </c>
      <c r="O8570">
        <f t="shared" si="1137"/>
        <v>248.29205161777261</v>
      </c>
    </row>
    <row r="8571" spans="2:15" x14ac:dyDescent="0.25">
      <c r="B8571" s="3">
        <v>44374.802083333336</v>
      </c>
      <c r="C8571">
        <v>15.8927</v>
      </c>
      <c r="D8571">
        <v>75.311999999999998</v>
      </c>
      <c r="E8571">
        <v>14.802300000000001</v>
      </c>
      <c r="F8571">
        <v>70.995000000000005</v>
      </c>
      <c r="G8571">
        <f t="shared" si="1138"/>
        <v>1.0903999999999989</v>
      </c>
      <c r="H8571" s="4">
        <f t="shared" si="1139"/>
        <v>0.76823790011216309</v>
      </c>
      <c r="I8571" s="4">
        <f t="shared" si="1140"/>
        <v>0.43823790011216307</v>
      </c>
      <c r="J8571">
        <f t="shared" si="1133"/>
        <v>253.03303806829535</v>
      </c>
      <c r="L8571">
        <f t="shared" si="1134"/>
        <v>2021</v>
      </c>
      <c r="M8571">
        <f t="shared" si="1135"/>
        <v>6</v>
      </c>
      <c r="N8571">
        <f t="shared" si="1136"/>
        <v>27</v>
      </c>
      <c r="O8571">
        <f t="shared" si="1137"/>
        <v>253.03303806829535</v>
      </c>
    </row>
    <row r="8572" spans="2:15" x14ac:dyDescent="0.25">
      <c r="B8572" s="3">
        <v>44374.8125</v>
      </c>
      <c r="C8572">
        <v>15.8932</v>
      </c>
      <c r="D8572">
        <v>75.483999999999995</v>
      </c>
      <c r="E8572">
        <v>14.800800000000001</v>
      </c>
      <c r="F8572">
        <v>70.995000000000005</v>
      </c>
      <c r="G8572">
        <f t="shared" si="1138"/>
        <v>1.0923999999999996</v>
      </c>
      <c r="H8572" s="4">
        <f t="shared" si="1139"/>
        <v>0.76964699383944191</v>
      </c>
      <c r="I8572" s="4">
        <f t="shared" si="1140"/>
        <v>0.43964699383944189</v>
      </c>
      <c r="J8572">
        <f t="shared" si="1133"/>
        <v>256.02938055732454</v>
      </c>
      <c r="L8572">
        <f t="shared" si="1134"/>
        <v>2021</v>
      </c>
      <c r="M8572">
        <f t="shared" si="1135"/>
        <v>6</v>
      </c>
      <c r="N8572">
        <f t="shared" si="1136"/>
        <v>27</v>
      </c>
      <c r="O8572">
        <f t="shared" si="1137"/>
        <v>256.02938055732454</v>
      </c>
    </row>
    <row r="8573" spans="2:15" x14ac:dyDescent="0.25">
      <c r="B8573" s="3">
        <v>44374.822916666664</v>
      </c>
      <c r="C8573">
        <v>15.8916</v>
      </c>
      <c r="D8573">
        <v>75.483999999999995</v>
      </c>
      <c r="E8573">
        <v>14.800800000000001</v>
      </c>
      <c r="F8573">
        <v>70.995000000000005</v>
      </c>
      <c r="G8573">
        <f t="shared" si="1138"/>
        <v>1.0907999999999998</v>
      </c>
      <c r="H8573" s="4">
        <f t="shared" si="1139"/>
        <v>0.76851971885761927</v>
      </c>
      <c r="I8573" s="4">
        <f t="shared" si="1140"/>
        <v>0.43851971885761926</v>
      </c>
      <c r="J8573">
        <f t="shared" si="1133"/>
        <v>253.63025531008725</v>
      </c>
      <c r="L8573">
        <f t="shared" si="1134"/>
        <v>2021</v>
      </c>
      <c r="M8573">
        <f t="shared" si="1135"/>
        <v>6</v>
      </c>
      <c r="N8573">
        <f t="shared" si="1136"/>
        <v>27</v>
      </c>
      <c r="O8573">
        <f t="shared" si="1137"/>
        <v>253.63025531008725</v>
      </c>
    </row>
    <row r="8574" spans="2:15" x14ac:dyDescent="0.25">
      <c r="B8574" s="3">
        <v>44374.833333333336</v>
      </c>
      <c r="C8574">
        <v>15.8916</v>
      </c>
      <c r="D8574">
        <v>75.483999999999995</v>
      </c>
      <c r="E8574">
        <v>14.800800000000001</v>
      </c>
      <c r="F8574">
        <v>70.995000000000005</v>
      </c>
      <c r="G8574">
        <f t="shared" si="1138"/>
        <v>1.0907999999999998</v>
      </c>
      <c r="H8574" s="4">
        <f t="shared" si="1139"/>
        <v>0.76851971885761927</v>
      </c>
      <c r="I8574" s="4">
        <f t="shared" si="1140"/>
        <v>0.43851971885761926</v>
      </c>
      <c r="J8574">
        <f t="shared" si="1133"/>
        <v>253.63025531008725</v>
      </c>
      <c r="L8574">
        <f t="shared" si="1134"/>
        <v>2021</v>
      </c>
      <c r="M8574">
        <f t="shared" si="1135"/>
        <v>6</v>
      </c>
      <c r="N8574">
        <f t="shared" si="1136"/>
        <v>27</v>
      </c>
      <c r="O8574">
        <f t="shared" si="1137"/>
        <v>253.63025531008725</v>
      </c>
    </row>
    <row r="8575" spans="2:15" x14ac:dyDescent="0.25">
      <c r="B8575" s="3">
        <v>44374.84375</v>
      </c>
      <c r="C8575">
        <v>15.889200000000001</v>
      </c>
      <c r="D8575">
        <v>75.659000000000006</v>
      </c>
      <c r="E8575">
        <v>14.800800000000001</v>
      </c>
      <c r="F8575">
        <v>70.995000000000005</v>
      </c>
      <c r="G8575">
        <f t="shared" si="1138"/>
        <v>1.0884</v>
      </c>
      <c r="H8575" s="4">
        <f t="shared" si="1139"/>
        <v>0.7668288063848856</v>
      </c>
      <c r="I8575" s="4">
        <f t="shared" si="1140"/>
        <v>0.43682880638488558</v>
      </c>
      <c r="J8575">
        <f t="shared" si="1133"/>
        <v>250.06228141421389</v>
      </c>
      <c r="L8575">
        <f t="shared" si="1134"/>
        <v>2021</v>
      </c>
      <c r="M8575">
        <f t="shared" si="1135"/>
        <v>6</v>
      </c>
      <c r="N8575">
        <f t="shared" si="1136"/>
        <v>27</v>
      </c>
      <c r="O8575">
        <f t="shared" si="1137"/>
        <v>250.06228141421389</v>
      </c>
    </row>
    <row r="8576" spans="2:15" x14ac:dyDescent="0.25">
      <c r="B8576" s="3">
        <v>44374.854166666664</v>
      </c>
      <c r="C8576">
        <v>15.890599999999999</v>
      </c>
      <c r="D8576">
        <v>75.659000000000006</v>
      </c>
      <c r="E8576">
        <v>14.803699999999999</v>
      </c>
      <c r="F8576">
        <v>70.995000000000005</v>
      </c>
      <c r="G8576">
        <f t="shared" si="1138"/>
        <v>1.0869</v>
      </c>
      <c r="H8576" s="4">
        <f t="shared" si="1139"/>
        <v>0.76577198608942676</v>
      </c>
      <c r="I8576" s="4">
        <f t="shared" si="1140"/>
        <v>0.43577198608942674</v>
      </c>
      <c r="J8576">
        <f t="shared" si="1133"/>
        <v>247.85092220195531</v>
      </c>
      <c r="L8576">
        <f t="shared" si="1134"/>
        <v>2021</v>
      </c>
      <c r="M8576">
        <f t="shared" si="1135"/>
        <v>6</v>
      </c>
      <c r="N8576">
        <f t="shared" si="1136"/>
        <v>27</v>
      </c>
      <c r="O8576">
        <f t="shared" si="1137"/>
        <v>247.85092220195531</v>
      </c>
    </row>
    <row r="8577" spans="2:15" x14ac:dyDescent="0.25">
      <c r="B8577" s="3">
        <v>44374.864583333336</v>
      </c>
      <c r="C8577">
        <v>15.893700000000001</v>
      </c>
      <c r="D8577">
        <v>75.659000000000006</v>
      </c>
      <c r="E8577">
        <v>14.8081</v>
      </c>
      <c r="F8577">
        <v>70.995000000000005</v>
      </c>
      <c r="G8577">
        <f t="shared" si="1138"/>
        <v>1.0856000000000012</v>
      </c>
      <c r="H8577" s="4">
        <f t="shared" si="1139"/>
        <v>0.76485607516669663</v>
      </c>
      <c r="I8577" s="4">
        <f t="shared" si="1140"/>
        <v>0.43485607516669661</v>
      </c>
      <c r="J8577">
        <f t="shared" si="1133"/>
        <v>245.94594550690704</v>
      </c>
      <c r="L8577">
        <f t="shared" si="1134"/>
        <v>2021</v>
      </c>
      <c r="M8577">
        <f t="shared" si="1135"/>
        <v>6</v>
      </c>
      <c r="N8577">
        <f t="shared" si="1136"/>
        <v>27</v>
      </c>
      <c r="O8577">
        <f t="shared" si="1137"/>
        <v>245.94594550690704</v>
      </c>
    </row>
    <row r="8578" spans="2:15" x14ac:dyDescent="0.25">
      <c r="B8578" s="3">
        <v>44374.875</v>
      </c>
      <c r="C8578">
        <v>15.895300000000001</v>
      </c>
      <c r="D8578">
        <v>75.659000000000006</v>
      </c>
      <c r="E8578">
        <v>14.8066</v>
      </c>
      <c r="F8578">
        <v>70.995000000000005</v>
      </c>
      <c r="G8578">
        <f t="shared" si="1138"/>
        <v>1.0887000000000011</v>
      </c>
      <c r="H8578" s="4">
        <f t="shared" si="1139"/>
        <v>0.76704017044397799</v>
      </c>
      <c r="I8578" s="4">
        <f t="shared" si="1140"/>
        <v>0.43704017044397797</v>
      </c>
      <c r="J8578">
        <f t="shared" si="1133"/>
        <v>250.50626920453834</v>
      </c>
      <c r="L8578">
        <f t="shared" si="1134"/>
        <v>2021</v>
      </c>
      <c r="M8578">
        <f t="shared" si="1135"/>
        <v>6</v>
      </c>
      <c r="N8578">
        <f t="shared" si="1136"/>
        <v>27</v>
      </c>
      <c r="O8578">
        <f t="shared" si="1137"/>
        <v>250.50626920453834</v>
      </c>
    </row>
    <row r="8579" spans="2:15" x14ac:dyDescent="0.25">
      <c r="B8579" s="3">
        <v>44374.885416666664</v>
      </c>
      <c r="C8579">
        <v>15.8973</v>
      </c>
      <c r="D8579">
        <v>75.831999999999994</v>
      </c>
      <c r="E8579">
        <v>14.8081</v>
      </c>
      <c r="F8579">
        <v>70.995000000000005</v>
      </c>
      <c r="G8579">
        <f t="shared" si="1138"/>
        <v>1.0891999999999999</v>
      </c>
      <c r="H8579" s="4">
        <f t="shared" si="1139"/>
        <v>0.76739244387579675</v>
      </c>
      <c r="I8579" s="4">
        <f t="shared" si="1140"/>
        <v>0.43739244387579673</v>
      </c>
      <c r="J8579">
        <f t="shared" si="1133"/>
        <v>251.24752255032621</v>
      </c>
      <c r="L8579">
        <f t="shared" si="1134"/>
        <v>2021</v>
      </c>
      <c r="M8579">
        <f t="shared" si="1135"/>
        <v>6</v>
      </c>
      <c r="N8579">
        <f t="shared" si="1136"/>
        <v>27</v>
      </c>
      <c r="O8579">
        <f t="shared" si="1137"/>
        <v>251.24752255032621</v>
      </c>
    </row>
    <row r="8580" spans="2:15" x14ac:dyDescent="0.25">
      <c r="B8580" s="3">
        <v>44374.895833333336</v>
      </c>
      <c r="C8580">
        <v>15.894299999999999</v>
      </c>
      <c r="D8580">
        <v>75.831999999999994</v>
      </c>
      <c r="E8580">
        <v>14.8095</v>
      </c>
      <c r="F8580">
        <v>70.995000000000005</v>
      </c>
      <c r="G8580">
        <f t="shared" si="1138"/>
        <v>1.0847999999999995</v>
      </c>
      <c r="H8580" s="4">
        <f t="shared" si="1139"/>
        <v>0.76429243767578403</v>
      </c>
      <c r="I8580" s="4">
        <f t="shared" si="1140"/>
        <v>0.43429243767578402</v>
      </c>
      <c r="J8580">
        <f t="shared" si="1133"/>
        <v>244.77895862095841</v>
      </c>
      <c r="L8580">
        <f t="shared" si="1134"/>
        <v>2021</v>
      </c>
      <c r="M8580">
        <f t="shared" si="1135"/>
        <v>6</v>
      </c>
      <c r="N8580">
        <f t="shared" si="1136"/>
        <v>27</v>
      </c>
      <c r="O8580">
        <f t="shared" si="1137"/>
        <v>244.77895862095841</v>
      </c>
    </row>
    <row r="8581" spans="2:15" x14ac:dyDescent="0.25">
      <c r="B8581" s="3">
        <v>44374.90625</v>
      </c>
      <c r="C8581">
        <v>15.8987</v>
      </c>
      <c r="D8581">
        <v>75.831999999999994</v>
      </c>
      <c r="E8581">
        <v>14.8126</v>
      </c>
      <c r="F8581">
        <v>70.995000000000005</v>
      </c>
      <c r="G8581">
        <f t="shared" si="1138"/>
        <v>1.0861000000000001</v>
      </c>
      <c r="H8581" s="4">
        <f t="shared" si="1139"/>
        <v>0.76520834859851528</v>
      </c>
      <c r="I8581" s="4">
        <f t="shared" si="1140"/>
        <v>0.43520834859851526</v>
      </c>
      <c r="J8581">
        <f t="shared" ref="J8581:J8644" si="1141">IF(I8581&lt;0,0,5212.7*I8581^3.6671)</f>
        <v>246.67736392862687</v>
      </c>
      <c r="L8581">
        <f t="shared" si="1134"/>
        <v>2021</v>
      </c>
      <c r="M8581">
        <f t="shared" si="1135"/>
        <v>6</v>
      </c>
      <c r="N8581">
        <f t="shared" si="1136"/>
        <v>27</v>
      </c>
      <c r="O8581">
        <f t="shared" si="1137"/>
        <v>246.67736392862687</v>
      </c>
    </row>
    <row r="8582" spans="2:15" x14ac:dyDescent="0.25">
      <c r="B8582" s="3">
        <v>44374.916666666664</v>
      </c>
      <c r="C8582">
        <v>15.8987</v>
      </c>
      <c r="D8582">
        <v>75.831999999999994</v>
      </c>
      <c r="E8582">
        <v>14.814</v>
      </c>
      <c r="F8582">
        <v>70.995000000000005</v>
      </c>
      <c r="G8582">
        <f t="shared" si="1138"/>
        <v>1.0846999999999998</v>
      </c>
      <c r="H8582" s="4">
        <f t="shared" si="1139"/>
        <v>0.76422198298942035</v>
      </c>
      <c r="I8582" s="4">
        <f t="shared" si="1140"/>
        <v>0.43422198298942033</v>
      </c>
      <c r="J8582">
        <f t="shared" si="1141"/>
        <v>244.63336897235831</v>
      </c>
      <c r="L8582">
        <f t="shared" si="1134"/>
        <v>2021</v>
      </c>
      <c r="M8582">
        <f t="shared" si="1135"/>
        <v>6</v>
      </c>
      <c r="N8582">
        <f t="shared" si="1136"/>
        <v>27</v>
      </c>
      <c r="O8582">
        <f t="shared" si="1137"/>
        <v>244.63336897235831</v>
      </c>
    </row>
    <row r="8583" spans="2:15" x14ac:dyDescent="0.25">
      <c r="B8583" s="3">
        <v>44374.927083333336</v>
      </c>
      <c r="C8583">
        <v>15.9009</v>
      </c>
      <c r="D8583">
        <v>76.006</v>
      </c>
      <c r="E8583">
        <v>14.8169</v>
      </c>
      <c r="F8583">
        <v>70.995000000000005</v>
      </c>
      <c r="G8583">
        <f t="shared" si="1138"/>
        <v>1.0839999999999996</v>
      </c>
      <c r="H8583" s="4">
        <f t="shared" si="1139"/>
        <v>0.76372880018487266</v>
      </c>
      <c r="I8583" s="4">
        <f t="shared" si="1140"/>
        <v>0.43372880018487264</v>
      </c>
      <c r="J8583">
        <f t="shared" si="1141"/>
        <v>243.61600420751697</v>
      </c>
      <c r="L8583">
        <f t="shared" si="1134"/>
        <v>2021</v>
      </c>
      <c r="M8583">
        <f t="shared" si="1135"/>
        <v>6</v>
      </c>
      <c r="N8583">
        <f t="shared" si="1136"/>
        <v>27</v>
      </c>
      <c r="O8583">
        <f t="shared" si="1137"/>
        <v>243.61600420751697</v>
      </c>
    </row>
    <row r="8584" spans="2:15" x14ac:dyDescent="0.25">
      <c r="B8584" s="3">
        <v>44374.9375</v>
      </c>
      <c r="C8584">
        <v>15.9024</v>
      </c>
      <c r="D8584">
        <v>76.006</v>
      </c>
      <c r="E8584">
        <v>14.821300000000001</v>
      </c>
      <c r="F8584">
        <v>70.995000000000005</v>
      </c>
      <c r="G8584">
        <f t="shared" si="1138"/>
        <v>1.0810999999999993</v>
      </c>
      <c r="H8584" s="4">
        <f t="shared" si="1139"/>
        <v>0.76168561428031889</v>
      </c>
      <c r="I8584" s="4">
        <f t="shared" si="1140"/>
        <v>0.43168561428031887</v>
      </c>
      <c r="J8584">
        <f t="shared" si="1141"/>
        <v>239.43396092415472</v>
      </c>
      <c r="L8584">
        <f t="shared" si="1134"/>
        <v>2021</v>
      </c>
      <c r="M8584">
        <f t="shared" si="1135"/>
        <v>6</v>
      </c>
      <c r="N8584">
        <f t="shared" si="1136"/>
        <v>27</v>
      </c>
      <c r="O8584">
        <f t="shared" si="1137"/>
        <v>239.43396092415472</v>
      </c>
    </row>
    <row r="8585" spans="2:15" x14ac:dyDescent="0.25">
      <c r="B8585" s="3">
        <v>44374.947916666664</v>
      </c>
      <c r="C8585">
        <v>15.907</v>
      </c>
      <c r="D8585">
        <v>76.006</v>
      </c>
      <c r="E8585">
        <v>14.827199999999999</v>
      </c>
      <c r="F8585">
        <v>70.995000000000005</v>
      </c>
      <c r="G8585">
        <f t="shared" si="1138"/>
        <v>1.0798000000000005</v>
      </c>
      <c r="H8585" s="4">
        <f t="shared" si="1139"/>
        <v>0.76076970335758887</v>
      </c>
      <c r="I8585" s="4">
        <f t="shared" si="1140"/>
        <v>0.43076970335758885</v>
      </c>
      <c r="J8585">
        <f t="shared" si="1141"/>
        <v>237.57630583639155</v>
      </c>
      <c r="L8585">
        <f t="shared" si="1134"/>
        <v>2021</v>
      </c>
      <c r="M8585">
        <f t="shared" si="1135"/>
        <v>6</v>
      </c>
      <c r="N8585">
        <f t="shared" si="1136"/>
        <v>27</v>
      </c>
      <c r="O8585">
        <f t="shared" si="1137"/>
        <v>237.57630583639155</v>
      </c>
    </row>
    <row r="8586" spans="2:15" x14ac:dyDescent="0.25">
      <c r="B8586" s="3">
        <v>44374.958333333336</v>
      </c>
      <c r="C8586">
        <v>15.9101</v>
      </c>
      <c r="D8586">
        <v>76.006</v>
      </c>
      <c r="E8586">
        <v>14.827199999999999</v>
      </c>
      <c r="F8586">
        <v>70.995000000000005</v>
      </c>
      <c r="G8586">
        <f t="shared" si="1138"/>
        <v>1.0829000000000004</v>
      </c>
      <c r="H8586" s="4">
        <f t="shared" si="1139"/>
        <v>0.76295379863487012</v>
      </c>
      <c r="I8586" s="4">
        <f t="shared" si="1140"/>
        <v>0.4329537986348701</v>
      </c>
      <c r="J8586">
        <f t="shared" si="1141"/>
        <v>242.02351014226033</v>
      </c>
      <c r="L8586">
        <f t="shared" si="1134"/>
        <v>2021</v>
      </c>
      <c r="M8586">
        <f t="shared" si="1135"/>
        <v>6</v>
      </c>
      <c r="N8586">
        <f t="shared" si="1136"/>
        <v>27</v>
      </c>
      <c r="O8586">
        <f t="shared" si="1137"/>
        <v>242.02351014226033</v>
      </c>
    </row>
    <row r="8587" spans="2:15" x14ac:dyDescent="0.25">
      <c r="B8587" s="3">
        <v>44374.96875</v>
      </c>
      <c r="C8587">
        <v>15.9085</v>
      </c>
      <c r="D8587">
        <v>76.006</v>
      </c>
      <c r="E8587">
        <v>14.8287</v>
      </c>
      <c r="F8587">
        <v>70.995000000000005</v>
      </c>
      <c r="G8587">
        <f t="shared" si="1138"/>
        <v>1.0798000000000005</v>
      </c>
      <c r="H8587" s="4">
        <f t="shared" si="1139"/>
        <v>0.76076970335758887</v>
      </c>
      <c r="I8587" s="4">
        <f t="shared" si="1140"/>
        <v>0.43076970335758885</v>
      </c>
      <c r="J8587">
        <f t="shared" si="1141"/>
        <v>237.57630583639155</v>
      </c>
      <c r="L8587">
        <f t="shared" si="1134"/>
        <v>2021</v>
      </c>
      <c r="M8587">
        <f t="shared" si="1135"/>
        <v>6</v>
      </c>
      <c r="N8587">
        <f t="shared" si="1136"/>
        <v>27</v>
      </c>
      <c r="O8587">
        <f t="shared" si="1137"/>
        <v>237.57630583639155</v>
      </c>
    </row>
    <row r="8588" spans="2:15" x14ac:dyDescent="0.25">
      <c r="B8588" s="3">
        <v>44374.979166666664</v>
      </c>
      <c r="C8588">
        <v>15.906000000000001</v>
      </c>
      <c r="D8588">
        <v>76.180999999999997</v>
      </c>
      <c r="E8588">
        <v>14.825799999999999</v>
      </c>
      <c r="F8588">
        <v>70.995000000000005</v>
      </c>
      <c r="G8588">
        <f t="shared" si="1138"/>
        <v>1.0802000000000014</v>
      </c>
      <c r="H8588" s="4">
        <f t="shared" si="1139"/>
        <v>0.76105152210304527</v>
      </c>
      <c r="I8588" s="4">
        <f t="shared" si="1140"/>
        <v>0.43105152210304526</v>
      </c>
      <c r="J8588">
        <f t="shared" si="1141"/>
        <v>238.1467714500246</v>
      </c>
      <c r="L8588">
        <f t="shared" si="1134"/>
        <v>2021</v>
      </c>
      <c r="M8588">
        <f t="shared" si="1135"/>
        <v>6</v>
      </c>
      <c r="N8588">
        <f t="shared" si="1136"/>
        <v>27</v>
      </c>
      <c r="O8588">
        <f t="shared" si="1137"/>
        <v>238.1467714500246</v>
      </c>
    </row>
    <row r="8589" spans="2:15" x14ac:dyDescent="0.25">
      <c r="B8589" s="3">
        <v>44374.989583333336</v>
      </c>
      <c r="C8589">
        <v>15.904400000000001</v>
      </c>
      <c r="D8589">
        <v>76.180999999999997</v>
      </c>
      <c r="E8589">
        <v>14.824199999999999</v>
      </c>
      <c r="F8589">
        <v>70.995000000000005</v>
      </c>
      <c r="G8589">
        <f t="shared" si="1138"/>
        <v>1.0802000000000014</v>
      </c>
      <c r="H8589" s="4">
        <f t="shared" si="1139"/>
        <v>0.76105152210304527</v>
      </c>
      <c r="I8589" s="4">
        <f t="shared" si="1140"/>
        <v>0.43105152210304526</v>
      </c>
      <c r="J8589">
        <f t="shared" si="1141"/>
        <v>238.1467714500246</v>
      </c>
      <c r="L8589">
        <f t="shared" si="1134"/>
        <v>2021</v>
      </c>
      <c r="M8589">
        <f t="shared" si="1135"/>
        <v>6</v>
      </c>
      <c r="N8589">
        <f t="shared" si="1136"/>
        <v>27</v>
      </c>
      <c r="O8589">
        <f t="shared" si="1137"/>
        <v>238.1467714500246</v>
      </c>
    </row>
    <row r="8590" spans="2:15" x14ac:dyDescent="0.25">
      <c r="B8590" s="3">
        <v>44375</v>
      </c>
      <c r="C8590">
        <v>15.9076</v>
      </c>
      <c r="D8590">
        <v>76.180999999999997</v>
      </c>
      <c r="E8590">
        <v>14.8287</v>
      </c>
      <c r="F8590">
        <v>70.995000000000005</v>
      </c>
      <c r="G8590">
        <f t="shared" si="1138"/>
        <v>1.0789000000000009</v>
      </c>
      <c r="H8590" s="4">
        <f t="shared" si="1139"/>
        <v>0.76013561118031381</v>
      </c>
      <c r="I8590" s="4">
        <f t="shared" si="1140"/>
        <v>0.43013561118031379</v>
      </c>
      <c r="J8590">
        <f t="shared" si="1141"/>
        <v>236.29639277686195</v>
      </c>
      <c r="L8590">
        <f t="shared" si="1134"/>
        <v>2021</v>
      </c>
      <c r="M8590">
        <f t="shared" si="1135"/>
        <v>6</v>
      </c>
      <c r="N8590">
        <f t="shared" si="1136"/>
        <v>28</v>
      </c>
      <c r="O8590">
        <f t="shared" si="1137"/>
        <v>236.29639277686195</v>
      </c>
    </row>
    <row r="8591" spans="2:15" x14ac:dyDescent="0.25">
      <c r="B8591" s="3">
        <v>44375.010416666664</v>
      </c>
      <c r="C8591">
        <v>15.9076</v>
      </c>
      <c r="D8591">
        <v>76.180999999999997</v>
      </c>
      <c r="E8591">
        <v>14.827199999999999</v>
      </c>
      <c r="F8591">
        <v>70.995000000000005</v>
      </c>
      <c r="G8591">
        <f t="shared" si="1138"/>
        <v>1.0804000000000009</v>
      </c>
      <c r="H8591" s="4">
        <f t="shared" si="1139"/>
        <v>0.76119243147577265</v>
      </c>
      <c r="I8591" s="4">
        <f t="shared" si="1140"/>
        <v>0.43119243147577263</v>
      </c>
      <c r="J8591">
        <f t="shared" si="1141"/>
        <v>238.43237754182351</v>
      </c>
      <c r="L8591">
        <f t="shared" si="1134"/>
        <v>2021</v>
      </c>
      <c r="M8591">
        <f t="shared" si="1135"/>
        <v>6</v>
      </c>
      <c r="N8591">
        <f t="shared" si="1136"/>
        <v>28</v>
      </c>
      <c r="O8591">
        <f t="shared" si="1137"/>
        <v>238.43237754182351</v>
      </c>
    </row>
    <row r="8592" spans="2:15" x14ac:dyDescent="0.25">
      <c r="B8592" s="3">
        <v>44375.02083321759</v>
      </c>
      <c r="C8592">
        <v>15.9076</v>
      </c>
      <c r="D8592">
        <v>76.180999999999997</v>
      </c>
      <c r="E8592">
        <v>14.825799999999999</v>
      </c>
      <c r="F8592">
        <v>70.995000000000005</v>
      </c>
      <c r="G8592">
        <f t="shared" si="1138"/>
        <v>1.0818000000000012</v>
      </c>
      <c r="H8592" s="4">
        <f t="shared" si="1139"/>
        <v>0.76217879708486758</v>
      </c>
      <c r="I8592" s="4">
        <f t="shared" si="1140"/>
        <v>0.43217879708486756</v>
      </c>
      <c r="J8592">
        <f t="shared" si="1141"/>
        <v>240.43860083572901</v>
      </c>
      <c r="L8592">
        <f t="shared" si="1134"/>
        <v>2021</v>
      </c>
      <c r="M8592">
        <f t="shared" si="1135"/>
        <v>6</v>
      </c>
      <c r="N8592">
        <f t="shared" si="1136"/>
        <v>28</v>
      </c>
      <c r="O8592">
        <f t="shared" si="1137"/>
        <v>240.43860083572901</v>
      </c>
    </row>
    <row r="8593" spans="2:15" x14ac:dyDescent="0.25">
      <c r="B8593" s="3">
        <v>44375.031249826388</v>
      </c>
      <c r="C8593">
        <v>15.901400000000001</v>
      </c>
      <c r="D8593">
        <v>76.180999999999997</v>
      </c>
      <c r="E8593">
        <v>14.822699999999999</v>
      </c>
      <c r="F8593">
        <v>70.995000000000005</v>
      </c>
      <c r="G8593">
        <f t="shared" si="1138"/>
        <v>1.0787000000000013</v>
      </c>
      <c r="H8593" s="4">
        <f t="shared" si="1139"/>
        <v>0.75999470180758633</v>
      </c>
      <c r="I8593" s="4">
        <f t="shared" si="1140"/>
        <v>0.42999470180758631</v>
      </c>
      <c r="J8593">
        <f t="shared" si="1141"/>
        <v>236.01265014441739</v>
      </c>
      <c r="L8593">
        <f t="shared" si="1134"/>
        <v>2021</v>
      </c>
      <c r="M8593">
        <f t="shared" si="1135"/>
        <v>6</v>
      </c>
      <c r="N8593">
        <f t="shared" si="1136"/>
        <v>28</v>
      </c>
      <c r="O8593">
        <f t="shared" si="1137"/>
        <v>236.01265014441739</v>
      </c>
    </row>
    <row r="8594" spans="2:15" x14ac:dyDescent="0.25">
      <c r="B8594" s="3">
        <v>44375.041666435187</v>
      </c>
      <c r="C8594">
        <v>15.898300000000001</v>
      </c>
      <c r="D8594">
        <v>76.180999999999997</v>
      </c>
      <c r="E8594">
        <v>14.8184</v>
      </c>
      <c r="F8594">
        <v>70.995000000000005</v>
      </c>
      <c r="G8594">
        <f t="shared" si="1138"/>
        <v>1.0799000000000003</v>
      </c>
      <c r="H8594" s="4">
        <f t="shared" si="1139"/>
        <v>0.76084015804395266</v>
      </c>
      <c r="I8594" s="4">
        <f t="shared" si="1140"/>
        <v>0.43084015804395265</v>
      </c>
      <c r="J8594">
        <f t="shared" si="1141"/>
        <v>237.71882896093612</v>
      </c>
      <c r="L8594">
        <f t="shared" si="1134"/>
        <v>2021</v>
      </c>
      <c r="M8594">
        <f t="shared" si="1135"/>
        <v>6</v>
      </c>
      <c r="N8594">
        <f t="shared" si="1136"/>
        <v>28</v>
      </c>
      <c r="O8594">
        <f t="shared" si="1137"/>
        <v>237.71882896093612</v>
      </c>
    </row>
    <row r="8595" spans="2:15" x14ac:dyDescent="0.25">
      <c r="B8595" s="3">
        <v>44375.052083043978</v>
      </c>
      <c r="C8595">
        <v>15.8969</v>
      </c>
      <c r="D8595">
        <v>76.180999999999997</v>
      </c>
      <c r="E8595">
        <v>14.8184</v>
      </c>
      <c r="F8595">
        <v>70.995000000000005</v>
      </c>
      <c r="G8595">
        <f t="shared" si="1138"/>
        <v>1.0785</v>
      </c>
      <c r="H8595" s="4">
        <f t="shared" si="1139"/>
        <v>0.75985379243485751</v>
      </c>
      <c r="I8595" s="4">
        <f t="shared" si="1140"/>
        <v>0.4298537924348575</v>
      </c>
      <c r="J8595">
        <f t="shared" si="1141"/>
        <v>235.72915539733847</v>
      </c>
      <c r="L8595">
        <f t="shared" si="1134"/>
        <v>2021</v>
      </c>
      <c r="M8595">
        <f t="shared" si="1135"/>
        <v>6</v>
      </c>
      <c r="N8595">
        <f t="shared" si="1136"/>
        <v>28</v>
      </c>
      <c r="O8595">
        <f t="shared" si="1137"/>
        <v>235.72915539733847</v>
      </c>
    </row>
    <row r="8596" spans="2:15" x14ac:dyDescent="0.25">
      <c r="B8596" s="3">
        <v>44375.062499652777</v>
      </c>
      <c r="C8596">
        <v>15.895300000000001</v>
      </c>
      <c r="D8596">
        <v>76.180999999999997</v>
      </c>
      <c r="E8596">
        <v>14.819800000000001</v>
      </c>
      <c r="F8596">
        <v>70.995000000000005</v>
      </c>
      <c r="G8596">
        <f t="shared" si="1138"/>
        <v>1.0754999999999999</v>
      </c>
      <c r="H8596" s="4">
        <f t="shared" si="1139"/>
        <v>0.75774015184394006</v>
      </c>
      <c r="I8596" s="4">
        <f t="shared" si="1140"/>
        <v>0.42774015184394004</v>
      </c>
      <c r="J8596">
        <f t="shared" si="1141"/>
        <v>231.50638842894176</v>
      </c>
      <c r="L8596">
        <f t="shared" si="1134"/>
        <v>2021</v>
      </c>
      <c r="M8596">
        <f t="shared" si="1135"/>
        <v>6</v>
      </c>
      <c r="N8596">
        <f t="shared" si="1136"/>
        <v>28</v>
      </c>
      <c r="O8596">
        <f t="shared" si="1137"/>
        <v>231.50638842894176</v>
      </c>
    </row>
    <row r="8597" spans="2:15" x14ac:dyDescent="0.25">
      <c r="B8597" s="3">
        <v>44375.072916261575</v>
      </c>
      <c r="C8597">
        <v>15.893800000000001</v>
      </c>
      <c r="D8597">
        <v>76.180999999999997</v>
      </c>
      <c r="E8597">
        <v>14.8155</v>
      </c>
      <c r="F8597">
        <v>70.995000000000005</v>
      </c>
      <c r="G8597">
        <f t="shared" si="1138"/>
        <v>1.0783000000000005</v>
      </c>
      <c r="H8597" s="4">
        <f t="shared" si="1139"/>
        <v>0.75971288306213003</v>
      </c>
      <c r="I8597" s="4">
        <f t="shared" si="1140"/>
        <v>0.42971288306213001</v>
      </c>
      <c r="J8597">
        <f t="shared" si="1141"/>
        <v>235.44590840022306</v>
      </c>
      <c r="L8597">
        <f t="shared" si="1134"/>
        <v>2021</v>
      </c>
      <c r="M8597">
        <f t="shared" si="1135"/>
        <v>6</v>
      </c>
      <c r="N8597">
        <f t="shared" si="1136"/>
        <v>28</v>
      </c>
      <c r="O8597">
        <f t="shared" si="1137"/>
        <v>235.44590840022306</v>
      </c>
    </row>
    <row r="8598" spans="2:15" x14ac:dyDescent="0.25">
      <c r="B8598" s="3">
        <v>44375.083332870374</v>
      </c>
      <c r="C8598">
        <v>15.890599999999999</v>
      </c>
      <c r="D8598">
        <v>76.180999999999997</v>
      </c>
      <c r="E8598">
        <v>14.8155</v>
      </c>
      <c r="F8598">
        <v>70.995000000000005</v>
      </c>
      <c r="G8598">
        <f t="shared" si="1138"/>
        <v>1.0750999999999991</v>
      </c>
      <c r="H8598" s="4">
        <f t="shared" si="1139"/>
        <v>0.75745833309848365</v>
      </c>
      <c r="I8598" s="4">
        <f t="shared" si="1140"/>
        <v>0.42745833309848363</v>
      </c>
      <c r="J8598">
        <f t="shared" si="1141"/>
        <v>230.94754006355984</v>
      </c>
      <c r="L8598">
        <f t="shared" si="1134"/>
        <v>2021</v>
      </c>
      <c r="M8598">
        <f t="shared" si="1135"/>
        <v>6</v>
      </c>
      <c r="N8598">
        <f t="shared" si="1136"/>
        <v>28</v>
      </c>
      <c r="O8598">
        <f t="shared" si="1137"/>
        <v>230.94754006355984</v>
      </c>
    </row>
    <row r="8599" spans="2:15" x14ac:dyDescent="0.25">
      <c r="B8599" s="3">
        <v>44375.093749479165</v>
      </c>
      <c r="C8599">
        <v>15.890599999999999</v>
      </c>
      <c r="D8599">
        <v>76.180999999999997</v>
      </c>
      <c r="E8599">
        <v>14.814</v>
      </c>
      <c r="F8599">
        <v>70.995000000000005</v>
      </c>
      <c r="G8599">
        <f t="shared" si="1138"/>
        <v>1.0765999999999991</v>
      </c>
      <c r="H8599" s="4">
        <f t="shared" si="1139"/>
        <v>0.75851515339394238</v>
      </c>
      <c r="I8599" s="4">
        <f t="shared" si="1140"/>
        <v>0.42851515339394236</v>
      </c>
      <c r="J8599">
        <f t="shared" si="1141"/>
        <v>233.04829270670675</v>
      </c>
      <c r="L8599">
        <f t="shared" si="1134"/>
        <v>2021</v>
      </c>
      <c r="M8599">
        <f t="shared" si="1135"/>
        <v>6</v>
      </c>
      <c r="N8599">
        <f t="shared" si="1136"/>
        <v>28</v>
      </c>
      <c r="O8599">
        <f t="shared" si="1137"/>
        <v>233.04829270670675</v>
      </c>
    </row>
    <row r="8600" spans="2:15" x14ac:dyDescent="0.25">
      <c r="B8600" s="3">
        <v>44375.104166087964</v>
      </c>
      <c r="C8600">
        <v>15.887600000000001</v>
      </c>
      <c r="D8600">
        <v>76.180999999999997</v>
      </c>
      <c r="E8600">
        <v>14.814</v>
      </c>
      <c r="F8600">
        <v>70.995000000000005</v>
      </c>
      <c r="G8600">
        <f t="shared" si="1138"/>
        <v>1.0736000000000008</v>
      </c>
      <c r="H8600" s="4">
        <f t="shared" si="1139"/>
        <v>0.75640151280302614</v>
      </c>
      <c r="I8600" s="4">
        <f t="shared" si="1140"/>
        <v>0.42640151280302613</v>
      </c>
      <c r="J8600">
        <f t="shared" si="1141"/>
        <v>228.86059413520312</v>
      </c>
      <c r="L8600">
        <f t="shared" si="1134"/>
        <v>2021</v>
      </c>
      <c r="M8600">
        <f t="shared" si="1135"/>
        <v>6</v>
      </c>
      <c r="N8600">
        <f t="shared" si="1136"/>
        <v>28</v>
      </c>
      <c r="O8600">
        <f t="shared" si="1137"/>
        <v>228.86059413520312</v>
      </c>
    </row>
    <row r="8601" spans="2:15" x14ac:dyDescent="0.25">
      <c r="B8601" s="3">
        <v>44375.114582696762</v>
      </c>
      <c r="C8601">
        <v>15.884499999999999</v>
      </c>
      <c r="D8601">
        <v>76.180999999999997</v>
      </c>
      <c r="E8601">
        <v>14.8081</v>
      </c>
      <c r="F8601">
        <v>70.995000000000005</v>
      </c>
      <c r="G8601">
        <f t="shared" si="1138"/>
        <v>1.0763999999999996</v>
      </c>
      <c r="H8601" s="4">
        <f t="shared" si="1139"/>
        <v>0.758374244021215</v>
      </c>
      <c r="I8601" s="4">
        <f t="shared" si="1140"/>
        <v>0.42837424402121499</v>
      </c>
      <c r="J8601">
        <f t="shared" si="1141"/>
        <v>232.76739258644756</v>
      </c>
      <c r="L8601">
        <f t="shared" si="1134"/>
        <v>2021</v>
      </c>
      <c r="M8601">
        <f t="shared" si="1135"/>
        <v>6</v>
      </c>
      <c r="N8601">
        <f t="shared" si="1136"/>
        <v>28</v>
      </c>
      <c r="O8601">
        <f t="shared" si="1137"/>
        <v>232.76739258644756</v>
      </c>
    </row>
    <row r="8602" spans="2:15" x14ac:dyDescent="0.25">
      <c r="B8602" s="3">
        <v>44375.124999305554</v>
      </c>
      <c r="C8602">
        <v>15.878399999999999</v>
      </c>
      <c r="D8602">
        <v>76.180999999999997</v>
      </c>
      <c r="E8602">
        <v>14.805199999999999</v>
      </c>
      <c r="F8602">
        <v>70.995000000000005</v>
      </c>
      <c r="G8602">
        <f t="shared" si="1138"/>
        <v>1.0731999999999999</v>
      </c>
      <c r="H8602" s="4">
        <f t="shared" si="1139"/>
        <v>0.75611969405756985</v>
      </c>
      <c r="I8602" s="4">
        <f t="shared" si="1140"/>
        <v>0.42611969405756983</v>
      </c>
      <c r="J8602">
        <f t="shared" si="1141"/>
        <v>228.30639976398194</v>
      </c>
      <c r="L8602">
        <f t="shared" si="1134"/>
        <v>2021</v>
      </c>
      <c r="M8602">
        <f t="shared" si="1135"/>
        <v>6</v>
      </c>
      <c r="N8602">
        <f t="shared" si="1136"/>
        <v>28</v>
      </c>
      <c r="O8602">
        <f t="shared" si="1137"/>
        <v>228.30639976398194</v>
      </c>
    </row>
    <row r="8603" spans="2:15" x14ac:dyDescent="0.25">
      <c r="B8603" s="3">
        <v>44375.135415914352</v>
      </c>
      <c r="C8603">
        <v>15.88</v>
      </c>
      <c r="D8603">
        <v>76.180999999999997</v>
      </c>
      <c r="E8603">
        <v>14.8066</v>
      </c>
      <c r="F8603">
        <v>70.995000000000005</v>
      </c>
      <c r="G8603">
        <f t="shared" si="1138"/>
        <v>1.0734000000000012</v>
      </c>
      <c r="H8603" s="4">
        <f t="shared" si="1139"/>
        <v>0.75626060343029866</v>
      </c>
      <c r="I8603" s="4">
        <f t="shared" si="1140"/>
        <v>0.42626060343029865</v>
      </c>
      <c r="J8603">
        <f t="shared" si="1141"/>
        <v>228.58337479604918</v>
      </c>
      <c r="L8603">
        <f t="shared" si="1134"/>
        <v>2021</v>
      </c>
      <c r="M8603">
        <f t="shared" si="1135"/>
        <v>6</v>
      </c>
      <c r="N8603">
        <f t="shared" si="1136"/>
        <v>28</v>
      </c>
      <c r="O8603">
        <f t="shared" si="1137"/>
        <v>228.58337479604918</v>
      </c>
    </row>
    <row r="8604" spans="2:15" x14ac:dyDescent="0.25">
      <c r="B8604" s="3">
        <v>44375.145832523151</v>
      </c>
      <c r="C8604">
        <v>15.88</v>
      </c>
      <c r="D8604">
        <v>76.180999999999997</v>
      </c>
      <c r="E8604">
        <v>14.8066</v>
      </c>
      <c r="F8604">
        <v>70.995000000000005</v>
      </c>
      <c r="G8604">
        <f t="shared" si="1138"/>
        <v>1.0734000000000012</v>
      </c>
      <c r="H8604" s="4">
        <f t="shared" si="1139"/>
        <v>0.75626060343029866</v>
      </c>
      <c r="I8604" s="4">
        <f t="shared" si="1140"/>
        <v>0.42626060343029865</v>
      </c>
      <c r="J8604">
        <f t="shared" si="1141"/>
        <v>228.58337479604918</v>
      </c>
      <c r="L8604">
        <f t="shared" si="1134"/>
        <v>2021</v>
      </c>
      <c r="M8604">
        <f t="shared" si="1135"/>
        <v>6</v>
      </c>
      <c r="N8604">
        <f t="shared" si="1136"/>
        <v>28</v>
      </c>
      <c r="O8604">
        <f t="shared" si="1137"/>
        <v>228.58337479604918</v>
      </c>
    </row>
    <row r="8605" spans="2:15" x14ac:dyDescent="0.25">
      <c r="B8605" s="3">
        <v>44375.156249131942</v>
      </c>
      <c r="C8605">
        <v>15.876799999999999</v>
      </c>
      <c r="D8605">
        <v>76.180999999999997</v>
      </c>
      <c r="E8605">
        <v>14.803699999999999</v>
      </c>
      <c r="F8605">
        <v>70.995000000000005</v>
      </c>
      <c r="G8605">
        <f t="shared" si="1138"/>
        <v>1.0731000000000002</v>
      </c>
      <c r="H8605" s="4">
        <f t="shared" si="1139"/>
        <v>0.75604923937120605</v>
      </c>
      <c r="I8605" s="4">
        <f t="shared" si="1140"/>
        <v>0.42604923937120603</v>
      </c>
      <c r="J8605">
        <f t="shared" si="1141"/>
        <v>228.1680038210377</v>
      </c>
      <c r="L8605">
        <f t="shared" si="1134"/>
        <v>2021</v>
      </c>
      <c r="M8605">
        <f t="shared" si="1135"/>
        <v>6</v>
      </c>
      <c r="N8605">
        <f t="shared" si="1136"/>
        <v>28</v>
      </c>
      <c r="O8605">
        <f t="shared" si="1137"/>
        <v>228.1680038210377</v>
      </c>
    </row>
    <row r="8606" spans="2:15" x14ac:dyDescent="0.25">
      <c r="B8606" s="3">
        <v>44375.16666574074</v>
      </c>
      <c r="C8606">
        <v>15.873799999999999</v>
      </c>
      <c r="D8606">
        <v>76.180999999999997</v>
      </c>
      <c r="E8606">
        <v>14.803699999999999</v>
      </c>
      <c r="F8606">
        <v>70.995000000000005</v>
      </c>
      <c r="G8606">
        <f t="shared" si="1138"/>
        <v>1.0701000000000001</v>
      </c>
      <c r="H8606" s="4">
        <f t="shared" si="1139"/>
        <v>0.75393559878028849</v>
      </c>
      <c r="I8606" s="4">
        <f t="shared" si="1140"/>
        <v>0.42393559878028847</v>
      </c>
      <c r="J8606">
        <f t="shared" si="1141"/>
        <v>224.04442719709468</v>
      </c>
      <c r="L8606">
        <f t="shared" si="1134"/>
        <v>2021</v>
      </c>
      <c r="M8606">
        <f t="shared" si="1135"/>
        <v>6</v>
      </c>
      <c r="N8606">
        <f t="shared" si="1136"/>
        <v>28</v>
      </c>
      <c r="O8606">
        <f t="shared" si="1137"/>
        <v>224.04442719709468</v>
      </c>
    </row>
    <row r="8607" spans="2:15" x14ac:dyDescent="0.25">
      <c r="B8607" s="3">
        <v>44375.177082349539</v>
      </c>
      <c r="C8607">
        <v>15.872299999999999</v>
      </c>
      <c r="D8607">
        <v>76.180999999999997</v>
      </c>
      <c r="E8607">
        <v>14.803699999999999</v>
      </c>
      <c r="F8607">
        <v>70.995000000000005</v>
      </c>
      <c r="G8607">
        <f t="shared" si="1138"/>
        <v>1.0686</v>
      </c>
      <c r="H8607" s="4">
        <f t="shared" si="1139"/>
        <v>0.75287877848482954</v>
      </c>
      <c r="I8607" s="4">
        <f t="shared" si="1140"/>
        <v>0.42287877848482952</v>
      </c>
      <c r="J8607">
        <f t="shared" si="1141"/>
        <v>222.00309352943461</v>
      </c>
      <c r="L8607">
        <f t="shared" si="1134"/>
        <v>2021</v>
      </c>
      <c r="M8607">
        <f t="shared" si="1135"/>
        <v>6</v>
      </c>
      <c r="N8607">
        <f t="shared" si="1136"/>
        <v>28</v>
      </c>
      <c r="O8607">
        <f t="shared" si="1137"/>
        <v>222.00309352943461</v>
      </c>
    </row>
    <row r="8608" spans="2:15" x14ac:dyDescent="0.25">
      <c r="B8608" s="3">
        <v>44375.18749895833</v>
      </c>
      <c r="C8608">
        <v>15.875400000000001</v>
      </c>
      <c r="D8608">
        <v>76.180999999999997</v>
      </c>
      <c r="E8608">
        <v>14.803699999999999</v>
      </c>
      <c r="F8608">
        <v>70.995000000000005</v>
      </c>
      <c r="G8608">
        <f t="shared" si="1138"/>
        <v>1.0717000000000017</v>
      </c>
      <c r="H8608" s="4">
        <f t="shared" si="1139"/>
        <v>0.75506287376211234</v>
      </c>
      <c r="I8608" s="4">
        <f t="shared" si="1140"/>
        <v>0.42506287376211233</v>
      </c>
      <c r="J8608">
        <f t="shared" si="1141"/>
        <v>226.23686072847923</v>
      </c>
      <c r="L8608">
        <f t="shared" si="1134"/>
        <v>2021</v>
      </c>
      <c r="M8608">
        <f t="shared" si="1135"/>
        <v>6</v>
      </c>
      <c r="N8608">
        <f t="shared" si="1136"/>
        <v>28</v>
      </c>
      <c r="O8608">
        <f t="shared" si="1137"/>
        <v>226.23686072847923</v>
      </c>
    </row>
    <row r="8609" spans="2:15" x14ac:dyDescent="0.25">
      <c r="B8609" s="3">
        <v>44375.197915567129</v>
      </c>
      <c r="C8609">
        <v>15.875400000000001</v>
      </c>
      <c r="D8609">
        <v>76.180999999999997</v>
      </c>
      <c r="E8609">
        <v>14.805199999999999</v>
      </c>
      <c r="F8609">
        <v>70.995000000000005</v>
      </c>
      <c r="G8609">
        <f t="shared" si="1138"/>
        <v>1.0702000000000016</v>
      </c>
      <c r="H8609" s="4">
        <f t="shared" si="1139"/>
        <v>0.75400605346665339</v>
      </c>
      <c r="I8609" s="4">
        <f t="shared" si="1140"/>
        <v>0.42400605346665338</v>
      </c>
      <c r="J8609">
        <f t="shared" si="1141"/>
        <v>224.18099966178227</v>
      </c>
      <c r="L8609">
        <f t="shared" si="1134"/>
        <v>2021</v>
      </c>
      <c r="M8609">
        <f t="shared" si="1135"/>
        <v>6</v>
      </c>
      <c r="N8609">
        <f t="shared" si="1136"/>
        <v>28</v>
      </c>
      <c r="O8609">
        <f t="shared" si="1137"/>
        <v>224.18099966178227</v>
      </c>
    </row>
    <row r="8610" spans="2:15" x14ac:dyDescent="0.25">
      <c r="B8610" s="3">
        <v>44375.208332175927</v>
      </c>
      <c r="C8610">
        <v>15.867699999999999</v>
      </c>
      <c r="D8610">
        <v>76.180999999999997</v>
      </c>
      <c r="E8610">
        <v>14.803699999999999</v>
      </c>
      <c r="F8610">
        <v>70.995000000000005</v>
      </c>
      <c r="G8610">
        <f t="shared" si="1138"/>
        <v>1.0640000000000001</v>
      </c>
      <c r="H8610" s="4">
        <f t="shared" si="1139"/>
        <v>0.74963786291208934</v>
      </c>
      <c r="I8610" s="4">
        <f t="shared" si="1140"/>
        <v>0.41963786291208932</v>
      </c>
      <c r="J8610">
        <f t="shared" si="1141"/>
        <v>215.82732162209319</v>
      </c>
      <c r="L8610">
        <f t="shared" si="1134"/>
        <v>2021</v>
      </c>
      <c r="M8610">
        <f t="shared" si="1135"/>
        <v>6</v>
      </c>
      <c r="N8610">
        <f t="shared" si="1136"/>
        <v>28</v>
      </c>
      <c r="O8610">
        <f t="shared" si="1137"/>
        <v>215.82732162209319</v>
      </c>
    </row>
    <row r="8611" spans="2:15" x14ac:dyDescent="0.25">
      <c r="B8611" s="3">
        <v>44375.218748784719</v>
      </c>
      <c r="C8611">
        <v>15.872299999999999</v>
      </c>
      <c r="D8611">
        <v>76.180999999999997</v>
      </c>
      <c r="E8611">
        <v>14.8095</v>
      </c>
      <c r="F8611">
        <v>70.995000000000005</v>
      </c>
      <c r="G8611">
        <f t="shared" si="1138"/>
        <v>1.0627999999999993</v>
      </c>
      <c r="H8611" s="4">
        <f t="shared" si="1139"/>
        <v>0.74879240667572189</v>
      </c>
      <c r="I8611" s="4">
        <f t="shared" si="1140"/>
        <v>0.41879240667572187</v>
      </c>
      <c r="J8611">
        <f t="shared" si="1141"/>
        <v>214.23702351445533</v>
      </c>
      <c r="L8611">
        <f t="shared" si="1134"/>
        <v>2021</v>
      </c>
      <c r="M8611">
        <f t="shared" si="1135"/>
        <v>6</v>
      </c>
      <c r="N8611">
        <f t="shared" si="1136"/>
        <v>28</v>
      </c>
      <c r="O8611">
        <f t="shared" si="1137"/>
        <v>214.23702351445533</v>
      </c>
    </row>
    <row r="8612" spans="2:15" x14ac:dyDescent="0.25">
      <c r="B8612" s="3">
        <v>44375.229165393517</v>
      </c>
      <c r="C8612">
        <v>15.873799999999999</v>
      </c>
      <c r="D8612">
        <v>76.180999999999997</v>
      </c>
      <c r="E8612">
        <v>14.8095</v>
      </c>
      <c r="F8612">
        <v>70.995000000000005</v>
      </c>
      <c r="G8612">
        <f t="shared" si="1138"/>
        <v>1.0642999999999994</v>
      </c>
      <c r="H8612" s="4">
        <f t="shared" si="1139"/>
        <v>0.74984922697118062</v>
      </c>
      <c r="I8612" s="4">
        <f t="shared" si="1140"/>
        <v>0.4198492269711806</v>
      </c>
      <c r="J8612">
        <f t="shared" si="1141"/>
        <v>216.22623384287522</v>
      </c>
      <c r="L8612">
        <f t="shared" si="1134"/>
        <v>2021</v>
      </c>
      <c r="M8612">
        <f t="shared" si="1135"/>
        <v>6</v>
      </c>
      <c r="N8612">
        <f t="shared" si="1136"/>
        <v>28</v>
      </c>
      <c r="O8612">
        <f t="shared" si="1137"/>
        <v>216.22623384287522</v>
      </c>
    </row>
    <row r="8613" spans="2:15" x14ac:dyDescent="0.25">
      <c r="B8613" s="3">
        <v>44375.239582002316</v>
      </c>
      <c r="C8613">
        <v>15.875400000000001</v>
      </c>
      <c r="D8613">
        <v>76.180999999999997</v>
      </c>
      <c r="E8613">
        <v>14.8126</v>
      </c>
      <c r="F8613">
        <v>70.995000000000005</v>
      </c>
      <c r="G8613">
        <f t="shared" si="1138"/>
        <v>1.0628000000000011</v>
      </c>
      <c r="H8613" s="4">
        <f t="shared" si="1139"/>
        <v>0.748792406675723</v>
      </c>
      <c r="I8613" s="4">
        <f t="shared" si="1140"/>
        <v>0.41879240667572298</v>
      </c>
      <c r="J8613">
        <f t="shared" si="1141"/>
        <v>214.23702351445743</v>
      </c>
      <c r="L8613">
        <f t="shared" si="1134"/>
        <v>2021</v>
      </c>
      <c r="M8613">
        <f t="shared" si="1135"/>
        <v>6</v>
      </c>
      <c r="N8613">
        <f t="shared" si="1136"/>
        <v>28</v>
      </c>
      <c r="O8613">
        <f t="shared" si="1137"/>
        <v>214.23702351445743</v>
      </c>
    </row>
    <row r="8614" spans="2:15" x14ac:dyDescent="0.25">
      <c r="B8614" s="3">
        <v>44375.249998611114</v>
      </c>
      <c r="C8614">
        <v>15.88</v>
      </c>
      <c r="D8614">
        <v>76.180999999999997</v>
      </c>
      <c r="E8614">
        <v>14.8155</v>
      </c>
      <c r="F8614">
        <v>70.995000000000005</v>
      </c>
      <c r="G8614">
        <f t="shared" si="1138"/>
        <v>1.0645000000000007</v>
      </c>
      <c r="H8614" s="4">
        <f t="shared" si="1139"/>
        <v>0.74999013634390943</v>
      </c>
      <c r="I8614" s="4">
        <f t="shared" si="1140"/>
        <v>0.41999013634390941</v>
      </c>
      <c r="J8614">
        <f t="shared" si="1141"/>
        <v>216.49247306053363</v>
      </c>
      <c r="L8614">
        <f t="shared" si="1134"/>
        <v>2021</v>
      </c>
      <c r="M8614">
        <f t="shared" si="1135"/>
        <v>6</v>
      </c>
      <c r="N8614">
        <f t="shared" si="1136"/>
        <v>28</v>
      </c>
      <c r="O8614">
        <f t="shared" si="1137"/>
        <v>216.49247306053363</v>
      </c>
    </row>
    <row r="8615" spans="2:15" x14ac:dyDescent="0.25">
      <c r="B8615" s="3">
        <v>44375.260415219906</v>
      </c>
      <c r="C8615">
        <v>15.878399999999999</v>
      </c>
      <c r="D8615">
        <v>76.180999999999997</v>
      </c>
      <c r="E8615">
        <v>14.8184</v>
      </c>
      <c r="F8615">
        <v>70.995000000000005</v>
      </c>
      <c r="G8615">
        <f t="shared" si="1138"/>
        <v>1.0599999999999987</v>
      </c>
      <c r="H8615" s="4">
        <f t="shared" si="1139"/>
        <v>0.7468196754575317</v>
      </c>
      <c r="I8615" s="4">
        <f t="shared" si="1140"/>
        <v>0.41681967545753168</v>
      </c>
      <c r="J8615">
        <f t="shared" si="1141"/>
        <v>210.55948814625353</v>
      </c>
      <c r="L8615">
        <f t="shared" si="1134"/>
        <v>2021</v>
      </c>
      <c r="M8615">
        <f t="shared" si="1135"/>
        <v>6</v>
      </c>
      <c r="N8615">
        <f t="shared" si="1136"/>
        <v>28</v>
      </c>
      <c r="O8615">
        <f t="shared" si="1137"/>
        <v>210.55948814625353</v>
      </c>
    </row>
    <row r="8616" spans="2:15" x14ac:dyDescent="0.25">
      <c r="B8616" s="3">
        <v>44375.270831828704</v>
      </c>
      <c r="C8616">
        <v>15.8795</v>
      </c>
      <c r="D8616">
        <v>76.006</v>
      </c>
      <c r="E8616">
        <v>14.8184</v>
      </c>
      <c r="F8616">
        <v>70.995000000000005</v>
      </c>
      <c r="G8616">
        <f t="shared" si="1138"/>
        <v>1.0610999999999997</v>
      </c>
      <c r="H8616" s="4">
        <f t="shared" si="1139"/>
        <v>0.74759467700753557</v>
      </c>
      <c r="I8616" s="4">
        <f t="shared" si="1140"/>
        <v>0.41759467700753555</v>
      </c>
      <c r="J8616">
        <f t="shared" si="1141"/>
        <v>211.99871263081093</v>
      </c>
      <c r="L8616">
        <f t="shared" si="1134"/>
        <v>2021</v>
      </c>
      <c r="M8616">
        <f t="shared" si="1135"/>
        <v>6</v>
      </c>
      <c r="N8616">
        <f t="shared" si="1136"/>
        <v>28</v>
      </c>
      <c r="O8616">
        <f t="shared" si="1137"/>
        <v>211.99871263081093</v>
      </c>
    </row>
    <row r="8617" spans="2:15" x14ac:dyDescent="0.25">
      <c r="B8617" s="3">
        <v>44375.281248437503</v>
      </c>
      <c r="C8617">
        <v>15.8764</v>
      </c>
      <c r="D8617">
        <v>76.006</v>
      </c>
      <c r="E8617">
        <v>14.8155</v>
      </c>
      <c r="F8617">
        <v>70.995000000000005</v>
      </c>
      <c r="G8617">
        <f t="shared" si="1138"/>
        <v>1.0609000000000002</v>
      </c>
      <c r="H8617" s="4">
        <f t="shared" si="1139"/>
        <v>0.74745376763480809</v>
      </c>
      <c r="I8617" s="4">
        <f t="shared" si="1140"/>
        <v>0.41745376763480807</v>
      </c>
      <c r="J8617">
        <f t="shared" si="1141"/>
        <v>211.73650491175718</v>
      </c>
      <c r="L8617">
        <f t="shared" si="1134"/>
        <v>2021</v>
      </c>
      <c r="M8617">
        <f t="shared" si="1135"/>
        <v>6</v>
      </c>
      <c r="N8617">
        <f t="shared" si="1136"/>
        <v>28</v>
      </c>
      <c r="O8617">
        <f t="shared" si="1137"/>
        <v>211.73650491175718</v>
      </c>
    </row>
    <row r="8618" spans="2:15" x14ac:dyDescent="0.25">
      <c r="B8618" s="3">
        <v>44375.291665046294</v>
      </c>
      <c r="C8618">
        <v>15.8809</v>
      </c>
      <c r="D8618">
        <v>76.006</v>
      </c>
      <c r="E8618">
        <v>14.819800000000001</v>
      </c>
      <c r="F8618">
        <v>70.995000000000005</v>
      </c>
      <c r="G8618">
        <f t="shared" si="1138"/>
        <v>1.0610999999999997</v>
      </c>
      <c r="H8618" s="4">
        <f t="shared" si="1139"/>
        <v>0.74759467700753557</v>
      </c>
      <c r="I8618" s="4">
        <f t="shared" si="1140"/>
        <v>0.41759467700753555</v>
      </c>
      <c r="J8618">
        <f t="shared" si="1141"/>
        <v>211.99871263081093</v>
      </c>
      <c r="L8618">
        <f t="shared" si="1134"/>
        <v>2021</v>
      </c>
      <c r="M8618">
        <f t="shared" si="1135"/>
        <v>6</v>
      </c>
      <c r="N8618">
        <f t="shared" si="1136"/>
        <v>28</v>
      </c>
      <c r="O8618">
        <f t="shared" si="1137"/>
        <v>211.99871263081093</v>
      </c>
    </row>
    <row r="8619" spans="2:15" x14ac:dyDescent="0.25">
      <c r="B8619" s="3">
        <v>44375.302081655092</v>
      </c>
      <c r="C8619">
        <v>15.8809</v>
      </c>
      <c r="D8619">
        <v>76.006</v>
      </c>
      <c r="E8619">
        <v>14.824199999999999</v>
      </c>
      <c r="F8619">
        <v>70.995000000000005</v>
      </c>
      <c r="G8619">
        <f t="shared" si="1138"/>
        <v>1.0567000000000011</v>
      </c>
      <c r="H8619" s="4">
        <f t="shared" si="1139"/>
        <v>0.74449467080752429</v>
      </c>
      <c r="I8619" s="4">
        <f t="shared" si="1140"/>
        <v>0.41449467080752428</v>
      </c>
      <c r="J8619">
        <f t="shared" si="1141"/>
        <v>206.28444313254585</v>
      </c>
      <c r="L8619">
        <f t="shared" si="1134"/>
        <v>2021</v>
      </c>
      <c r="M8619">
        <f t="shared" si="1135"/>
        <v>6</v>
      </c>
      <c r="N8619">
        <f t="shared" si="1136"/>
        <v>28</v>
      </c>
      <c r="O8619">
        <f t="shared" si="1137"/>
        <v>206.28444313254585</v>
      </c>
    </row>
    <row r="8620" spans="2:15" x14ac:dyDescent="0.25">
      <c r="B8620" s="3">
        <v>44375.312498263891</v>
      </c>
      <c r="C8620">
        <v>15.8825</v>
      </c>
      <c r="D8620">
        <v>76.006</v>
      </c>
      <c r="E8620">
        <v>14.824199999999999</v>
      </c>
      <c r="F8620">
        <v>70.995000000000005</v>
      </c>
      <c r="G8620">
        <f t="shared" si="1138"/>
        <v>1.0583000000000009</v>
      </c>
      <c r="H8620" s="4">
        <f t="shared" si="1139"/>
        <v>0.74562194578934671</v>
      </c>
      <c r="I8620" s="4">
        <f t="shared" si="1140"/>
        <v>0.41562194578934669</v>
      </c>
      <c r="J8620">
        <f t="shared" si="1141"/>
        <v>208.34922775956935</v>
      </c>
      <c r="L8620">
        <f t="shared" si="1134"/>
        <v>2021</v>
      </c>
      <c r="M8620">
        <f t="shared" si="1135"/>
        <v>6</v>
      </c>
      <c r="N8620">
        <f t="shared" si="1136"/>
        <v>28</v>
      </c>
      <c r="O8620">
        <f t="shared" si="1137"/>
        <v>208.34922775956935</v>
      </c>
    </row>
    <row r="8621" spans="2:15" x14ac:dyDescent="0.25">
      <c r="B8621" s="3">
        <v>44375.322914872682</v>
      </c>
      <c r="C8621">
        <v>15.8841</v>
      </c>
      <c r="D8621">
        <v>76.006</v>
      </c>
      <c r="E8621">
        <v>14.824199999999999</v>
      </c>
      <c r="F8621">
        <v>70.995000000000005</v>
      </c>
      <c r="G8621">
        <f t="shared" si="1138"/>
        <v>1.0599000000000007</v>
      </c>
      <c r="H8621" s="4">
        <f t="shared" si="1139"/>
        <v>0.74674922077116934</v>
      </c>
      <c r="I8621" s="4">
        <f t="shared" si="1140"/>
        <v>0.41674922077116933</v>
      </c>
      <c r="J8621">
        <f t="shared" si="1141"/>
        <v>210.42900291833732</v>
      </c>
      <c r="L8621">
        <f t="shared" si="1134"/>
        <v>2021</v>
      </c>
      <c r="M8621">
        <f t="shared" si="1135"/>
        <v>6</v>
      </c>
      <c r="N8621">
        <f t="shared" si="1136"/>
        <v>28</v>
      </c>
      <c r="O8621">
        <f t="shared" si="1137"/>
        <v>210.42900291833732</v>
      </c>
    </row>
    <row r="8622" spans="2:15" x14ac:dyDescent="0.25">
      <c r="B8622" s="3">
        <v>44375.333331481481</v>
      </c>
      <c r="C8622">
        <v>15.8871</v>
      </c>
      <c r="D8622">
        <v>76.006</v>
      </c>
      <c r="E8622">
        <v>14.825799999999999</v>
      </c>
      <c r="F8622">
        <v>70.995000000000005</v>
      </c>
      <c r="G8622">
        <f t="shared" si="1138"/>
        <v>1.061300000000001</v>
      </c>
      <c r="H8622" s="4">
        <f t="shared" si="1139"/>
        <v>0.74773558638026438</v>
      </c>
      <c r="I8622" s="4">
        <f t="shared" si="1140"/>
        <v>0.41773558638026437</v>
      </c>
      <c r="J8622">
        <f t="shared" si="1141"/>
        <v>212.26115643309566</v>
      </c>
      <c r="L8622">
        <f t="shared" si="1134"/>
        <v>2021</v>
      </c>
      <c r="M8622">
        <f t="shared" si="1135"/>
        <v>6</v>
      </c>
      <c r="N8622">
        <f t="shared" si="1136"/>
        <v>28</v>
      </c>
      <c r="O8622">
        <f t="shared" si="1137"/>
        <v>212.26115643309566</v>
      </c>
    </row>
    <row r="8623" spans="2:15" x14ac:dyDescent="0.25">
      <c r="B8623" s="3">
        <v>44375.343747916668</v>
      </c>
      <c r="C8623">
        <v>15.8871</v>
      </c>
      <c r="D8623">
        <v>76.006</v>
      </c>
      <c r="E8623">
        <v>14.8316</v>
      </c>
      <c r="F8623">
        <v>70.995000000000005</v>
      </c>
      <c r="G8623">
        <f t="shared" si="1138"/>
        <v>1.0555000000000003</v>
      </c>
      <c r="H8623" s="4">
        <f t="shared" si="1139"/>
        <v>0.74364921457115651</v>
      </c>
      <c r="I8623" s="4">
        <f t="shared" si="1140"/>
        <v>0.4136492145711565</v>
      </c>
      <c r="J8623">
        <f t="shared" si="1141"/>
        <v>204.74565145634526</v>
      </c>
      <c r="L8623">
        <f t="shared" ref="L8623:L8686" si="1142">YEAR(B8623)</f>
        <v>2021</v>
      </c>
      <c r="M8623">
        <f t="shared" ref="M8623:M8686" si="1143">MONTH(B8623)</f>
        <v>6</v>
      </c>
      <c r="N8623">
        <f t="shared" ref="N8623:N8686" si="1144">DAY(B8623)</f>
        <v>28</v>
      </c>
      <c r="O8623">
        <f t="shared" ref="O8623:O8686" si="1145">J8623</f>
        <v>204.74565145634526</v>
      </c>
    </row>
    <row r="8624" spans="2:15" x14ac:dyDescent="0.25">
      <c r="B8624" s="3">
        <v>44375.354164467593</v>
      </c>
      <c r="C8624">
        <v>15.8841</v>
      </c>
      <c r="D8624">
        <v>76.006</v>
      </c>
      <c r="E8624">
        <v>14.8287</v>
      </c>
      <c r="F8624">
        <v>70.995000000000005</v>
      </c>
      <c r="G8624">
        <f t="shared" si="1138"/>
        <v>1.0554000000000006</v>
      </c>
      <c r="H8624" s="4">
        <f t="shared" si="1139"/>
        <v>0.74357875988479283</v>
      </c>
      <c r="I8624" s="4">
        <f t="shared" si="1140"/>
        <v>0.41357875988479281</v>
      </c>
      <c r="J8624">
        <f t="shared" si="1141"/>
        <v>204.61779682166087</v>
      </c>
      <c r="L8624">
        <f t="shared" si="1142"/>
        <v>2021</v>
      </c>
      <c r="M8624">
        <f t="shared" si="1143"/>
        <v>6</v>
      </c>
      <c r="N8624">
        <f t="shared" si="1144"/>
        <v>28</v>
      </c>
      <c r="O8624">
        <f t="shared" si="1145"/>
        <v>204.61779682166087</v>
      </c>
    </row>
    <row r="8625" spans="2:15" x14ac:dyDescent="0.25">
      <c r="B8625" s="3">
        <v>44375.364581018519</v>
      </c>
      <c r="C8625">
        <v>15.888199999999999</v>
      </c>
      <c r="D8625">
        <v>75.831999999999994</v>
      </c>
      <c r="E8625">
        <v>14.8301</v>
      </c>
      <c r="F8625">
        <v>70.995000000000005</v>
      </c>
      <c r="G8625">
        <f t="shared" si="1138"/>
        <v>1.0580999999999996</v>
      </c>
      <c r="H8625" s="4">
        <f t="shared" si="1139"/>
        <v>0.745481036416618</v>
      </c>
      <c r="I8625" s="4">
        <f t="shared" si="1140"/>
        <v>0.41548103641661799</v>
      </c>
      <c r="J8625">
        <f t="shared" si="1141"/>
        <v>208.0903112764521</v>
      </c>
      <c r="L8625">
        <f t="shared" si="1142"/>
        <v>2021</v>
      </c>
      <c r="M8625">
        <f t="shared" si="1143"/>
        <v>6</v>
      </c>
      <c r="N8625">
        <f t="shared" si="1144"/>
        <v>28</v>
      </c>
      <c r="O8625">
        <f t="shared" si="1145"/>
        <v>208.0903112764521</v>
      </c>
    </row>
    <row r="8626" spans="2:15" x14ac:dyDescent="0.25">
      <c r="B8626" s="3">
        <v>44375.374997569445</v>
      </c>
      <c r="C8626">
        <v>15.885</v>
      </c>
      <c r="D8626">
        <v>75.831999999999994</v>
      </c>
      <c r="E8626">
        <v>14.8287</v>
      </c>
      <c r="F8626">
        <v>70.995000000000005</v>
      </c>
      <c r="G8626">
        <f t="shared" si="1138"/>
        <v>1.0563000000000002</v>
      </c>
      <c r="H8626" s="4">
        <f t="shared" si="1139"/>
        <v>0.74421285206206789</v>
      </c>
      <c r="I8626" s="4">
        <f t="shared" si="1140"/>
        <v>0.41421285206206787</v>
      </c>
      <c r="J8626">
        <f t="shared" si="1141"/>
        <v>205.77058130774725</v>
      </c>
      <c r="L8626">
        <f t="shared" si="1142"/>
        <v>2021</v>
      </c>
      <c r="M8626">
        <f t="shared" si="1143"/>
        <v>6</v>
      </c>
      <c r="N8626">
        <f t="shared" si="1144"/>
        <v>28</v>
      </c>
      <c r="O8626">
        <f t="shared" si="1145"/>
        <v>205.77058130774725</v>
      </c>
    </row>
    <row r="8627" spans="2:15" x14ac:dyDescent="0.25">
      <c r="B8627" s="3">
        <v>44375.38541412037</v>
      </c>
      <c r="C8627">
        <v>15.885</v>
      </c>
      <c r="D8627">
        <v>75.831999999999994</v>
      </c>
      <c r="E8627">
        <v>14.8287</v>
      </c>
      <c r="F8627">
        <v>70.995000000000005</v>
      </c>
      <c r="G8627">
        <f t="shared" ref="G8627:G8690" si="1146">C8627-E8627</f>
        <v>1.0563000000000002</v>
      </c>
      <c r="H8627" s="4">
        <f t="shared" ref="H8627:H8690" si="1147">1000*G8627/2.2/(2.54^2)/100</f>
        <v>0.74421285206206789</v>
      </c>
      <c r="I8627" s="4">
        <f t="shared" ref="I8627:I8690" si="1148">H8627-($Y$1-$Y$2)/100</f>
        <v>0.41421285206206787</v>
      </c>
      <c r="J8627">
        <f t="shared" si="1141"/>
        <v>205.77058130774725</v>
      </c>
      <c r="L8627">
        <f t="shared" si="1142"/>
        <v>2021</v>
      </c>
      <c r="M8627">
        <f t="shared" si="1143"/>
        <v>6</v>
      </c>
      <c r="N8627">
        <f t="shared" si="1144"/>
        <v>28</v>
      </c>
      <c r="O8627">
        <f t="shared" si="1145"/>
        <v>205.77058130774725</v>
      </c>
    </row>
    <row r="8628" spans="2:15" x14ac:dyDescent="0.25">
      <c r="B8628" s="3">
        <v>44375.395830671296</v>
      </c>
      <c r="C8628">
        <v>15.8805</v>
      </c>
      <c r="D8628">
        <v>75.831999999999994</v>
      </c>
      <c r="E8628">
        <v>14.827199999999999</v>
      </c>
      <c r="F8628">
        <v>70.995000000000005</v>
      </c>
      <c r="G8628">
        <f t="shared" si="1146"/>
        <v>1.0533000000000001</v>
      </c>
      <c r="H8628" s="4">
        <f t="shared" si="1147"/>
        <v>0.74209921147115021</v>
      </c>
      <c r="I8628" s="4">
        <f t="shared" si="1148"/>
        <v>0.4120992114711502</v>
      </c>
      <c r="J8628">
        <f t="shared" si="1141"/>
        <v>201.94624003706184</v>
      </c>
      <c r="L8628">
        <f t="shared" si="1142"/>
        <v>2021</v>
      </c>
      <c r="M8628">
        <f t="shared" si="1143"/>
        <v>6</v>
      </c>
      <c r="N8628">
        <f t="shared" si="1144"/>
        <v>28</v>
      </c>
      <c r="O8628">
        <f t="shared" si="1145"/>
        <v>201.94624003706184</v>
      </c>
    </row>
    <row r="8629" spans="2:15" x14ac:dyDescent="0.25">
      <c r="B8629" s="3">
        <v>44375.406247222221</v>
      </c>
      <c r="C8629">
        <v>15.8805</v>
      </c>
      <c r="D8629">
        <v>75.831999999999994</v>
      </c>
      <c r="E8629">
        <v>14.8287</v>
      </c>
      <c r="F8629">
        <v>70.995000000000005</v>
      </c>
      <c r="G8629">
        <f t="shared" si="1146"/>
        <v>1.0518000000000001</v>
      </c>
      <c r="H8629" s="4">
        <f t="shared" si="1147"/>
        <v>0.74104239117569148</v>
      </c>
      <c r="I8629" s="4">
        <f t="shared" si="1148"/>
        <v>0.41104239117569147</v>
      </c>
      <c r="J8629">
        <f t="shared" si="1141"/>
        <v>200.05358163876491</v>
      </c>
      <c r="L8629">
        <f t="shared" si="1142"/>
        <v>2021</v>
      </c>
      <c r="M8629">
        <f t="shared" si="1143"/>
        <v>6</v>
      </c>
      <c r="N8629">
        <f t="shared" si="1144"/>
        <v>28</v>
      </c>
      <c r="O8629">
        <f t="shared" si="1145"/>
        <v>200.05358163876491</v>
      </c>
    </row>
    <row r="8630" spans="2:15" x14ac:dyDescent="0.25">
      <c r="B8630" s="3">
        <v>44375.416663773147</v>
      </c>
      <c r="C8630">
        <v>15.8805</v>
      </c>
      <c r="D8630">
        <v>75.831999999999994</v>
      </c>
      <c r="E8630">
        <v>14.8301</v>
      </c>
      <c r="F8630">
        <v>70.995000000000005</v>
      </c>
      <c r="G8630">
        <f t="shared" si="1146"/>
        <v>1.0503999999999998</v>
      </c>
      <c r="H8630" s="4">
        <f t="shared" si="1147"/>
        <v>0.74005602556659655</v>
      </c>
      <c r="I8630" s="4">
        <f t="shared" si="1148"/>
        <v>0.41005602556659654</v>
      </c>
      <c r="J8630">
        <f t="shared" si="1141"/>
        <v>198.29877105080027</v>
      </c>
      <c r="L8630">
        <f t="shared" si="1142"/>
        <v>2021</v>
      </c>
      <c r="M8630">
        <f t="shared" si="1143"/>
        <v>6</v>
      </c>
      <c r="N8630">
        <f t="shared" si="1144"/>
        <v>28</v>
      </c>
      <c r="O8630">
        <f t="shared" si="1145"/>
        <v>198.29877105080027</v>
      </c>
    </row>
    <row r="8631" spans="2:15" x14ac:dyDescent="0.25">
      <c r="B8631" s="3">
        <v>44375.427080324072</v>
      </c>
      <c r="C8631">
        <v>15.8819</v>
      </c>
      <c r="D8631">
        <v>75.831999999999994</v>
      </c>
      <c r="E8631">
        <v>14.8301</v>
      </c>
      <c r="F8631">
        <v>70.995000000000005</v>
      </c>
      <c r="G8631">
        <f t="shared" si="1146"/>
        <v>1.0518000000000001</v>
      </c>
      <c r="H8631" s="4">
        <f t="shared" si="1147"/>
        <v>0.74104239117569148</v>
      </c>
      <c r="I8631" s="4">
        <f t="shared" si="1148"/>
        <v>0.41104239117569147</v>
      </c>
      <c r="J8631">
        <f t="shared" si="1141"/>
        <v>200.05358163876491</v>
      </c>
      <c r="L8631">
        <f t="shared" si="1142"/>
        <v>2021</v>
      </c>
      <c r="M8631">
        <f t="shared" si="1143"/>
        <v>6</v>
      </c>
      <c r="N8631">
        <f t="shared" si="1144"/>
        <v>28</v>
      </c>
      <c r="O8631">
        <f t="shared" si="1145"/>
        <v>200.05358163876491</v>
      </c>
    </row>
    <row r="8632" spans="2:15" x14ac:dyDescent="0.25">
      <c r="B8632" s="3">
        <v>44375.437496874998</v>
      </c>
      <c r="C8632">
        <v>15.8819</v>
      </c>
      <c r="D8632">
        <v>75.831999999999994</v>
      </c>
      <c r="E8632">
        <v>14.8345</v>
      </c>
      <c r="F8632">
        <v>70.995000000000005</v>
      </c>
      <c r="G8632">
        <f t="shared" si="1146"/>
        <v>1.0473999999999997</v>
      </c>
      <c r="H8632" s="4">
        <f t="shared" si="1147"/>
        <v>0.73794238497567877</v>
      </c>
      <c r="I8632" s="4">
        <f t="shared" si="1148"/>
        <v>0.40794238497567875</v>
      </c>
      <c r="J8632">
        <f t="shared" si="1141"/>
        <v>194.57619346674582</v>
      </c>
      <c r="L8632">
        <f t="shared" si="1142"/>
        <v>2021</v>
      </c>
      <c r="M8632">
        <f t="shared" si="1143"/>
        <v>6</v>
      </c>
      <c r="N8632">
        <f t="shared" si="1144"/>
        <v>28</v>
      </c>
      <c r="O8632">
        <f t="shared" si="1145"/>
        <v>194.57619346674582</v>
      </c>
    </row>
    <row r="8633" spans="2:15" x14ac:dyDescent="0.25">
      <c r="B8633" s="3">
        <v>44375.447913425924</v>
      </c>
      <c r="C8633">
        <v>15.8835</v>
      </c>
      <c r="D8633">
        <v>75.831999999999994</v>
      </c>
      <c r="E8633">
        <v>14.8345</v>
      </c>
      <c r="F8633">
        <v>70.995000000000005</v>
      </c>
      <c r="G8633">
        <f t="shared" si="1146"/>
        <v>1.0489999999999995</v>
      </c>
      <c r="H8633" s="4">
        <f t="shared" si="1147"/>
        <v>0.7390696599575014</v>
      </c>
      <c r="I8633" s="4">
        <f t="shared" si="1148"/>
        <v>0.40906965995750139</v>
      </c>
      <c r="J8633">
        <f t="shared" si="1141"/>
        <v>196.55518250135998</v>
      </c>
      <c r="L8633">
        <f t="shared" si="1142"/>
        <v>2021</v>
      </c>
      <c r="M8633">
        <f t="shared" si="1143"/>
        <v>6</v>
      </c>
      <c r="N8633">
        <f t="shared" si="1144"/>
        <v>28</v>
      </c>
      <c r="O8633">
        <f t="shared" si="1145"/>
        <v>196.55518250135998</v>
      </c>
    </row>
    <row r="8634" spans="2:15" x14ac:dyDescent="0.25">
      <c r="B8634" s="3">
        <v>44375.458329976849</v>
      </c>
      <c r="C8634">
        <v>15.8835</v>
      </c>
      <c r="D8634">
        <v>75.831999999999994</v>
      </c>
      <c r="E8634">
        <v>14.833</v>
      </c>
      <c r="F8634">
        <v>70.995000000000005</v>
      </c>
      <c r="G8634">
        <f t="shared" si="1146"/>
        <v>1.0504999999999995</v>
      </c>
      <c r="H8634" s="4">
        <f t="shared" si="1147"/>
        <v>0.74012648025296013</v>
      </c>
      <c r="I8634" s="4">
        <f t="shared" si="1148"/>
        <v>0.41012648025296011</v>
      </c>
      <c r="J8634">
        <f t="shared" si="1141"/>
        <v>198.42374197176969</v>
      </c>
      <c r="L8634">
        <f t="shared" si="1142"/>
        <v>2021</v>
      </c>
      <c r="M8634">
        <f t="shared" si="1143"/>
        <v>6</v>
      </c>
      <c r="N8634">
        <f t="shared" si="1144"/>
        <v>28</v>
      </c>
      <c r="O8634">
        <f t="shared" si="1145"/>
        <v>198.42374197176969</v>
      </c>
    </row>
    <row r="8635" spans="2:15" x14ac:dyDescent="0.25">
      <c r="B8635" s="3">
        <v>44375.468746527775</v>
      </c>
      <c r="C8635">
        <v>15.8819</v>
      </c>
      <c r="D8635">
        <v>75.831999999999994</v>
      </c>
      <c r="E8635">
        <v>14.8301</v>
      </c>
      <c r="F8635">
        <v>70.995000000000005</v>
      </c>
      <c r="G8635">
        <f t="shared" si="1146"/>
        <v>1.0518000000000001</v>
      </c>
      <c r="H8635" s="4">
        <f t="shared" si="1147"/>
        <v>0.74104239117569148</v>
      </c>
      <c r="I8635" s="4">
        <f t="shared" si="1148"/>
        <v>0.41104239117569147</v>
      </c>
      <c r="J8635">
        <f t="shared" si="1141"/>
        <v>200.05358163876491</v>
      </c>
      <c r="L8635">
        <f t="shared" si="1142"/>
        <v>2021</v>
      </c>
      <c r="M8635">
        <f t="shared" si="1143"/>
        <v>6</v>
      </c>
      <c r="N8635">
        <f t="shared" si="1144"/>
        <v>28</v>
      </c>
      <c r="O8635">
        <f t="shared" si="1145"/>
        <v>200.05358163876491</v>
      </c>
    </row>
    <row r="8636" spans="2:15" x14ac:dyDescent="0.25">
      <c r="B8636" s="3">
        <v>44375.4791630787</v>
      </c>
      <c r="C8636">
        <v>15.8789</v>
      </c>
      <c r="D8636">
        <v>75.831999999999994</v>
      </c>
      <c r="E8636">
        <v>14.8287</v>
      </c>
      <c r="F8636">
        <v>70.995000000000005</v>
      </c>
      <c r="G8636">
        <f t="shared" si="1146"/>
        <v>1.0502000000000002</v>
      </c>
      <c r="H8636" s="4">
        <f t="shared" si="1147"/>
        <v>0.73991511619386885</v>
      </c>
      <c r="I8636" s="4">
        <f t="shared" si="1148"/>
        <v>0.40991511619386883</v>
      </c>
      <c r="J8636">
        <f t="shared" si="1141"/>
        <v>198.04900095826557</v>
      </c>
      <c r="L8636">
        <f t="shared" si="1142"/>
        <v>2021</v>
      </c>
      <c r="M8636">
        <f t="shared" si="1143"/>
        <v>6</v>
      </c>
      <c r="N8636">
        <f t="shared" si="1144"/>
        <v>28</v>
      </c>
      <c r="O8636">
        <f t="shared" si="1145"/>
        <v>198.04900095826557</v>
      </c>
    </row>
    <row r="8637" spans="2:15" x14ac:dyDescent="0.25">
      <c r="B8637" s="3">
        <v>44375.489579629633</v>
      </c>
      <c r="C8637">
        <v>15.876799999999999</v>
      </c>
      <c r="D8637">
        <v>75.659000000000006</v>
      </c>
      <c r="E8637">
        <v>14.8287</v>
      </c>
      <c r="F8637">
        <v>70.995000000000005</v>
      </c>
      <c r="G8637">
        <f t="shared" si="1146"/>
        <v>1.0480999999999998</v>
      </c>
      <c r="H8637" s="4">
        <f t="shared" si="1147"/>
        <v>0.73843556778022634</v>
      </c>
      <c r="I8637" s="4">
        <f t="shared" si="1148"/>
        <v>0.40843556778022633</v>
      </c>
      <c r="J8637">
        <f t="shared" si="1141"/>
        <v>195.44020915075856</v>
      </c>
      <c r="L8637">
        <f t="shared" si="1142"/>
        <v>2021</v>
      </c>
      <c r="M8637">
        <f t="shared" si="1143"/>
        <v>6</v>
      </c>
      <c r="N8637">
        <f t="shared" si="1144"/>
        <v>28</v>
      </c>
      <c r="O8637">
        <f t="shared" si="1145"/>
        <v>195.44020915075856</v>
      </c>
    </row>
    <row r="8638" spans="2:15" x14ac:dyDescent="0.25">
      <c r="B8638" s="3">
        <v>44375.499996180559</v>
      </c>
      <c r="C8638">
        <v>15.875400000000001</v>
      </c>
      <c r="D8638">
        <v>75.659000000000006</v>
      </c>
      <c r="E8638">
        <v>14.8301</v>
      </c>
      <c r="F8638">
        <v>70.995000000000005</v>
      </c>
      <c r="G8638">
        <f t="shared" si="1146"/>
        <v>1.045300000000001</v>
      </c>
      <c r="H8638" s="4">
        <f t="shared" si="1147"/>
        <v>0.73646283656203748</v>
      </c>
      <c r="I8638" s="4">
        <f t="shared" si="1148"/>
        <v>0.40646283656203747</v>
      </c>
      <c r="J8638">
        <f t="shared" si="1141"/>
        <v>192.00081265679142</v>
      </c>
      <c r="L8638">
        <f t="shared" si="1142"/>
        <v>2021</v>
      </c>
      <c r="M8638">
        <f t="shared" si="1143"/>
        <v>6</v>
      </c>
      <c r="N8638">
        <f t="shared" si="1144"/>
        <v>28</v>
      </c>
      <c r="O8638">
        <f t="shared" si="1145"/>
        <v>192.00081265679142</v>
      </c>
    </row>
    <row r="8639" spans="2:15" x14ac:dyDescent="0.25">
      <c r="B8639" s="3">
        <v>44375.510412731484</v>
      </c>
      <c r="C8639">
        <v>15.873799999999999</v>
      </c>
      <c r="D8639">
        <v>75.659000000000006</v>
      </c>
      <c r="E8639">
        <v>14.825799999999999</v>
      </c>
      <c r="F8639">
        <v>70.995000000000005</v>
      </c>
      <c r="G8639">
        <f t="shared" si="1146"/>
        <v>1.048</v>
      </c>
      <c r="H8639" s="4">
        <f t="shared" si="1147"/>
        <v>0.73836511309386255</v>
      </c>
      <c r="I8639" s="4">
        <f t="shared" si="1148"/>
        <v>0.40836511309386253</v>
      </c>
      <c r="J8639">
        <f t="shared" si="1141"/>
        <v>195.3166078338881</v>
      </c>
      <c r="L8639">
        <f t="shared" si="1142"/>
        <v>2021</v>
      </c>
      <c r="M8639">
        <f t="shared" si="1143"/>
        <v>6</v>
      </c>
      <c r="N8639">
        <f t="shared" si="1144"/>
        <v>28</v>
      </c>
      <c r="O8639">
        <f t="shared" si="1145"/>
        <v>195.3166078338881</v>
      </c>
    </row>
    <row r="8640" spans="2:15" x14ac:dyDescent="0.25">
      <c r="B8640" s="3">
        <v>44375.52082928241</v>
      </c>
      <c r="C8640">
        <v>15.872199999999999</v>
      </c>
      <c r="D8640">
        <v>75.659000000000006</v>
      </c>
      <c r="E8640">
        <v>14.822699999999999</v>
      </c>
      <c r="F8640">
        <v>70.995000000000005</v>
      </c>
      <c r="G8640">
        <f t="shared" si="1146"/>
        <v>1.0495000000000001</v>
      </c>
      <c r="H8640" s="4">
        <f t="shared" si="1147"/>
        <v>0.73942193338932127</v>
      </c>
      <c r="I8640" s="4">
        <f t="shared" si="1148"/>
        <v>0.40942193338932126</v>
      </c>
      <c r="J8640">
        <f t="shared" si="1141"/>
        <v>197.17660728164034</v>
      </c>
      <c r="L8640">
        <f t="shared" si="1142"/>
        <v>2021</v>
      </c>
      <c r="M8640">
        <f t="shared" si="1143"/>
        <v>6</v>
      </c>
      <c r="N8640">
        <f t="shared" si="1144"/>
        <v>28</v>
      </c>
      <c r="O8640">
        <f t="shared" si="1145"/>
        <v>197.17660728164034</v>
      </c>
    </row>
    <row r="8641" spans="2:15" x14ac:dyDescent="0.25">
      <c r="B8641" s="3">
        <v>44375.531245833336</v>
      </c>
      <c r="C8641">
        <v>15.876799999999999</v>
      </c>
      <c r="D8641">
        <v>75.659000000000006</v>
      </c>
      <c r="E8641">
        <v>14.835900000000001</v>
      </c>
      <c r="F8641">
        <v>70.995000000000005</v>
      </c>
      <c r="G8641">
        <f t="shared" si="1146"/>
        <v>1.0408999999999988</v>
      </c>
      <c r="H8641" s="4">
        <f t="shared" si="1147"/>
        <v>0.73336283036202332</v>
      </c>
      <c r="I8641" s="4">
        <f t="shared" si="1148"/>
        <v>0.40336283036202331</v>
      </c>
      <c r="J8641">
        <f t="shared" si="1141"/>
        <v>186.68528073498712</v>
      </c>
      <c r="L8641">
        <f t="shared" si="1142"/>
        <v>2021</v>
      </c>
      <c r="M8641">
        <f t="shared" si="1143"/>
        <v>6</v>
      </c>
      <c r="N8641">
        <f t="shared" si="1144"/>
        <v>28</v>
      </c>
      <c r="O8641">
        <f t="shared" si="1145"/>
        <v>186.68528073498712</v>
      </c>
    </row>
    <row r="8642" spans="2:15" x14ac:dyDescent="0.25">
      <c r="B8642" s="3">
        <v>44375.541662384261</v>
      </c>
      <c r="C8642">
        <v>15.876799999999999</v>
      </c>
      <c r="D8642">
        <v>75.659000000000006</v>
      </c>
      <c r="E8642">
        <v>14.839</v>
      </c>
      <c r="F8642">
        <v>70.995000000000005</v>
      </c>
      <c r="G8642">
        <f t="shared" si="1146"/>
        <v>1.0377999999999989</v>
      </c>
      <c r="H8642" s="4">
        <f t="shared" si="1147"/>
        <v>0.73117873508474218</v>
      </c>
      <c r="I8642" s="4">
        <f t="shared" si="1148"/>
        <v>0.40117873508474217</v>
      </c>
      <c r="J8642">
        <f t="shared" si="1141"/>
        <v>183.00508682746425</v>
      </c>
      <c r="L8642">
        <f t="shared" si="1142"/>
        <v>2021</v>
      </c>
      <c r="M8642">
        <f t="shared" si="1143"/>
        <v>6</v>
      </c>
      <c r="N8642">
        <f t="shared" si="1144"/>
        <v>28</v>
      </c>
      <c r="O8642">
        <f t="shared" si="1145"/>
        <v>183.00508682746425</v>
      </c>
    </row>
    <row r="8643" spans="2:15" x14ac:dyDescent="0.25">
      <c r="B8643" s="3">
        <v>44375.552078935187</v>
      </c>
      <c r="C8643">
        <v>15.881500000000001</v>
      </c>
      <c r="D8643">
        <v>75.659000000000006</v>
      </c>
      <c r="E8643">
        <v>14.839</v>
      </c>
      <c r="F8643">
        <v>70.995000000000005</v>
      </c>
      <c r="G8643">
        <f t="shared" si="1146"/>
        <v>1.0425000000000004</v>
      </c>
      <c r="H8643" s="4">
        <f t="shared" si="1147"/>
        <v>0.73449010534384729</v>
      </c>
      <c r="I8643" s="4">
        <f t="shared" si="1148"/>
        <v>0.40449010534384727</v>
      </c>
      <c r="J8643">
        <f t="shared" si="1141"/>
        <v>188.60565057035618</v>
      </c>
      <c r="L8643">
        <f t="shared" si="1142"/>
        <v>2021</v>
      </c>
      <c r="M8643">
        <f t="shared" si="1143"/>
        <v>6</v>
      </c>
      <c r="N8643">
        <f t="shared" si="1144"/>
        <v>28</v>
      </c>
      <c r="O8643">
        <f t="shared" si="1145"/>
        <v>188.60565057035618</v>
      </c>
    </row>
    <row r="8644" spans="2:15" x14ac:dyDescent="0.25">
      <c r="B8644" s="3">
        <v>44375.562495486112</v>
      </c>
      <c r="C8644">
        <v>15.887600000000001</v>
      </c>
      <c r="D8644">
        <v>75.659000000000006</v>
      </c>
      <c r="E8644">
        <v>14.835900000000001</v>
      </c>
      <c r="F8644">
        <v>70.995000000000005</v>
      </c>
      <c r="G8644">
        <f t="shared" si="1146"/>
        <v>1.0517000000000003</v>
      </c>
      <c r="H8644" s="4">
        <f t="shared" si="1147"/>
        <v>0.74097193648932758</v>
      </c>
      <c r="I8644" s="4">
        <f t="shared" si="1148"/>
        <v>0.41097193648932756</v>
      </c>
      <c r="J8644">
        <f t="shared" si="1141"/>
        <v>199.92786490614091</v>
      </c>
      <c r="L8644">
        <f t="shared" si="1142"/>
        <v>2021</v>
      </c>
      <c r="M8644">
        <f t="shared" si="1143"/>
        <v>6</v>
      </c>
      <c r="N8644">
        <f t="shared" si="1144"/>
        <v>28</v>
      </c>
      <c r="O8644">
        <f t="shared" si="1145"/>
        <v>199.92786490614091</v>
      </c>
    </row>
    <row r="8645" spans="2:15" x14ac:dyDescent="0.25">
      <c r="B8645" s="3">
        <v>44375.572912037038</v>
      </c>
      <c r="C8645">
        <v>15.889200000000001</v>
      </c>
      <c r="D8645">
        <v>75.659000000000006</v>
      </c>
      <c r="E8645">
        <v>14.835900000000001</v>
      </c>
      <c r="F8645">
        <v>70.995000000000005</v>
      </c>
      <c r="G8645">
        <f t="shared" si="1146"/>
        <v>1.0533000000000001</v>
      </c>
      <c r="H8645" s="4">
        <f t="shared" si="1147"/>
        <v>0.74209921147115021</v>
      </c>
      <c r="I8645" s="4">
        <f t="shared" si="1148"/>
        <v>0.4120992114711502</v>
      </c>
      <c r="J8645">
        <f t="shared" ref="J8645:J8708" si="1149">IF(I8645&lt;0,0,5212.7*I8645^3.6671)</f>
        <v>201.94624003706184</v>
      </c>
      <c r="L8645">
        <f t="shared" si="1142"/>
        <v>2021</v>
      </c>
      <c r="M8645">
        <f t="shared" si="1143"/>
        <v>6</v>
      </c>
      <c r="N8645">
        <f t="shared" si="1144"/>
        <v>28</v>
      </c>
      <c r="O8645">
        <f t="shared" si="1145"/>
        <v>201.94624003706184</v>
      </c>
    </row>
    <row r="8646" spans="2:15" x14ac:dyDescent="0.25">
      <c r="B8646" s="3">
        <v>44375.583328587963</v>
      </c>
      <c r="C8646">
        <v>15.878399999999999</v>
      </c>
      <c r="D8646">
        <v>75.659000000000006</v>
      </c>
      <c r="E8646">
        <v>14.827199999999999</v>
      </c>
      <c r="F8646">
        <v>70.995000000000005</v>
      </c>
      <c r="G8646">
        <f t="shared" si="1146"/>
        <v>1.0511999999999997</v>
      </c>
      <c r="H8646" s="4">
        <f t="shared" si="1147"/>
        <v>0.74061966305750759</v>
      </c>
      <c r="I8646" s="4">
        <f t="shared" si="1148"/>
        <v>0.41061966305750758</v>
      </c>
      <c r="J8646">
        <f t="shared" si="1149"/>
        <v>199.30014294398066</v>
      </c>
      <c r="L8646">
        <f t="shared" si="1142"/>
        <v>2021</v>
      </c>
      <c r="M8646">
        <f t="shared" si="1143"/>
        <v>6</v>
      </c>
      <c r="N8646">
        <f t="shared" si="1144"/>
        <v>28</v>
      </c>
      <c r="O8646">
        <f t="shared" si="1145"/>
        <v>199.30014294398066</v>
      </c>
    </row>
    <row r="8647" spans="2:15" x14ac:dyDescent="0.25">
      <c r="B8647" s="3">
        <v>44375.593745138889</v>
      </c>
      <c r="C8647">
        <v>15.876799999999999</v>
      </c>
      <c r="D8647">
        <v>75.659000000000006</v>
      </c>
      <c r="E8647">
        <v>14.827199999999999</v>
      </c>
      <c r="F8647">
        <v>70.995000000000005</v>
      </c>
      <c r="G8647">
        <f t="shared" si="1146"/>
        <v>1.0495999999999999</v>
      </c>
      <c r="H8647" s="4">
        <f t="shared" si="1147"/>
        <v>0.73949238807568507</v>
      </c>
      <c r="I8647" s="4">
        <f t="shared" si="1148"/>
        <v>0.40949238807568505</v>
      </c>
      <c r="J8647">
        <f t="shared" si="1149"/>
        <v>197.30106349540583</v>
      </c>
      <c r="L8647">
        <f t="shared" si="1142"/>
        <v>2021</v>
      </c>
      <c r="M8647">
        <f t="shared" si="1143"/>
        <v>6</v>
      </c>
      <c r="N8647">
        <f t="shared" si="1144"/>
        <v>28</v>
      </c>
      <c r="O8647">
        <f t="shared" si="1145"/>
        <v>197.30106349540583</v>
      </c>
    </row>
    <row r="8648" spans="2:15" x14ac:dyDescent="0.25">
      <c r="B8648" s="3">
        <v>44375.604161689815</v>
      </c>
      <c r="C8648">
        <v>15.878399999999999</v>
      </c>
      <c r="D8648">
        <v>75.659000000000006</v>
      </c>
      <c r="E8648">
        <v>14.8301</v>
      </c>
      <c r="F8648">
        <v>70.995000000000005</v>
      </c>
      <c r="G8648">
        <f t="shared" si="1146"/>
        <v>1.0482999999999993</v>
      </c>
      <c r="H8648" s="4">
        <f t="shared" si="1147"/>
        <v>0.73857647715295371</v>
      </c>
      <c r="I8648" s="4">
        <f t="shared" si="1148"/>
        <v>0.4085764771529537</v>
      </c>
      <c r="J8648">
        <f t="shared" si="1149"/>
        <v>195.68758243655361</v>
      </c>
      <c r="L8648">
        <f t="shared" si="1142"/>
        <v>2021</v>
      </c>
      <c r="M8648">
        <f t="shared" si="1143"/>
        <v>6</v>
      </c>
      <c r="N8648">
        <f t="shared" si="1144"/>
        <v>28</v>
      </c>
      <c r="O8648">
        <f t="shared" si="1145"/>
        <v>195.68758243655361</v>
      </c>
    </row>
    <row r="8649" spans="2:15" x14ac:dyDescent="0.25">
      <c r="B8649" s="3">
        <v>44375.61457824074</v>
      </c>
      <c r="C8649">
        <v>15.881500000000001</v>
      </c>
      <c r="D8649">
        <v>75.659000000000006</v>
      </c>
      <c r="E8649">
        <v>14.8287</v>
      </c>
      <c r="F8649">
        <v>70.995000000000005</v>
      </c>
      <c r="G8649">
        <f t="shared" si="1146"/>
        <v>1.0528000000000013</v>
      </c>
      <c r="H8649" s="4">
        <f t="shared" si="1147"/>
        <v>0.74174693803933156</v>
      </c>
      <c r="I8649" s="4">
        <f t="shared" si="1148"/>
        <v>0.41174693803933154</v>
      </c>
      <c r="J8649">
        <f t="shared" si="1149"/>
        <v>201.31391335399226</v>
      </c>
      <c r="L8649">
        <f t="shared" si="1142"/>
        <v>2021</v>
      </c>
      <c r="M8649">
        <f t="shared" si="1143"/>
        <v>6</v>
      </c>
      <c r="N8649">
        <f t="shared" si="1144"/>
        <v>28</v>
      </c>
      <c r="O8649">
        <f t="shared" si="1145"/>
        <v>201.31391335399226</v>
      </c>
    </row>
    <row r="8650" spans="2:15" x14ac:dyDescent="0.25">
      <c r="B8650" s="3">
        <v>44375.624994791666</v>
      </c>
      <c r="C8650">
        <v>15.881500000000001</v>
      </c>
      <c r="D8650">
        <v>75.659000000000006</v>
      </c>
      <c r="E8650">
        <v>14.8301</v>
      </c>
      <c r="F8650">
        <v>70.995000000000005</v>
      </c>
      <c r="G8650">
        <f t="shared" si="1146"/>
        <v>1.051400000000001</v>
      </c>
      <c r="H8650" s="4">
        <f t="shared" si="1147"/>
        <v>0.74076057243023641</v>
      </c>
      <c r="I8650" s="4">
        <f t="shared" si="1148"/>
        <v>0.41076057243023639</v>
      </c>
      <c r="J8650">
        <f t="shared" si="1149"/>
        <v>199.55105945433866</v>
      </c>
      <c r="L8650">
        <f t="shared" si="1142"/>
        <v>2021</v>
      </c>
      <c r="M8650">
        <f t="shared" si="1143"/>
        <v>6</v>
      </c>
      <c r="N8650">
        <f t="shared" si="1144"/>
        <v>28</v>
      </c>
      <c r="O8650">
        <f t="shared" si="1145"/>
        <v>199.55105945433866</v>
      </c>
    </row>
    <row r="8651" spans="2:15" x14ac:dyDescent="0.25">
      <c r="B8651" s="3">
        <v>44375.635411342591</v>
      </c>
      <c r="C8651">
        <v>15.881500000000001</v>
      </c>
      <c r="D8651">
        <v>75.659000000000006</v>
      </c>
      <c r="E8651">
        <v>14.833</v>
      </c>
      <c r="F8651">
        <v>70.995000000000005</v>
      </c>
      <c r="G8651">
        <f t="shared" si="1146"/>
        <v>1.0485000000000007</v>
      </c>
      <c r="H8651" s="4">
        <f t="shared" si="1147"/>
        <v>0.73871738652568253</v>
      </c>
      <c r="I8651" s="4">
        <f t="shared" si="1148"/>
        <v>0.40871738652568251</v>
      </c>
      <c r="J8651">
        <f t="shared" si="1149"/>
        <v>195.93518336748409</v>
      </c>
      <c r="L8651">
        <f t="shared" si="1142"/>
        <v>2021</v>
      </c>
      <c r="M8651">
        <f t="shared" si="1143"/>
        <v>6</v>
      </c>
      <c r="N8651">
        <f t="shared" si="1144"/>
        <v>28</v>
      </c>
      <c r="O8651">
        <f t="shared" si="1145"/>
        <v>195.93518336748409</v>
      </c>
    </row>
    <row r="8652" spans="2:15" x14ac:dyDescent="0.25">
      <c r="B8652" s="3">
        <v>44375.645827893517</v>
      </c>
      <c r="C8652">
        <v>15.879899999999999</v>
      </c>
      <c r="D8652">
        <v>75.659000000000006</v>
      </c>
      <c r="E8652">
        <v>14.8287</v>
      </c>
      <c r="F8652">
        <v>70.995000000000005</v>
      </c>
      <c r="G8652">
        <f t="shared" si="1146"/>
        <v>1.0511999999999997</v>
      </c>
      <c r="H8652" s="4">
        <f t="shared" si="1147"/>
        <v>0.74061966305750759</v>
      </c>
      <c r="I8652" s="4">
        <f t="shared" si="1148"/>
        <v>0.41061966305750758</v>
      </c>
      <c r="J8652">
        <f t="shared" si="1149"/>
        <v>199.30014294398066</v>
      </c>
      <c r="L8652">
        <f t="shared" si="1142"/>
        <v>2021</v>
      </c>
      <c r="M8652">
        <f t="shared" si="1143"/>
        <v>6</v>
      </c>
      <c r="N8652">
        <f t="shared" si="1144"/>
        <v>28</v>
      </c>
      <c r="O8652">
        <f t="shared" si="1145"/>
        <v>199.30014294398066</v>
      </c>
    </row>
    <row r="8653" spans="2:15" x14ac:dyDescent="0.25">
      <c r="B8653" s="3">
        <v>44375.656244444443</v>
      </c>
      <c r="C8653">
        <v>15.873799999999999</v>
      </c>
      <c r="D8653">
        <v>75.659000000000006</v>
      </c>
      <c r="E8653">
        <v>14.825799999999999</v>
      </c>
      <c r="F8653">
        <v>70.995000000000005</v>
      </c>
      <c r="G8653">
        <f t="shared" si="1146"/>
        <v>1.048</v>
      </c>
      <c r="H8653" s="4">
        <f t="shared" si="1147"/>
        <v>0.73836511309386255</v>
      </c>
      <c r="I8653" s="4">
        <f t="shared" si="1148"/>
        <v>0.40836511309386253</v>
      </c>
      <c r="J8653">
        <f t="shared" si="1149"/>
        <v>195.3166078338881</v>
      </c>
      <c r="L8653">
        <f t="shared" si="1142"/>
        <v>2021</v>
      </c>
      <c r="M8653">
        <f t="shared" si="1143"/>
        <v>6</v>
      </c>
      <c r="N8653">
        <f t="shared" si="1144"/>
        <v>28</v>
      </c>
      <c r="O8653">
        <f t="shared" si="1145"/>
        <v>195.3166078338881</v>
      </c>
    </row>
    <row r="8654" spans="2:15" x14ac:dyDescent="0.25">
      <c r="B8654" s="3">
        <v>44375.666660995368</v>
      </c>
      <c r="C8654">
        <v>15.866099999999999</v>
      </c>
      <c r="D8654">
        <v>75.659000000000006</v>
      </c>
      <c r="E8654">
        <v>14.8184</v>
      </c>
      <c r="F8654">
        <v>70.995000000000005</v>
      </c>
      <c r="G8654">
        <f t="shared" si="1146"/>
        <v>1.047699999999999</v>
      </c>
      <c r="H8654" s="4">
        <f t="shared" si="1147"/>
        <v>0.73815374903476993</v>
      </c>
      <c r="I8654" s="4">
        <f t="shared" si="1148"/>
        <v>0.40815374903476992</v>
      </c>
      <c r="J8654">
        <f t="shared" si="1149"/>
        <v>194.9461449911187</v>
      </c>
      <c r="L8654">
        <f t="shared" si="1142"/>
        <v>2021</v>
      </c>
      <c r="M8654">
        <f t="shared" si="1143"/>
        <v>6</v>
      </c>
      <c r="N8654">
        <f t="shared" si="1144"/>
        <v>28</v>
      </c>
      <c r="O8654">
        <f t="shared" si="1145"/>
        <v>194.9461449911187</v>
      </c>
    </row>
    <row r="8655" spans="2:15" x14ac:dyDescent="0.25">
      <c r="B8655" s="3">
        <v>44375.677083333336</v>
      </c>
      <c r="C8655">
        <v>15.8636</v>
      </c>
      <c r="D8655">
        <v>75.831999999999994</v>
      </c>
      <c r="E8655">
        <v>14.814</v>
      </c>
      <c r="F8655">
        <v>70.995000000000005</v>
      </c>
      <c r="G8655">
        <f t="shared" si="1146"/>
        <v>1.0495999999999999</v>
      </c>
      <c r="H8655" s="4">
        <f t="shared" si="1147"/>
        <v>0.73949238807568507</v>
      </c>
      <c r="I8655" s="4">
        <f t="shared" si="1148"/>
        <v>0.40949238807568505</v>
      </c>
      <c r="J8655">
        <f t="shared" si="1149"/>
        <v>197.30106349540583</v>
      </c>
      <c r="L8655">
        <f t="shared" si="1142"/>
        <v>2021</v>
      </c>
      <c r="M8655">
        <f t="shared" si="1143"/>
        <v>6</v>
      </c>
      <c r="N8655">
        <f t="shared" si="1144"/>
        <v>28</v>
      </c>
      <c r="O8655">
        <f t="shared" si="1145"/>
        <v>197.30106349540583</v>
      </c>
    </row>
    <row r="8656" spans="2:15" x14ac:dyDescent="0.25">
      <c r="B8656" s="3">
        <v>44375.687505729169</v>
      </c>
      <c r="C8656">
        <v>15.8621</v>
      </c>
      <c r="D8656">
        <v>75.831999999999994</v>
      </c>
      <c r="E8656">
        <v>14.8155</v>
      </c>
      <c r="F8656">
        <v>70.995000000000005</v>
      </c>
      <c r="G8656">
        <f t="shared" si="1146"/>
        <v>1.0465999999999998</v>
      </c>
      <c r="H8656" s="4">
        <f t="shared" si="1147"/>
        <v>0.73737874748476739</v>
      </c>
      <c r="I8656" s="4">
        <f t="shared" si="1148"/>
        <v>0.40737874748476738</v>
      </c>
      <c r="J8656">
        <f t="shared" si="1149"/>
        <v>193.59215249125694</v>
      </c>
      <c r="L8656">
        <f t="shared" si="1142"/>
        <v>2021</v>
      </c>
      <c r="M8656">
        <f t="shared" si="1143"/>
        <v>6</v>
      </c>
      <c r="N8656">
        <f t="shared" si="1144"/>
        <v>28</v>
      </c>
      <c r="O8656">
        <f t="shared" si="1145"/>
        <v>193.59215249125694</v>
      </c>
    </row>
    <row r="8657" spans="2:15" x14ac:dyDescent="0.25">
      <c r="B8657" s="3">
        <v>44375.697916666664</v>
      </c>
      <c r="C8657">
        <v>15.8606</v>
      </c>
      <c r="D8657">
        <v>75.831999999999994</v>
      </c>
      <c r="E8657">
        <v>14.8155</v>
      </c>
      <c r="F8657">
        <v>70.995000000000005</v>
      </c>
      <c r="G8657">
        <f t="shared" si="1146"/>
        <v>1.0450999999999997</v>
      </c>
      <c r="H8657" s="4">
        <f t="shared" si="1147"/>
        <v>0.73632192718930867</v>
      </c>
      <c r="I8657" s="4">
        <f t="shared" si="1148"/>
        <v>0.40632192718930865</v>
      </c>
      <c r="J8657">
        <f t="shared" si="1149"/>
        <v>191.7568383605857</v>
      </c>
      <c r="L8657">
        <f t="shared" si="1142"/>
        <v>2021</v>
      </c>
      <c r="M8657">
        <f t="shared" si="1143"/>
        <v>6</v>
      </c>
      <c r="N8657">
        <f t="shared" si="1144"/>
        <v>28</v>
      </c>
      <c r="O8657">
        <f t="shared" si="1145"/>
        <v>191.7568383605857</v>
      </c>
    </row>
    <row r="8658" spans="2:15" x14ac:dyDescent="0.25">
      <c r="B8658" s="3">
        <v>44375.708333333336</v>
      </c>
      <c r="C8658">
        <v>15.8621</v>
      </c>
      <c r="D8658">
        <v>75.831999999999994</v>
      </c>
      <c r="E8658">
        <v>14.819800000000001</v>
      </c>
      <c r="F8658">
        <v>70.995000000000005</v>
      </c>
      <c r="G8658">
        <f t="shared" si="1146"/>
        <v>1.0422999999999991</v>
      </c>
      <c r="H8658" s="4">
        <f t="shared" si="1147"/>
        <v>0.73434919597111847</v>
      </c>
      <c r="I8658" s="4">
        <f t="shared" si="1148"/>
        <v>0.40434919597111846</v>
      </c>
      <c r="J8658">
        <f t="shared" si="1149"/>
        <v>188.36482218778957</v>
      </c>
      <c r="L8658">
        <f t="shared" si="1142"/>
        <v>2021</v>
      </c>
      <c r="M8658">
        <f t="shared" si="1143"/>
        <v>6</v>
      </c>
      <c r="N8658">
        <f t="shared" si="1144"/>
        <v>28</v>
      </c>
      <c r="O8658">
        <f t="shared" si="1145"/>
        <v>188.36482218778957</v>
      </c>
    </row>
    <row r="8659" spans="2:15" x14ac:dyDescent="0.25">
      <c r="B8659" s="3">
        <v>44375.718750057873</v>
      </c>
      <c r="C8659">
        <v>15.8621</v>
      </c>
      <c r="D8659">
        <v>75.831999999999994</v>
      </c>
      <c r="E8659">
        <v>14.8184</v>
      </c>
      <c r="F8659">
        <v>70.995000000000005</v>
      </c>
      <c r="G8659">
        <f t="shared" si="1146"/>
        <v>1.0436999999999994</v>
      </c>
      <c r="H8659" s="4">
        <f t="shared" si="1147"/>
        <v>0.73533556158021351</v>
      </c>
      <c r="I8659" s="4">
        <f t="shared" si="1148"/>
        <v>0.4053355615802135</v>
      </c>
      <c r="J8659">
        <f t="shared" si="1149"/>
        <v>190.05532652329609</v>
      </c>
      <c r="L8659">
        <f t="shared" si="1142"/>
        <v>2021</v>
      </c>
      <c r="M8659">
        <f t="shared" si="1143"/>
        <v>6</v>
      </c>
      <c r="N8659">
        <f t="shared" si="1144"/>
        <v>28</v>
      </c>
      <c r="O8659">
        <f t="shared" si="1145"/>
        <v>190.05532652329609</v>
      </c>
    </row>
    <row r="8660" spans="2:15" x14ac:dyDescent="0.25">
      <c r="B8660" s="3">
        <v>44375.72916678241</v>
      </c>
      <c r="C8660">
        <v>15.8544</v>
      </c>
      <c r="D8660">
        <v>75.831999999999994</v>
      </c>
      <c r="E8660">
        <v>14.8155</v>
      </c>
      <c r="F8660">
        <v>70.995000000000005</v>
      </c>
      <c r="G8660">
        <f t="shared" si="1146"/>
        <v>1.0388999999999999</v>
      </c>
      <c r="H8660" s="4">
        <f t="shared" si="1147"/>
        <v>0.73195373663474583</v>
      </c>
      <c r="I8660" s="4">
        <f t="shared" si="1148"/>
        <v>0.40195373663474582</v>
      </c>
      <c r="J8660">
        <f t="shared" si="1149"/>
        <v>184.30486474952656</v>
      </c>
      <c r="L8660">
        <f t="shared" si="1142"/>
        <v>2021</v>
      </c>
      <c r="M8660">
        <f t="shared" si="1143"/>
        <v>6</v>
      </c>
      <c r="N8660">
        <f t="shared" si="1144"/>
        <v>28</v>
      </c>
      <c r="O8660">
        <f t="shared" si="1145"/>
        <v>184.30486474952656</v>
      </c>
    </row>
    <row r="8661" spans="2:15" x14ac:dyDescent="0.25">
      <c r="B8661" s="3">
        <v>44375.739583506947</v>
      </c>
      <c r="C8661">
        <v>15.8513</v>
      </c>
      <c r="D8661">
        <v>75.831999999999994</v>
      </c>
      <c r="E8661">
        <v>14.8095</v>
      </c>
      <c r="F8661">
        <v>70.995000000000005</v>
      </c>
      <c r="G8661">
        <f t="shared" si="1146"/>
        <v>1.0418000000000003</v>
      </c>
      <c r="H8661" s="4">
        <f t="shared" si="1147"/>
        <v>0.73399692253929971</v>
      </c>
      <c r="I8661" s="4">
        <f t="shared" si="1148"/>
        <v>0.4039969225392997</v>
      </c>
      <c r="J8661">
        <f t="shared" si="1149"/>
        <v>187.76372977537486</v>
      </c>
      <c r="L8661">
        <f t="shared" si="1142"/>
        <v>2021</v>
      </c>
      <c r="M8661">
        <f t="shared" si="1143"/>
        <v>6</v>
      </c>
      <c r="N8661">
        <f t="shared" si="1144"/>
        <v>28</v>
      </c>
      <c r="O8661">
        <f t="shared" si="1145"/>
        <v>187.76372977537486</v>
      </c>
    </row>
    <row r="8662" spans="2:15" x14ac:dyDescent="0.25">
      <c r="B8662" s="3">
        <v>44375.750000231485</v>
      </c>
      <c r="C8662">
        <v>15.8468</v>
      </c>
      <c r="D8662">
        <v>75.831999999999994</v>
      </c>
      <c r="E8662">
        <v>14.8081</v>
      </c>
      <c r="F8662">
        <v>70.995000000000005</v>
      </c>
      <c r="G8662">
        <f t="shared" si="1146"/>
        <v>1.0387000000000004</v>
      </c>
      <c r="H8662" s="4">
        <f t="shared" si="1147"/>
        <v>0.73181282726201846</v>
      </c>
      <c r="I8662" s="4">
        <f t="shared" si="1148"/>
        <v>0.40181282726201845</v>
      </c>
      <c r="J8662">
        <f t="shared" si="1149"/>
        <v>184.06804368637415</v>
      </c>
      <c r="L8662">
        <f t="shared" si="1142"/>
        <v>2021</v>
      </c>
      <c r="M8662">
        <f t="shared" si="1143"/>
        <v>6</v>
      </c>
      <c r="N8662">
        <f t="shared" si="1144"/>
        <v>28</v>
      </c>
      <c r="O8662">
        <f t="shared" si="1145"/>
        <v>184.06804368637415</v>
      </c>
    </row>
    <row r="8663" spans="2:15" x14ac:dyDescent="0.25">
      <c r="B8663" s="3">
        <v>44375.760416956022</v>
      </c>
      <c r="C8663">
        <v>15.8529</v>
      </c>
      <c r="D8663">
        <v>75.831999999999994</v>
      </c>
      <c r="E8663">
        <v>14.8111</v>
      </c>
      <c r="F8663">
        <v>70.995000000000005</v>
      </c>
      <c r="G8663">
        <f t="shared" si="1146"/>
        <v>1.0418000000000003</v>
      </c>
      <c r="H8663" s="4">
        <f t="shared" si="1147"/>
        <v>0.73399692253929971</v>
      </c>
      <c r="I8663" s="4">
        <f t="shared" si="1148"/>
        <v>0.4039969225392997</v>
      </c>
      <c r="J8663">
        <f t="shared" si="1149"/>
        <v>187.76372977537486</v>
      </c>
      <c r="L8663">
        <f t="shared" si="1142"/>
        <v>2021</v>
      </c>
      <c r="M8663">
        <f t="shared" si="1143"/>
        <v>6</v>
      </c>
      <c r="N8663">
        <f t="shared" si="1144"/>
        <v>28</v>
      </c>
      <c r="O8663">
        <f t="shared" si="1145"/>
        <v>187.76372977537486</v>
      </c>
    </row>
    <row r="8664" spans="2:15" x14ac:dyDescent="0.25">
      <c r="B8664" s="3">
        <v>44375.770833680559</v>
      </c>
      <c r="C8664">
        <v>15.8483</v>
      </c>
      <c r="D8664">
        <v>75.831999999999994</v>
      </c>
      <c r="E8664">
        <v>14.814</v>
      </c>
      <c r="F8664">
        <v>70.995000000000005</v>
      </c>
      <c r="G8664">
        <f t="shared" si="1146"/>
        <v>1.0343</v>
      </c>
      <c r="H8664" s="4">
        <f t="shared" si="1147"/>
        <v>0.72871282106200563</v>
      </c>
      <c r="I8664" s="4">
        <f t="shared" si="1148"/>
        <v>0.39871282106200562</v>
      </c>
      <c r="J8664">
        <f t="shared" si="1149"/>
        <v>178.91376491946326</v>
      </c>
      <c r="L8664">
        <f t="shared" si="1142"/>
        <v>2021</v>
      </c>
      <c r="M8664">
        <f t="shared" si="1143"/>
        <v>6</v>
      </c>
      <c r="N8664">
        <f t="shared" si="1144"/>
        <v>28</v>
      </c>
      <c r="O8664">
        <f t="shared" si="1145"/>
        <v>178.91376491946326</v>
      </c>
    </row>
    <row r="8665" spans="2:15" x14ac:dyDescent="0.25">
      <c r="B8665" s="3">
        <v>44375.781250405096</v>
      </c>
      <c r="C8665">
        <v>15.8499</v>
      </c>
      <c r="D8665">
        <v>75.831999999999994</v>
      </c>
      <c r="E8665">
        <v>14.8126</v>
      </c>
      <c r="F8665">
        <v>70.995000000000005</v>
      </c>
      <c r="G8665">
        <f t="shared" si="1146"/>
        <v>1.0373000000000001</v>
      </c>
      <c r="H8665" s="4">
        <f t="shared" si="1147"/>
        <v>0.73082646165292342</v>
      </c>
      <c r="I8665" s="4">
        <f t="shared" si="1148"/>
        <v>0.4008264616529234</v>
      </c>
      <c r="J8665">
        <f t="shared" si="1149"/>
        <v>182.4164881276624</v>
      </c>
      <c r="L8665">
        <f t="shared" si="1142"/>
        <v>2021</v>
      </c>
      <c r="M8665">
        <f t="shared" si="1143"/>
        <v>6</v>
      </c>
      <c r="N8665">
        <f t="shared" si="1144"/>
        <v>28</v>
      </c>
      <c r="O8665">
        <f t="shared" si="1145"/>
        <v>182.4164881276624</v>
      </c>
    </row>
    <row r="8666" spans="2:15" x14ac:dyDescent="0.25">
      <c r="B8666" s="3">
        <v>44375.791667129626</v>
      </c>
      <c r="C8666">
        <v>15.8468</v>
      </c>
      <c r="D8666">
        <v>75.831999999999994</v>
      </c>
      <c r="E8666">
        <v>14.814</v>
      </c>
      <c r="F8666">
        <v>70.995000000000005</v>
      </c>
      <c r="G8666">
        <f t="shared" si="1146"/>
        <v>1.0327999999999999</v>
      </c>
      <c r="H8666" s="4">
        <f t="shared" si="1147"/>
        <v>0.72765600076654691</v>
      </c>
      <c r="I8666" s="4">
        <f t="shared" si="1148"/>
        <v>0.39765600076654689</v>
      </c>
      <c r="J8666">
        <f t="shared" si="1149"/>
        <v>177.18087127915967</v>
      </c>
      <c r="L8666">
        <f t="shared" si="1142"/>
        <v>2021</v>
      </c>
      <c r="M8666">
        <f t="shared" si="1143"/>
        <v>6</v>
      </c>
      <c r="N8666">
        <f t="shared" si="1144"/>
        <v>28</v>
      </c>
      <c r="O8666">
        <f t="shared" si="1145"/>
        <v>177.18087127915967</v>
      </c>
    </row>
    <row r="8667" spans="2:15" x14ac:dyDescent="0.25">
      <c r="B8667" s="3">
        <v>44375.802083854163</v>
      </c>
      <c r="C8667">
        <v>15.8436</v>
      </c>
      <c r="D8667">
        <v>75.831999999999994</v>
      </c>
      <c r="E8667">
        <v>14.814</v>
      </c>
      <c r="F8667">
        <v>70.995000000000005</v>
      </c>
      <c r="G8667">
        <f t="shared" si="1146"/>
        <v>1.0296000000000003</v>
      </c>
      <c r="H8667" s="4">
        <f t="shared" si="1147"/>
        <v>0.72540145080290175</v>
      </c>
      <c r="I8667" s="4">
        <f t="shared" si="1148"/>
        <v>0.39540145080290173</v>
      </c>
      <c r="J8667">
        <f t="shared" si="1149"/>
        <v>173.52487049249882</v>
      </c>
      <c r="L8667">
        <f t="shared" si="1142"/>
        <v>2021</v>
      </c>
      <c r="M8667">
        <f t="shared" si="1143"/>
        <v>6</v>
      </c>
      <c r="N8667">
        <f t="shared" si="1144"/>
        <v>28</v>
      </c>
      <c r="O8667">
        <f t="shared" si="1145"/>
        <v>173.52487049249882</v>
      </c>
    </row>
    <row r="8668" spans="2:15" x14ac:dyDescent="0.25">
      <c r="B8668" s="3">
        <v>44375.812500578701</v>
      </c>
      <c r="C8668">
        <v>15.8428</v>
      </c>
      <c r="D8668">
        <v>76.006</v>
      </c>
      <c r="E8668">
        <v>14.814</v>
      </c>
      <c r="F8668">
        <v>70.995000000000005</v>
      </c>
      <c r="G8668">
        <f t="shared" si="1146"/>
        <v>1.0288000000000004</v>
      </c>
      <c r="H8668" s="4">
        <f t="shared" si="1147"/>
        <v>0.7248378133119906</v>
      </c>
      <c r="I8668" s="4">
        <f t="shared" si="1148"/>
        <v>0.39483781331199058</v>
      </c>
      <c r="J8668">
        <f t="shared" si="1149"/>
        <v>172.6195123885478</v>
      </c>
      <c r="L8668">
        <f t="shared" si="1142"/>
        <v>2021</v>
      </c>
      <c r="M8668">
        <f t="shared" si="1143"/>
        <v>6</v>
      </c>
      <c r="N8668">
        <f t="shared" si="1144"/>
        <v>28</v>
      </c>
      <c r="O8668">
        <f t="shared" si="1145"/>
        <v>172.6195123885478</v>
      </c>
    </row>
    <row r="8669" spans="2:15" x14ac:dyDescent="0.25">
      <c r="B8669" s="3">
        <v>44375.822917303238</v>
      </c>
      <c r="C8669">
        <v>15.845800000000001</v>
      </c>
      <c r="D8669">
        <v>76.006</v>
      </c>
      <c r="E8669">
        <v>14.814</v>
      </c>
      <c r="F8669">
        <v>70.995000000000005</v>
      </c>
      <c r="G8669">
        <f t="shared" si="1146"/>
        <v>1.0318000000000005</v>
      </c>
      <c r="H8669" s="4">
        <f t="shared" si="1147"/>
        <v>0.72695145390290805</v>
      </c>
      <c r="I8669" s="4">
        <f t="shared" si="1148"/>
        <v>0.39695145390290804</v>
      </c>
      <c r="J8669">
        <f t="shared" si="1149"/>
        <v>176.03241196322085</v>
      </c>
      <c r="L8669">
        <f t="shared" si="1142"/>
        <v>2021</v>
      </c>
      <c r="M8669">
        <f t="shared" si="1143"/>
        <v>6</v>
      </c>
      <c r="N8669">
        <f t="shared" si="1144"/>
        <v>28</v>
      </c>
      <c r="O8669">
        <f t="shared" si="1145"/>
        <v>176.03241196322085</v>
      </c>
    </row>
    <row r="8670" spans="2:15" x14ac:dyDescent="0.25">
      <c r="B8670" s="3">
        <v>44375.833334027775</v>
      </c>
      <c r="C8670">
        <v>15.845800000000001</v>
      </c>
      <c r="D8670">
        <v>76.006</v>
      </c>
      <c r="E8670">
        <v>14.8126</v>
      </c>
      <c r="F8670">
        <v>70.995000000000005</v>
      </c>
      <c r="G8670">
        <f t="shared" si="1146"/>
        <v>1.0332000000000008</v>
      </c>
      <c r="H8670" s="4">
        <f t="shared" si="1147"/>
        <v>0.72793781951200298</v>
      </c>
      <c r="I8670" s="4">
        <f t="shared" si="1148"/>
        <v>0.39793781951200297</v>
      </c>
      <c r="J8670">
        <f t="shared" si="1149"/>
        <v>177.64177725235191</v>
      </c>
      <c r="L8670">
        <f t="shared" si="1142"/>
        <v>2021</v>
      </c>
      <c r="M8670">
        <f t="shared" si="1143"/>
        <v>6</v>
      </c>
      <c r="N8670">
        <f t="shared" si="1144"/>
        <v>28</v>
      </c>
      <c r="O8670">
        <f t="shared" si="1145"/>
        <v>177.64177725235191</v>
      </c>
    </row>
    <row r="8671" spans="2:15" x14ac:dyDescent="0.25">
      <c r="B8671" s="3">
        <v>44375.843750752312</v>
      </c>
      <c r="C8671">
        <v>15.845800000000001</v>
      </c>
      <c r="D8671">
        <v>76.006</v>
      </c>
      <c r="E8671">
        <v>14.8169</v>
      </c>
      <c r="F8671">
        <v>70.995000000000005</v>
      </c>
      <c r="G8671">
        <f t="shared" si="1146"/>
        <v>1.0289000000000001</v>
      </c>
      <c r="H8671" s="4">
        <f t="shared" si="1147"/>
        <v>0.72490826799835417</v>
      </c>
      <c r="I8671" s="4">
        <f t="shared" si="1148"/>
        <v>0.39490826799835416</v>
      </c>
      <c r="J8671">
        <f t="shared" si="1149"/>
        <v>172.73249383443314</v>
      </c>
      <c r="L8671">
        <f t="shared" si="1142"/>
        <v>2021</v>
      </c>
      <c r="M8671">
        <f t="shared" si="1143"/>
        <v>6</v>
      </c>
      <c r="N8671">
        <f t="shared" si="1144"/>
        <v>28</v>
      </c>
      <c r="O8671">
        <f t="shared" si="1145"/>
        <v>172.73249383443314</v>
      </c>
    </row>
    <row r="8672" spans="2:15" x14ac:dyDescent="0.25">
      <c r="B8672" s="3">
        <v>44375.854167476849</v>
      </c>
      <c r="C8672">
        <v>15.8489</v>
      </c>
      <c r="D8672">
        <v>76.006</v>
      </c>
      <c r="E8672">
        <v>14.819800000000001</v>
      </c>
      <c r="F8672">
        <v>70.995000000000005</v>
      </c>
      <c r="G8672">
        <f t="shared" si="1146"/>
        <v>1.0290999999999997</v>
      </c>
      <c r="H8672" s="4">
        <f t="shared" si="1147"/>
        <v>0.72504917737108177</v>
      </c>
      <c r="I8672" s="4">
        <f t="shared" si="1148"/>
        <v>0.39504917737108175</v>
      </c>
      <c r="J8672">
        <f t="shared" si="1149"/>
        <v>172.95861806088297</v>
      </c>
      <c r="L8672">
        <f t="shared" si="1142"/>
        <v>2021</v>
      </c>
      <c r="M8672">
        <f t="shared" si="1143"/>
        <v>6</v>
      </c>
      <c r="N8672">
        <f t="shared" si="1144"/>
        <v>28</v>
      </c>
      <c r="O8672">
        <f t="shared" si="1145"/>
        <v>172.95861806088297</v>
      </c>
    </row>
    <row r="8673" spans="2:15" x14ac:dyDescent="0.25">
      <c r="B8673" s="3">
        <v>44375.864584201387</v>
      </c>
      <c r="C8673">
        <v>15.8489</v>
      </c>
      <c r="D8673">
        <v>76.006</v>
      </c>
      <c r="E8673">
        <v>14.827199999999999</v>
      </c>
      <c r="F8673">
        <v>70.995000000000005</v>
      </c>
      <c r="G8673">
        <f t="shared" si="1146"/>
        <v>1.0217000000000009</v>
      </c>
      <c r="H8673" s="4">
        <f t="shared" si="1147"/>
        <v>0.7198355305801527</v>
      </c>
      <c r="I8673" s="4">
        <f t="shared" si="1148"/>
        <v>0.38983553058015269</v>
      </c>
      <c r="J8673">
        <f t="shared" si="1149"/>
        <v>164.73428066154077</v>
      </c>
      <c r="L8673">
        <f t="shared" si="1142"/>
        <v>2021</v>
      </c>
      <c r="M8673">
        <f t="shared" si="1143"/>
        <v>6</v>
      </c>
      <c r="N8673">
        <f t="shared" si="1144"/>
        <v>28</v>
      </c>
      <c r="O8673">
        <f t="shared" si="1145"/>
        <v>164.73428066154077</v>
      </c>
    </row>
    <row r="8674" spans="2:15" x14ac:dyDescent="0.25">
      <c r="B8674" s="3">
        <v>44375.875000925924</v>
      </c>
      <c r="C8674">
        <v>15.853300000000001</v>
      </c>
      <c r="D8674">
        <v>76.006</v>
      </c>
      <c r="E8674">
        <v>14.827199999999999</v>
      </c>
      <c r="F8674">
        <v>70.995000000000005</v>
      </c>
      <c r="G8674">
        <f t="shared" si="1146"/>
        <v>1.0261000000000013</v>
      </c>
      <c r="H8674" s="4">
        <f t="shared" si="1147"/>
        <v>0.72293553678016531</v>
      </c>
      <c r="I8674" s="4">
        <f t="shared" si="1148"/>
        <v>0.3929355367801653</v>
      </c>
      <c r="J8674">
        <f t="shared" si="1149"/>
        <v>169.58928111292312</v>
      </c>
      <c r="L8674">
        <f t="shared" si="1142"/>
        <v>2021</v>
      </c>
      <c r="M8674">
        <f t="shared" si="1143"/>
        <v>6</v>
      </c>
      <c r="N8674">
        <f t="shared" si="1144"/>
        <v>28</v>
      </c>
      <c r="O8674">
        <f t="shared" si="1145"/>
        <v>169.58928111292312</v>
      </c>
    </row>
    <row r="8675" spans="2:15" x14ac:dyDescent="0.25">
      <c r="B8675" s="3">
        <v>44375.885417650461</v>
      </c>
      <c r="C8675">
        <v>15.8565</v>
      </c>
      <c r="D8675">
        <v>76.006</v>
      </c>
      <c r="E8675">
        <v>14.8301</v>
      </c>
      <c r="F8675">
        <v>70.995000000000005</v>
      </c>
      <c r="G8675">
        <f t="shared" si="1146"/>
        <v>1.0264000000000006</v>
      </c>
      <c r="H8675" s="4">
        <f t="shared" si="1147"/>
        <v>0.72314690083925659</v>
      </c>
      <c r="I8675" s="4">
        <f t="shared" si="1148"/>
        <v>0.39314690083925657</v>
      </c>
      <c r="J8675">
        <f t="shared" si="1149"/>
        <v>169.92404800399433</v>
      </c>
      <c r="L8675">
        <f t="shared" si="1142"/>
        <v>2021</v>
      </c>
      <c r="M8675">
        <f t="shared" si="1143"/>
        <v>6</v>
      </c>
      <c r="N8675">
        <f t="shared" si="1144"/>
        <v>28</v>
      </c>
      <c r="O8675">
        <f t="shared" si="1145"/>
        <v>169.92404800399433</v>
      </c>
    </row>
    <row r="8676" spans="2:15" x14ac:dyDescent="0.25">
      <c r="B8676" s="3">
        <v>44375.895834374998</v>
      </c>
      <c r="C8676">
        <v>15.858599999999999</v>
      </c>
      <c r="D8676">
        <v>76.180999999999997</v>
      </c>
      <c r="E8676">
        <v>14.8301</v>
      </c>
      <c r="F8676">
        <v>70.995000000000005</v>
      </c>
      <c r="G8676">
        <f t="shared" si="1146"/>
        <v>1.0284999999999993</v>
      </c>
      <c r="H8676" s="4">
        <f t="shared" si="1147"/>
        <v>0.72462644925289799</v>
      </c>
      <c r="I8676" s="4">
        <f t="shared" si="1148"/>
        <v>0.39462644925289797</v>
      </c>
      <c r="J8676">
        <f t="shared" si="1149"/>
        <v>172.28089052834278</v>
      </c>
      <c r="L8676">
        <f t="shared" si="1142"/>
        <v>2021</v>
      </c>
      <c r="M8676">
        <f t="shared" si="1143"/>
        <v>6</v>
      </c>
      <c r="N8676">
        <f t="shared" si="1144"/>
        <v>28</v>
      </c>
      <c r="O8676">
        <f t="shared" si="1145"/>
        <v>172.28089052834278</v>
      </c>
    </row>
    <row r="8677" spans="2:15" x14ac:dyDescent="0.25">
      <c r="B8677" s="3">
        <v>44375.906251099535</v>
      </c>
      <c r="C8677">
        <v>15.855499999999999</v>
      </c>
      <c r="D8677">
        <v>76.180999999999997</v>
      </c>
      <c r="E8677">
        <v>14.8287</v>
      </c>
      <c r="F8677">
        <v>70.995000000000005</v>
      </c>
      <c r="G8677">
        <f t="shared" si="1146"/>
        <v>1.0267999999999997</v>
      </c>
      <c r="H8677" s="4">
        <f t="shared" si="1147"/>
        <v>0.72342871958471167</v>
      </c>
      <c r="I8677" s="4">
        <f t="shared" si="1148"/>
        <v>0.39342871958471165</v>
      </c>
      <c r="J8677">
        <f t="shared" si="1149"/>
        <v>170.37115116439014</v>
      </c>
      <c r="L8677">
        <f t="shared" si="1142"/>
        <v>2021</v>
      </c>
      <c r="M8677">
        <f t="shared" si="1143"/>
        <v>6</v>
      </c>
      <c r="N8677">
        <f t="shared" si="1144"/>
        <v>28</v>
      </c>
      <c r="O8677">
        <f t="shared" si="1145"/>
        <v>170.37115116439014</v>
      </c>
    </row>
    <row r="8678" spans="2:15" x14ac:dyDescent="0.25">
      <c r="B8678" s="3">
        <v>44375.916667824073</v>
      </c>
      <c r="C8678">
        <v>15.855499999999999</v>
      </c>
      <c r="D8678">
        <v>76.180999999999997</v>
      </c>
      <c r="E8678">
        <v>14.8301</v>
      </c>
      <c r="F8678">
        <v>70.995000000000005</v>
      </c>
      <c r="G8678">
        <f t="shared" si="1146"/>
        <v>1.0253999999999994</v>
      </c>
      <c r="H8678" s="4">
        <f t="shared" si="1147"/>
        <v>0.72244235397561651</v>
      </c>
      <c r="I8678" s="4">
        <f t="shared" si="1148"/>
        <v>0.3924423539756165</v>
      </c>
      <c r="J8678">
        <f t="shared" si="1149"/>
        <v>168.81002402740796</v>
      </c>
      <c r="L8678">
        <f t="shared" si="1142"/>
        <v>2021</v>
      </c>
      <c r="M8678">
        <f t="shared" si="1143"/>
        <v>6</v>
      </c>
      <c r="N8678">
        <f t="shared" si="1144"/>
        <v>28</v>
      </c>
      <c r="O8678">
        <f t="shared" si="1145"/>
        <v>168.81002402740796</v>
      </c>
    </row>
    <row r="8679" spans="2:15" x14ac:dyDescent="0.25">
      <c r="B8679" s="3">
        <v>44375.92708454861</v>
      </c>
      <c r="C8679">
        <v>15.86</v>
      </c>
      <c r="D8679">
        <v>76.180999999999997</v>
      </c>
      <c r="E8679">
        <v>14.833</v>
      </c>
      <c r="F8679">
        <v>70.995000000000005</v>
      </c>
      <c r="G8679">
        <f t="shared" si="1146"/>
        <v>1.0269999999999992</v>
      </c>
      <c r="H8679" s="4">
        <f t="shared" si="1147"/>
        <v>0.72356962895743915</v>
      </c>
      <c r="I8679" s="4">
        <f t="shared" si="1148"/>
        <v>0.39356962895743913</v>
      </c>
      <c r="J8679">
        <f t="shared" si="1149"/>
        <v>170.59502330551399</v>
      </c>
      <c r="L8679">
        <f t="shared" si="1142"/>
        <v>2021</v>
      </c>
      <c r="M8679">
        <f t="shared" si="1143"/>
        <v>6</v>
      </c>
      <c r="N8679">
        <f t="shared" si="1144"/>
        <v>28</v>
      </c>
      <c r="O8679">
        <f t="shared" si="1145"/>
        <v>170.59502330551399</v>
      </c>
    </row>
    <row r="8680" spans="2:15" x14ac:dyDescent="0.25">
      <c r="B8680" s="3">
        <v>44375.937501273147</v>
      </c>
      <c r="C8680">
        <v>15.858599999999999</v>
      </c>
      <c r="D8680">
        <v>76.180999999999997</v>
      </c>
      <c r="E8680">
        <v>14.833</v>
      </c>
      <c r="F8680">
        <v>70.995000000000005</v>
      </c>
      <c r="G8680">
        <f t="shared" si="1146"/>
        <v>1.025599999999999</v>
      </c>
      <c r="H8680" s="4">
        <f t="shared" si="1147"/>
        <v>0.72258326334834411</v>
      </c>
      <c r="I8680" s="4">
        <f t="shared" si="1148"/>
        <v>0.39258326334834409</v>
      </c>
      <c r="J8680">
        <f t="shared" si="1149"/>
        <v>169.03240259855548</v>
      </c>
      <c r="L8680">
        <f t="shared" si="1142"/>
        <v>2021</v>
      </c>
      <c r="M8680">
        <f t="shared" si="1143"/>
        <v>6</v>
      </c>
      <c r="N8680">
        <f t="shared" si="1144"/>
        <v>28</v>
      </c>
      <c r="O8680">
        <f t="shared" si="1145"/>
        <v>169.03240259855548</v>
      </c>
    </row>
    <row r="8681" spans="2:15" x14ac:dyDescent="0.25">
      <c r="B8681" s="3">
        <v>44375.947917997684</v>
      </c>
      <c r="C8681">
        <v>15.86</v>
      </c>
      <c r="D8681">
        <v>76.180999999999997</v>
      </c>
      <c r="E8681">
        <v>14.833</v>
      </c>
      <c r="F8681">
        <v>70.995000000000005</v>
      </c>
      <c r="G8681">
        <f t="shared" si="1146"/>
        <v>1.0269999999999992</v>
      </c>
      <c r="H8681" s="4">
        <f t="shared" si="1147"/>
        <v>0.72356962895743915</v>
      </c>
      <c r="I8681" s="4">
        <f t="shared" si="1148"/>
        <v>0.39356962895743913</v>
      </c>
      <c r="J8681">
        <f t="shared" si="1149"/>
        <v>170.59502330551399</v>
      </c>
      <c r="L8681">
        <f t="shared" si="1142"/>
        <v>2021</v>
      </c>
      <c r="M8681">
        <f t="shared" si="1143"/>
        <v>6</v>
      </c>
      <c r="N8681">
        <f t="shared" si="1144"/>
        <v>28</v>
      </c>
      <c r="O8681">
        <f t="shared" si="1145"/>
        <v>170.59502330551399</v>
      </c>
    </row>
    <row r="8682" spans="2:15" x14ac:dyDescent="0.25">
      <c r="B8682" s="3">
        <v>44375.958334722221</v>
      </c>
      <c r="C8682">
        <v>15.855499999999999</v>
      </c>
      <c r="D8682">
        <v>76.180999999999997</v>
      </c>
      <c r="E8682">
        <v>14.8301</v>
      </c>
      <c r="F8682">
        <v>70.995000000000005</v>
      </c>
      <c r="G8682">
        <f t="shared" si="1146"/>
        <v>1.0253999999999994</v>
      </c>
      <c r="H8682" s="4">
        <f t="shared" si="1147"/>
        <v>0.72244235397561651</v>
      </c>
      <c r="I8682" s="4">
        <f t="shared" si="1148"/>
        <v>0.3924423539756165</v>
      </c>
      <c r="J8682">
        <f t="shared" si="1149"/>
        <v>168.81002402740796</v>
      </c>
      <c r="L8682">
        <f t="shared" si="1142"/>
        <v>2021</v>
      </c>
      <c r="M8682">
        <f t="shared" si="1143"/>
        <v>6</v>
      </c>
      <c r="N8682">
        <f t="shared" si="1144"/>
        <v>28</v>
      </c>
      <c r="O8682">
        <f t="shared" si="1145"/>
        <v>168.81002402740796</v>
      </c>
    </row>
    <row r="8683" spans="2:15" x14ac:dyDescent="0.25">
      <c r="B8683" s="3">
        <v>44375.968751446759</v>
      </c>
      <c r="C8683">
        <v>15.852499999999999</v>
      </c>
      <c r="D8683">
        <v>76.180999999999997</v>
      </c>
      <c r="E8683">
        <v>14.8287</v>
      </c>
      <c r="F8683">
        <v>70.995000000000005</v>
      </c>
      <c r="G8683">
        <f t="shared" si="1146"/>
        <v>1.0237999999999996</v>
      </c>
      <c r="H8683" s="4">
        <f t="shared" si="1147"/>
        <v>0.72131507899379399</v>
      </c>
      <c r="I8683" s="4">
        <f t="shared" si="1148"/>
        <v>0.39131507899379397</v>
      </c>
      <c r="J8683">
        <f t="shared" si="1149"/>
        <v>167.03864761921068</v>
      </c>
      <c r="L8683">
        <f t="shared" si="1142"/>
        <v>2021</v>
      </c>
      <c r="M8683">
        <f t="shared" si="1143"/>
        <v>6</v>
      </c>
      <c r="N8683">
        <f t="shared" si="1144"/>
        <v>28</v>
      </c>
      <c r="O8683">
        <f t="shared" si="1145"/>
        <v>167.03864761921068</v>
      </c>
    </row>
    <row r="8684" spans="2:15" x14ac:dyDescent="0.25">
      <c r="B8684" s="3">
        <v>44375.979168171296</v>
      </c>
      <c r="C8684">
        <v>15.853899999999999</v>
      </c>
      <c r="D8684">
        <v>76.180999999999997</v>
      </c>
      <c r="E8684">
        <v>14.833</v>
      </c>
      <c r="F8684">
        <v>70.995000000000005</v>
      </c>
      <c r="G8684">
        <f t="shared" si="1146"/>
        <v>1.0208999999999993</v>
      </c>
      <c r="H8684" s="4">
        <f t="shared" si="1147"/>
        <v>0.71927189308924011</v>
      </c>
      <c r="I8684" s="4">
        <f t="shared" si="1148"/>
        <v>0.3892718930892401</v>
      </c>
      <c r="J8684">
        <f t="shared" si="1149"/>
        <v>163.86253921158777</v>
      </c>
      <c r="L8684">
        <f t="shared" si="1142"/>
        <v>2021</v>
      </c>
      <c r="M8684">
        <f t="shared" si="1143"/>
        <v>6</v>
      </c>
      <c r="N8684">
        <f t="shared" si="1144"/>
        <v>28</v>
      </c>
      <c r="O8684">
        <f t="shared" si="1145"/>
        <v>163.86253921158777</v>
      </c>
    </row>
    <row r="8685" spans="2:15" x14ac:dyDescent="0.25">
      <c r="B8685" s="3">
        <v>44375.98958483796</v>
      </c>
      <c r="C8685">
        <v>15.855499999999999</v>
      </c>
      <c r="D8685">
        <v>76.180999999999997</v>
      </c>
      <c r="E8685">
        <v>14.8345</v>
      </c>
      <c r="F8685">
        <v>70.995000000000005</v>
      </c>
      <c r="G8685">
        <f t="shared" si="1146"/>
        <v>1.020999999999999</v>
      </c>
      <c r="H8685" s="4">
        <f t="shared" si="1147"/>
        <v>0.71934234777560391</v>
      </c>
      <c r="I8685" s="4">
        <f t="shared" si="1148"/>
        <v>0.38934234777560389</v>
      </c>
      <c r="J8685">
        <f t="shared" si="1149"/>
        <v>163.97132297811072</v>
      </c>
      <c r="L8685">
        <f t="shared" si="1142"/>
        <v>2021</v>
      </c>
      <c r="M8685">
        <f t="shared" si="1143"/>
        <v>6</v>
      </c>
      <c r="N8685">
        <f t="shared" si="1144"/>
        <v>28</v>
      </c>
      <c r="O8685">
        <f t="shared" si="1145"/>
        <v>163.97132297811072</v>
      </c>
    </row>
    <row r="8686" spans="2:15" x14ac:dyDescent="0.25">
      <c r="B8686" s="3">
        <v>44376.000001562497</v>
      </c>
      <c r="C8686">
        <v>15.856999999999999</v>
      </c>
      <c r="D8686">
        <v>76.180999999999997</v>
      </c>
      <c r="E8686">
        <v>14.8345</v>
      </c>
      <c r="F8686">
        <v>70.995000000000005</v>
      </c>
      <c r="G8686">
        <f t="shared" si="1146"/>
        <v>1.0224999999999991</v>
      </c>
      <c r="H8686" s="4">
        <f t="shared" si="1147"/>
        <v>0.72039916807106263</v>
      </c>
      <c r="I8686" s="4">
        <f t="shared" si="1148"/>
        <v>0.39039916807106262</v>
      </c>
      <c r="J8686">
        <f t="shared" si="1149"/>
        <v>165.60939019637001</v>
      </c>
      <c r="L8686">
        <f t="shared" si="1142"/>
        <v>2021</v>
      </c>
      <c r="M8686">
        <f t="shared" si="1143"/>
        <v>6</v>
      </c>
      <c r="N8686">
        <f t="shared" si="1144"/>
        <v>29</v>
      </c>
      <c r="O8686">
        <f t="shared" si="1145"/>
        <v>165.60939019637001</v>
      </c>
    </row>
    <row r="8687" spans="2:15" x14ac:dyDescent="0.25">
      <c r="B8687" s="3">
        <v>44376.010418287035</v>
      </c>
      <c r="C8687">
        <v>15.856999999999999</v>
      </c>
      <c r="D8687">
        <v>76.180999999999997</v>
      </c>
      <c r="E8687">
        <v>14.837400000000001</v>
      </c>
      <c r="F8687">
        <v>70.995000000000005</v>
      </c>
      <c r="G8687">
        <f t="shared" si="1146"/>
        <v>1.0195999999999987</v>
      </c>
      <c r="H8687" s="4">
        <f t="shared" si="1147"/>
        <v>0.71835598216650898</v>
      </c>
      <c r="I8687" s="4">
        <f t="shared" si="1148"/>
        <v>0.38835598216650896</v>
      </c>
      <c r="J8687">
        <f t="shared" si="1149"/>
        <v>162.45312194023253</v>
      </c>
      <c r="L8687">
        <f t="shared" ref="L8687:L8750" si="1150">YEAR(B8687)</f>
        <v>2021</v>
      </c>
      <c r="M8687">
        <f t="shared" ref="M8687:M8750" si="1151">MONTH(B8687)</f>
        <v>6</v>
      </c>
      <c r="N8687">
        <f t="shared" ref="N8687:N8750" si="1152">DAY(B8687)</f>
        <v>29</v>
      </c>
      <c r="O8687">
        <f t="shared" ref="O8687:O8750" si="1153">J8687</f>
        <v>162.45312194023253</v>
      </c>
    </row>
    <row r="8688" spans="2:15" x14ac:dyDescent="0.25">
      <c r="B8688" s="3">
        <v>44376.020835011572</v>
      </c>
      <c r="C8688">
        <v>15.859</v>
      </c>
      <c r="D8688">
        <v>76.353999999999999</v>
      </c>
      <c r="E8688">
        <v>14.835900000000001</v>
      </c>
      <c r="F8688">
        <v>70.995000000000005</v>
      </c>
      <c r="G8688">
        <f t="shared" si="1146"/>
        <v>1.0230999999999995</v>
      </c>
      <c r="H8688" s="4">
        <f t="shared" si="1147"/>
        <v>0.72082189618924641</v>
      </c>
      <c r="I8688" s="4">
        <f t="shared" si="1148"/>
        <v>0.3908218961892464</v>
      </c>
      <c r="J8688">
        <f t="shared" si="1149"/>
        <v>166.26793753889908</v>
      </c>
      <c r="L8688">
        <f t="shared" si="1150"/>
        <v>2021</v>
      </c>
      <c r="M8688">
        <f t="shared" si="1151"/>
        <v>6</v>
      </c>
      <c r="N8688">
        <f t="shared" si="1152"/>
        <v>29</v>
      </c>
      <c r="O8688">
        <f t="shared" si="1153"/>
        <v>166.26793753889908</v>
      </c>
    </row>
    <row r="8689" spans="2:15" x14ac:dyDescent="0.25">
      <c r="B8689" s="3">
        <v>44376.031251736109</v>
      </c>
      <c r="C8689">
        <v>15.856999999999999</v>
      </c>
      <c r="D8689">
        <v>76.180999999999997</v>
      </c>
      <c r="E8689">
        <v>14.835900000000001</v>
      </c>
      <c r="F8689">
        <v>70.995000000000005</v>
      </c>
      <c r="G8689">
        <f t="shared" si="1146"/>
        <v>1.0210999999999988</v>
      </c>
      <c r="H8689" s="4">
        <f t="shared" si="1147"/>
        <v>0.7194128024619677</v>
      </c>
      <c r="I8689" s="4">
        <f t="shared" si="1148"/>
        <v>0.38941280246196769</v>
      </c>
      <c r="J8689">
        <f t="shared" si="1149"/>
        <v>164.08015926000476</v>
      </c>
      <c r="L8689">
        <f t="shared" si="1150"/>
        <v>2021</v>
      </c>
      <c r="M8689">
        <f t="shared" si="1151"/>
        <v>6</v>
      </c>
      <c r="N8689">
        <f t="shared" si="1152"/>
        <v>29</v>
      </c>
      <c r="O8689">
        <f t="shared" si="1153"/>
        <v>164.08015926000476</v>
      </c>
    </row>
    <row r="8690" spans="2:15" x14ac:dyDescent="0.25">
      <c r="B8690" s="3">
        <v>44376.041668460646</v>
      </c>
      <c r="C8690">
        <v>15.856999999999999</v>
      </c>
      <c r="D8690">
        <v>76.180999999999997</v>
      </c>
      <c r="E8690">
        <v>14.835900000000001</v>
      </c>
      <c r="F8690">
        <v>70.995000000000005</v>
      </c>
      <c r="G8690">
        <f t="shared" si="1146"/>
        <v>1.0210999999999988</v>
      </c>
      <c r="H8690" s="4">
        <f t="shared" si="1147"/>
        <v>0.7194128024619677</v>
      </c>
      <c r="I8690" s="4">
        <f t="shared" si="1148"/>
        <v>0.38941280246196769</v>
      </c>
      <c r="J8690">
        <f t="shared" si="1149"/>
        <v>164.08015926000476</v>
      </c>
      <c r="L8690">
        <f t="shared" si="1150"/>
        <v>2021</v>
      </c>
      <c r="M8690">
        <f t="shared" si="1151"/>
        <v>6</v>
      </c>
      <c r="N8690">
        <f t="shared" si="1152"/>
        <v>29</v>
      </c>
      <c r="O8690">
        <f t="shared" si="1153"/>
        <v>164.08015926000476</v>
      </c>
    </row>
    <row r="8691" spans="2:15" x14ac:dyDescent="0.25">
      <c r="B8691" s="3">
        <v>44376.052085185183</v>
      </c>
      <c r="C8691">
        <v>15.855499999999999</v>
      </c>
      <c r="D8691">
        <v>76.180999999999997</v>
      </c>
      <c r="E8691">
        <v>14.837400000000001</v>
      </c>
      <c r="F8691">
        <v>70.995000000000005</v>
      </c>
      <c r="G8691">
        <f t="shared" ref="G8691:G8754" si="1154">C8691-E8691</f>
        <v>1.0180999999999987</v>
      </c>
      <c r="H8691" s="4">
        <f t="shared" ref="H8691:H8754" si="1155">1000*G8691/2.2/(2.54^2)/100</f>
        <v>0.71729916187105003</v>
      </c>
      <c r="I8691" s="4">
        <f t="shared" ref="I8691:I8754" si="1156">H8691-($Y$1-$Y$2)/100</f>
        <v>0.38729916187105001</v>
      </c>
      <c r="J8691">
        <f t="shared" si="1149"/>
        <v>160.8378507250265</v>
      </c>
      <c r="L8691">
        <f t="shared" si="1150"/>
        <v>2021</v>
      </c>
      <c r="M8691">
        <f t="shared" si="1151"/>
        <v>6</v>
      </c>
      <c r="N8691">
        <f t="shared" si="1152"/>
        <v>29</v>
      </c>
      <c r="O8691">
        <f t="shared" si="1153"/>
        <v>160.8378507250265</v>
      </c>
    </row>
    <row r="8692" spans="2:15" x14ac:dyDescent="0.25">
      <c r="B8692" s="3">
        <v>44376.062501909721</v>
      </c>
      <c r="C8692">
        <v>15.856999999999999</v>
      </c>
      <c r="D8692">
        <v>76.180999999999997</v>
      </c>
      <c r="E8692">
        <v>14.837400000000001</v>
      </c>
      <c r="F8692">
        <v>70.995000000000005</v>
      </c>
      <c r="G8692">
        <f t="shared" si="1154"/>
        <v>1.0195999999999987</v>
      </c>
      <c r="H8692" s="4">
        <f t="shared" si="1155"/>
        <v>0.71835598216650898</v>
      </c>
      <c r="I8692" s="4">
        <f t="shared" si="1156"/>
        <v>0.38835598216650896</v>
      </c>
      <c r="J8692">
        <f t="shared" si="1149"/>
        <v>162.45312194023253</v>
      </c>
      <c r="L8692">
        <f t="shared" si="1150"/>
        <v>2021</v>
      </c>
      <c r="M8692">
        <f t="shared" si="1151"/>
        <v>6</v>
      </c>
      <c r="N8692">
        <f t="shared" si="1152"/>
        <v>29</v>
      </c>
      <c r="O8692">
        <f t="shared" si="1153"/>
        <v>162.45312194023253</v>
      </c>
    </row>
    <row r="8693" spans="2:15" x14ac:dyDescent="0.25">
      <c r="B8693" s="3">
        <v>44376.072918634258</v>
      </c>
      <c r="C8693">
        <v>15.855499999999999</v>
      </c>
      <c r="D8693">
        <v>76.180999999999997</v>
      </c>
      <c r="E8693">
        <v>14.837400000000001</v>
      </c>
      <c r="F8693">
        <v>70.995000000000005</v>
      </c>
      <c r="G8693">
        <f t="shared" si="1154"/>
        <v>1.0180999999999987</v>
      </c>
      <c r="H8693" s="4">
        <f t="shared" si="1155"/>
        <v>0.71729916187105003</v>
      </c>
      <c r="I8693" s="4">
        <f t="shared" si="1156"/>
        <v>0.38729916187105001</v>
      </c>
      <c r="J8693">
        <f t="shared" si="1149"/>
        <v>160.8378507250265</v>
      </c>
      <c r="L8693">
        <f t="shared" si="1150"/>
        <v>2021</v>
      </c>
      <c r="M8693">
        <f t="shared" si="1151"/>
        <v>6</v>
      </c>
      <c r="N8693">
        <f t="shared" si="1152"/>
        <v>29</v>
      </c>
      <c r="O8693">
        <f t="shared" si="1153"/>
        <v>160.8378507250265</v>
      </c>
    </row>
    <row r="8694" spans="2:15" x14ac:dyDescent="0.25">
      <c r="B8694" s="3">
        <v>44376.083335358795</v>
      </c>
      <c r="C8694">
        <v>15.853899999999999</v>
      </c>
      <c r="D8694">
        <v>76.180999999999997</v>
      </c>
      <c r="E8694">
        <v>14.8345</v>
      </c>
      <c r="F8694">
        <v>70.995000000000005</v>
      </c>
      <c r="G8694">
        <f t="shared" si="1154"/>
        <v>1.0193999999999992</v>
      </c>
      <c r="H8694" s="4">
        <f t="shared" si="1155"/>
        <v>0.71821507279378138</v>
      </c>
      <c r="I8694" s="4">
        <f t="shared" si="1156"/>
        <v>0.38821507279378137</v>
      </c>
      <c r="J8694">
        <f t="shared" si="1149"/>
        <v>162.23707379052453</v>
      </c>
      <c r="L8694">
        <f t="shared" si="1150"/>
        <v>2021</v>
      </c>
      <c r="M8694">
        <f t="shared" si="1151"/>
        <v>6</v>
      </c>
      <c r="N8694">
        <f t="shared" si="1152"/>
        <v>29</v>
      </c>
      <c r="O8694">
        <f t="shared" si="1153"/>
        <v>162.23707379052453</v>
      </c>
    </row>
    <row r="8695" spans="2:15" x14ac:dyDescent="0.25">
      <c r="B8695" s="3">
        <v>44376.093752083332</v>
      </c>
      <c r="C8695">
        <v>15.852499999999999</v>
      </c>
      <c r="D8695">
        <v>76.180999999999997</v>
      </c>
      <c r="E8695">
        <v>14.8316</v>
      </c>
      <c r="F8695">
        <v>70.995000000000005</v>
      </c>
      <c r="G8695">
        <f t="shared" si="1154"/>
        <v>1.0208999999999993</v>
      </c>
      <c r="H8695" s="4">
        <f t="shared" si="1155"/>
        <v>0.71927189308924011</v>
      </c>
      <c r="I8695" s="4">
        <f t="shared" si="1156"/>
        <v>0.3892718930892401</v>
      </c>
      <c r="J8695">
        <f t="shared" si="1149"/>
        <v>163.86253921158777</v>
      </c>
      <c r="L8695">
        <f t="shared" si="1150"/>
        <v>2021</v>
      </c>
      <c r="M8695">
        <f t="shared" si="1151"/>
        <v>6</v>
      </c>
      <c r="N8695">
        <f t="shared" si="1152"/>
        <v>29</v>
      </c>
      <c r="O8695">
        <f t="shared" si="1153"/>
        <v>163.86253921158777</v>
      </c>
    </row>
    <row r="8696" spans="2:15" x14ac:dyDescent="0.25">
      <c r="B8696" s="3">
        <v>44376.104168807869</v>
      </c>
      <c r="C8696">
        <v>15.847799999999999</v>
      </c>
      <c r="D8696">
        <v>76.180999999999997</v>
      </c>
      <c r="E8696">
        <v>14.8301</v>
      </c>
      <c r="F8696">
        <v>70.995000000000005</v>
      </c>
      <c r="G8696">
        <f t="shared" si="1154"/>
        <v>1.0176999999999996</v>
      </c>
      <c r="H8696" s="4">
        <f t="shared" si="1155"/>
        <v>0.71701734312559506</v>
      </c>
      <c r="I8696" s="4">
        <f t="shared" si="1156"/>
        <v>0.38701734312559505</v>
      </c>
      <c r="J8696">
        <f t="shared" si="1149"/>
        <v>160.40909209120795</v>
      </c>
      <c r="L8696">
        <f t="shared" si="1150"/>
        <v>2021</v>
      </c>
      <c r="M8696">
        <f t="shared" si="1151"/>
        <v>6</v>
      </c>
      <c r="N8696">
        <f t="shared" si="1152"/>
        <v>29</v>
      </c>
      <c r="O8696">
        <f t="shared" si="1153"/>
        <v>160.40909209120795</v>
      </c>
    </row>
    <row r="8697" spans="2:15" x14ac:dyDescent="0.25">
      <c r="B8697" s="3">
        <v>44376.114585532407</v>
      </c>
      <c r="C8697">
        <v>15.8462</v>
      </c>
      <c r="D8697">
        <v>76.180999999999997</v>
      </c>
      <c r="E8697">
        <v>14.8301</v>
      </c>
      <c r="F8697">
        <v>70.995000000000005</v>
      </c>
      <c r="G8697">
        <f t="shared" si="1154"/>
        <v>1.0160999999999998</v>
      </c>
      <c r="H8697" s="4">
        <f t="shared" si="1155"/>
        <v>0.71589006814377243</v>
      </c>
      <c r="I8697" s="4">
        <f t="shared" si="1156"/>
        <v>0.38589006814377241</v>
      </c>
      <c r="J8697">
        <f t="shared" si="1149"/>
        <v>158.70236643960425</v>
      </c>
      <c r="L8697">
        <f t="shared" si="1150"/>
        <v>2021</v>
      </c>
      <c r="M8697">
        <f t="shared" si="1151"/>
        <v>6</v>
      </c>
      <c r="N8697">
        <f t="shared" si="1152"/>
        <v>29</v>
      </c>
      <c r="O8697">
        <f t="shared" si="1153"/>
        <v>158.70236643960425</v>
      </c>
    </row>
    <row r="8698" spans="2:15" x14ac:dyDescent="0.25">
      <c r="B8698" s="3">
        <v>44376.125002256944</v>
      </c>
      <c r="C8698">
        <v>15.844799999999999</v>
      </c>
      <c r="D8698">
        <v>76.180999999999997</v>
      </c>
      <c r="E8698">
        <v>14.8301</v>
      </c>
      <c r="F8698">
        <v>70.995000000000005</v>
      </c>
      <c r="G8698">
        <f t="shared" si="1154"/>
        <v>1.0146999999999995</v>
      </c>
      <c r="H8698" s="4">
        <f t="shared" si="1155"/>
        <v>0.7149037025346775</v>
      </c>
      <c r="I8698" s="4">
        <f t="shared" si="1156"/>
        <v>0.38490370253467748</v>
      </c>
      <c r="J8698">
        <f t="shared" si="1149"/>
        <v>157.21984939716063</v>
      </c>
      <c r="L8698">
        <f t="shared" si="1150"/>
        <v>2021</v>
      </c>
      <c r="M8698">
        <f t="shared" si="1151"/>
        <v>6</v>
      </c>
      <c r="N8698">
        <f t="shared" si="1152"/>
        <v>29</v>
      </c>
      <c r="O8698">
        <f t="shared" si="1153"/>
        <v>157.21984939716063</v>
      </c>
    </row>
    <row r="8699" spans="2:15" x14ac:dyDescent="0.25">
      <c r="B8699" s="3">
        <v>44376.135418981481</v>
      </c>
      <c r="C8699">
        <v>15.8462</v>
      </c>
      <c r="D8699">
        <v>76.180999999999997</v>
      </c>
      <c r="E8699">
        <v>14.8301</v>
      </c>
      <c r="F8699">
        <v>70.995000000000005</v>
      </c>
      <c r="G8699">
        <f t="shared" si="1154"/>
        <v>1.0160999999999998</v>
      </c>
      <c r="H8699" s="4">
        <f t="shared" si="1155"/>
        <v>0.71589006814377243</v>
      </c>
      <c r="I8699" s="4">
        <f t="shared" si="1156"/>
        <v>0.38589006814377241</v>
      </c>
      <c r="J8699">
        <f t="shared" si="1149"/>
        <v>158.70236643960425</v>
      </c>
      <c r="L8699">
        <f t="shared" si="1150"/>
        <v>2021</v>
      </c>
      <c r="M8699">
        <f t="shared" si="1151"/>
        <v>6</v>
      </c>
      <c r="N8699">
        <f t="shared" si="1152"/>
        <v>29</v>
      </c>
      <c r="O8699">
        <f t="shared" si="1153"/>
        <v>158.70236643960425</v>
      </c>
    </row>
    <row r="8700" spans="2:15" x14ac:dyDescent="0.25">
      <c r="B8700" s="3">
        <v>44376.145835706018</v>
      </c>
      <c r="C8700">
        <v>15.844799999999999</v>
      </c>
      <c r="D8700">
        <v>76.180999999999997</v>
      </c>
      <c r="E8700">
        <v>14.8287</v>
      </c>
      <c r="F8700">
        <v>70.995000000000005</v>
      </c>
      <c r="G8700">
        <f t="shared" si="1154"/>
        <v>1.0160999999999998</v>
      </c>
      <c r="H8700" s="4">
        <f t="shared" si="1155"/>
        <v>0.71589006814377243</v>
      </c>
      <c r="I8700" s="4">
        <f t="shared" si="1156"/>
        <v>0.38589006814377241</v>
      </c>
      <c r="J8700">
        <f t="shared" si="1149"/>
        <v>158.70236643960425</v>
      </c>
      <c r="L8700">
        <f t="shared" si="1150"/>
        <v>2021</v>
      </c>
      <c r="M8700">
        <f t="shared" si="1151"/>
        <v>6</v>
      </c>
      <c r="N8700">
        <f t="shared" si="1152"/>
        <v>29</v>
      </c>
      <c r="O8700">
        <f t="shared" si="1153"/>
        <v>158.70236643960425</v>
      </c>
    </row>
    <row r="8701" spans="2:15" x14ac:dyDescent="0.25">
      <c r="B8701" s="3">
        <v>44376.156252430555</v>
      </c>
      <c r="C8701">
        <v>15.844799999999999</v>
      </c>
      <c r="D8701">
        <v>76.180999999999997</v>
      </c>
      <c r="E8701">
        <v>14.8301</v>
      </c>
      <c r="F8701">
        <v>70.995000000000005</v>
      </c>
      <c r="G8701">
        <f t="shared" si="1154"/>
        <v>1.0146999999999995</v>
      </c>
      <c r="H8701" s="4">
        <f t="shared" si="1155"/>
        <v>0.7149037025346775</v>
      </c>
      <c r="I8701" s="4">
        <f t="shared" si="1156"/>
        <v>0.38490370253467748</v>
      </c>
      <c r="J8701">
        <f t="shared" si="1149"/>
        <v>157.21984939716063</v>
      </c>
      <c r="L8701">
        <f t="shared" si="1150"/>
        <v>2021</v>
      </c>
      <c r="M8701">
        <f t="shared" si="1151"/>
        <v>6</v>
      </c>
      <c r="N8701">
        <f t="shared" si="1152"/>
        <v>29</v>
      </c>
      <c r="O8701">
        <f t="shared" si="1153"/>
        <v>157.21984939716063</v>
      </c>
    </row>
    <row r="8702" spans="2:15" x14ac:dyDescent="0.25">
      <c r="B8702" s="3">
        <v>44376.166669155093</v>
      </c>
      <c r="C8702">
        <v>15.8432</v>
      </c>
      <c r="D8702">
        <v>76.180999999999997</v>
      </c>
      <c r="E8702">
        <v>14.8316</v>
      </c>
      <c r="F8702">
        <v>70.995000000000005</v>
      </c>
      <c r="G8702">
        <f t="shared" si="1154"/>
        <v>1.0115999999999996</v>
      </c>
      <c r="H8702" s="4">
        <f t="shared" si="1155"/>
        <v>0.71271960725739603</v>
      </c>
      <c r="I8702" s="4">
        <f t="shared" si="1156"/>
        <v>0.38271960725739601</v>
      </c>
      <c r="J8702">
        <f t="shared" si="1149"/>
        <v>153.97300698750783</v>
      </c>
      <c r="L8702">
        <f t="shared" si="1150"/>
        <v>2021</v>
      </c>
      <c r="M8702">
        <f t="shared" si="1151"/>
        <v>6</v>
      </c>
      <c r="N8702">
        <f t="shared" si="1152"/>
        <v>29</v>
      </c>
      <c r="O8702">
        <f t="shared" si="1153"/>
        <v>153.97300698750783</v>
      </c>
    </row>
    <row r="8703" spans="2:15" x14ac:dyDescent="0.25">
      <c r="B8703" s="3">
        <v>44376.17708587963</v>
      </c>
      <c r="C8703">
        <v>15.844799999999999</v>
      </c>
      <c r="D8703">
        <v>76.180999999999997</v>
      </c>
      <c r="E8703">
        <v>14.8301</v>
      </c>
      <c r="F8703">
        <v>70.995000000000005</v>
      </c>
      <c r="G8703">
        <f t="shared" si="1154"/>
        <v>1.0146999999999995</v>
      </c>
      <c r="H8703" s="4">
        <f t="shared" si="1155"/>
        <v>0.7149037025346775</v>
      </c>
      <c r="I8703" s="4">
        <f t="shared" si="1156"/>
        <v>0.38490370253467748</v>
      </c>
      <c r="J8703">
        <f t="shared" si="1149"/>
        <v>157.21984939716063</v>
      </c>
      <c r="L8703">
        <f t="shared" si="1150"/>
        <v>2021</v>
      </c>
      <c r="M8703">
        <f t="shared" si="1151"/>
        <v>6</v>
      </c>
      <c r="N8703">
        <f t="shared" si="1152"/>
        <v>29</v>
      </c>
      <c r="O8703">
        <f t="shared" si="1153"/>
        <v>157.21984939716063</v>
      </c>
    </row>
    <row r="8704" spans="2:15" x14ac:dyDescent="0.25">
      <c r="B8704" s="3">
        <v>44376.187502604167</v>
      </c>
      <c r="C8704">
        <v>15.8462</v>
      </c>
      <c r="D8704">
        <v>76.180999999999997</v>
      </c>
      <c r="E8704">
        <v>14.8301</v>
      </c>
      <c r="F8704">
        <v>70.995000000000005</v>
      </c>
      <c r="G8704">
        <f t="shared" si="1154"/>
        <v>1.0160999999999998</v>
      </c>
      <c r="H8704" s="4">
        <f t="shared" si="1155"/>
        <v>0.71589006814377243</v>
      </c>
      <c r="I8704" s="4">
        <f t="shared" si="1156"/>
        <v>0.38589006814377241</v>
      </c>
      <c r="J8704">
        <f t="shared" si="1149"/>
        <v>158.70236643960425</v>
      </c>
      <c r="L8704">
        <f t="shared" si="1150"/>
        <v>2021</v>
      </c>
      <c r="M8704">
        <f t="shared" si="1151"/>
        <v>6</v>
      </c>
      <c r="N8704">
        <f t="shared" si="1152"/>
        <v>29</v>
      </c>
      <c r="O8704">
        <f t="shared" si="1153"/>
        <v>158.70236643960425</v>
      </c>
    </row>
    <row r="8705" spans="2:15" x14ac:dyDescent="0.25">
      <c r="B8705" s="3">
        <v>44376.197919328704</v>
      </c>
      <c r="C8705">
        <v>15.847799999999999</v>
      </c>
      <c r="D8705">
        <v>76.180999999999997</v>
      </c>
      <c r="E8705">
        <v>14.835900000000001</v>
      </c>
      <c r="F8705">
        <v>70.995000000000005</v>
      </c>
      <c r="G8705">
        <f t="shared" si="1154"/>
        <v>1.0118999999999989</v>
      </c>
      <c r="H8705" s="4">
        <f t="shared" si="1155"/>
        <v>0.71293097131648719</v>
      </c>
      <c r="I8705" s="4">
        <f t="shared" si="1156"/>
        <v>0.38293097131648718</v>
      </c>
      <c r="J8705">
        <f t="shared" si="1149"/>
        <v>154.28506662630511</v>
      </c>
      <c r="L8705">
        <f t="shared" si="1150"/>
        <v>2021</v>
      </c>
      <c r="M8705">
        <f t="shared" si="1151"/>
        <v>6</v>
      </c>
      <c r="N8705">
        <f t="shared" si="1152"/>
        <v>29</v>
      </c>
      <c r="O8705">
        <f t="shared" si="1153"/>
        <v>154.28506662630511</v>
      </c>
    </row>
    <row r="8706" spans="2:15" x14ac:dyDescent="0.25">
      <c r="B8706" s="3">
        <v>44376.208336053242</v>
      </c>
      <c r="C8706">
        <v>15.847300000000001</v>
      </c>
      <c r="D8706">
        <v>76.006</v>
      </c>
      <c r="E8706">
        <v>14.835900000000001</v>
      </c>
      <c r="F8706">
        <v>70.995000000000005</v>
      </c>
      <c r="G8706">
        <f t="shared" si="1154"/>
        <v>1.0114000000000001</v>
      </c>
      <c r="H8706" s="4">
        <f t="shared" si="1155"/>
        <v>0.71257869788466843</v>
      </c>
      <c r="I8706" s="4">
        <f t="shared" si="1156"/>
        <v>0.38257869788466842</v>
      </c>
      <c r="J8706">
        <f t="shared" si="1149"/>
        <v>153.76522242758099</v>
      </c>
      <c r="L8706">
        <f t="shared" si="1150"/>
        <v>2021</v>
      </c>
      <c r="M8706">
        <f t="shared" si="1151"/>
        <v>6</v>
      </c>
      <c r="N8706">
        <f t="shared" si="1152"/>
        <v>29</v>
      </c>
      <c r="O8706">
        <f t="shared" si="1153"/>
        <v>153.76522242758099</v>
      </c>
    </row>
    <row r="8707" spans="2:15" x14ac:dyDescent="0.25">
      <c r="B8707" s="3">
        <v>44376.218752777779</v>
      </c>
      <c r="C8707">
        <v>15.847300000000001</v>
      </c>
      <c r="D8707">
        <v>76.006</v>
      </c>
      <c r="E8707">
        <v>14.839</v>
      </c>
      <c r="F8707">
        <v>70.995000000000005</v>
      </c>
      <c r="G8707">
        <f t="shared" si="1154"/>
        <v>1.0083000000000002</v>
      </c>
      <c r="H8707" s="4">
        <f t="shared" si="1155"/>
        <v>0.71039460260738707</v>
      </c>
      <c r="I8707" s="4">
        <f t="shared" si="1156"/>
        <v>0.38039460260738706</v>
      </c>
      <c r="J8707">
        <f t="shared" si="1149"/>
        <v>150.57057259341926</v>
      </c>
      <c r="L8707">
        <f t="shared" si="1150"/>
        <v>2021</v>
      </c>
      <c r="M8707">
        <f t="shared" si="1151"/>
        <v>6</v>
      </c>
      <c r="N8707">
        <f t="shared" si="1152"/>
        <v>29</v>
      </c>
      <c r="O8707">
        <f t="shared" si="1153"/>
        <v>150.57057259341926</v>
      </c>
    </row>
    <row r="8708" spans="2:15" x14ac:dyDescent="0.25">
      <c r="B8708" s="3">
        <v>44376.229169502316</v>
      </c>
      <c r="C8708">
        <v>15.850300000000001</v>
      </c>
      <c r="D8708">
        <v>76.006</v>
      </c>
      <c r="E8708">
        <v>14.837400000000001</v>
      </c>
      <c r="F8708">
        <v>70.995000000000005</v>
      </c>
      <c r="G8708">
        <f t="shared" si="1154"/>
        <v>1.0129000000000001</v>
      </c>
      <c r="H8708" s="4">
        <f t="shared" si="1155"/>
        <v>0.71363551818012738</v>
      </c>
      <c r="I8708" s="4">
        <f t="shared" si="1156"/>
        <v>0.38363551818012737</v>
      </c>
      <c r="J8708">
        <f t="shared" si="1149"/>
        <v>155.32858810526909</v>
      </c>
      <c r="L8708">
        <f t="shared" si="1150"/>
        <v>2021</v>
      </c>
      <c r="M8708">
        <f t="shared" si="1151"/>
        <v>6</v>
      </c>
      <c r="N8708">
        <f t="shared" si="1152"/>
        <v>29</v>
      </c>
      <c r="O8708">
        <f t="shared" si="1153"/>
        <v>155.32858810526909</v>
      </c>
    </row>
    <row r="8709" spans="2:15" x14ac:dyDescent="0.25">
      <c r="B8709" s="3">
        <v>44376.239586226853</v>
      </c>
      <c r="C8709">
        <v>15.851900000000001</v>
      </c>
      <c r="D8709">
        <v>76.006</v>
      </c>
      <c r="E8709">
        <v>14.841900000000001</v>
      </c>
      <c r="F8709">
        <v>70.995000000000005</v>
      </c>
      <c r="G8709">
        <f t="shared" si="1154"/>
        <v>1.0099999999999998</v>
      </c>
      <c r="H8709" s="4">
        <f t="shared" si="1155"/>
        <v>0.71159233227557339</v>
      </c>
      <c r="I8709" s="4">
        <f t="shared" si="1156"/>
        <v>0.38159233227557338</v>
      </c>
      <c r="J8709">
        <f t="shared" ref="J8709:J8772" si="1157">IF(I8709&lt;0,0,5212.7*I8709^3.6671)</f>
        <v>152.31643586709239</v>
      </c>
      <c r="L8709">
        <f t="shared" si="1150"/>
        <v>2021</v>
      </c>
      <c r="M8709">
        <f t="shared" si="1151"/>
        <v>6</v>
      </c>
      <c r="N8709">
        <f t="shared" si="1152"/>
        <v>29</v>
      </c>
      <c r="O8709">
        <f t="shared" si="1153"/>
        <v>152.31643586709239</v>
      </c>
    </row>
    <row r="8710" spans="2:15" x14ac:dyDescent="0.25">
      <c r="B8710" s="3">
        <v>44376.25000295139</v>
      </c>
      <c r="C8710">
        <v>15.854900000000001</v>
      </c>
      <c r="D8710">
        <v>76.006</v>
      </c>
      <c r="E8710">
        <v>14.844799999999999</v>
      </c>
      <c r="F8710">
        <v>70.995000000000005</v>
      </c>
      <c r="G8710">
        <f t="shared" si="1154"/>
        <v>1.0101000000000013</v>
      </c>
      <c r="H8710" s="4">
        <f t="shared" si="1155"/>
        <v>0.71166278696193841</v>
      </c>
      <c r="I8710" s="4">
        <f t="shared" si="1156"/>
        <v>0.38166278696193839</v>
      </c>
      <c r="J8710">
        <f t="shared" si="1157"/>
        <v>152.41959001533894</v>
      </c>
      <c r="L8710">
        <f t="shared" si="1150"/>
        <v>2021</v>
      </c>
      <c r="M8710">
        <f t="shared" si="1151"/>
        <v>6</v>
      </c>
      <c r="N8710">
        <f t="shared" si="1152"/>
        <v>29</v>
      </c>
      <c r="O8710">
        <f t="shared" si="1153"/>
        <v>152.41959001533894</v>
      </c>
    </row>
    <row r="8711" spans="2:15" x14ac:dyDescent="0.25">
      <c r="B8711" s="3">
        <v>44376.260419675928</v>
      </c>
      <c r="C8711">
        <v>15.850300000000001</v>
      </c>
      <c r="D8711">
        <v>76.006</v>
      </c>
      <c r="E8711">
        <v>14.843299999999999</v>
      </c>
      <c r="F8711">
        <v>70.995000000000005</v>
      </c>
      <c r="G8711">
        <f t="shared" si="1154"/>
        <v>1.0070000000000014</v>
      </c>
      <c r="H8711" s="4">
        <f t="shared" si="1155"/>
        <v>0.70947869168465716</v>
      </c>
      <c r="I8711" s="4">
        <f t="shared" si="1156"/>
        <v>0.37947869168465714</v>
      </c>
      <c r="J8711">
        <f t="shared" si="1157"/>
        <v>149.24535591208135</v>
      </c>
      <c r="L8711">
        <f t="shared" si="1150"/>
        <v>2021</v>
      </c>
      <c r="M8711">
        <f t="shared" si="1151"/>
        <v>6</v>
      </c>
      <c r="N8711">
        <f t="shared" si="1152"/>
        <v>29</v>
      </c>
      <c r="O8711">
        <f t="shared" si="1153"/>
        <v>149.24535591208135</v>
      </c>
    </row>
    <row r="8712" spans="2:15" x14ac:dyDescent="0.25">
      <c r="B8712" s="3">
        <v>44376.270836400465</v>
      </c>
      <c r="C8712">
        <v>15.851900000000001</v>
      </c>
      <c r="D8712">
        <v>76.006</v>
      </c>
      <c r="E8712">
        <v>14.8477</v>
      </c>
      <c r="F8712">
        <v>70.995000000000005</v>
      </c>
      <c r="G8712">
        <f t="shared" si="1154"/>
        <v>1.0042000000000009</v>
      </c>
      <c r="H8712" s="4">
        <f t="shared" si="1155"/>
        <v>0.70750596046646697</v>
      </c>
      <c r="I8712" s="4">
        <f t="shared" si="1156"/>
        <v>0.37750596046646695</v>
      </c>
      <c r="J8712">
        <f t="shared" si="1157"/>
        <v>146.41987991834583</v>
      </c>
      <c r="L8712">
        <f t="shared" si="1150"/>
        <v>2021</v>
      </c>
      <c r="M8712">
        <f t="shared" si="1151"/>
        <v>6</v>
      </c>
      <c r="N8712">
        <f t="shared" si="1152"/>
        <v>29</v>
      </c>
      <c r="O8712">
        <f t="shared" si="1153"/>
        <v>146.41987991834583</v>
      </c>
    </row>
    <row r="8713" spans="2:15" x14ac:dyDescent="0.25">
      <c r="B8713" s="3">
        <v>44376.281253125002</v>
      </c>
      <c r="C8713">
        <v>15.8565</v>
      </c>
      <c r="D8713">
        <v>76.006</v>
      </c>
      <c r="E8713">
        <v>14.8506</v>
      </c>
      <c r="F8713">
        <v>70.995000000000005</v>
      </c>
      <c r="G8713">
        <f t="shared" si="1154"/>
        <v>1.0059000000000005</v>
      </c>
      <c r="H8713" s="4">
        <f t="shared" si="1155"/>
        <v>0.70870369013465317</v>
      </c>
      <c r="I8713" s="4">
        <f t="shared" si="1156"/>
        <v>0.37870369013465316</v>
      </c>
      <c r="J8713">
        <f t="shared" si="1157"/>
        <v>148.13066183258738</v>
      </c>
      <c r="L8713">
        <f t="shared" si="1150"/>
        <v>2021</v>
      </c>
      <c r="M8713">
        <f t="shared" si="1151"/>
        <v>6</v>
      </c>
      <c r="N8713">
        <f t="shared" si="1152"/>
        <v>29</v>
      </c>
      <c r="O8713">
        <f t="shared" si="1153"/>
        <v>148.13066183258738</v>
      </c>
    </row>
    <row r="8714" spans="2:15" x14ac:dyDescent="0.25">
      <c r="B8714" s="3">
        <v>44376.291669849539</v>
      </c>
      <c r="C8714">
        <v>15.858000000000001</v>
      </c>
      <c r="D8714">
        <v>76.006</v>
      </c>
      <c r="E8714">
        <v>14.852</v>
      </c>
      <c r="F8714">
        <v>70.995000000000005</v>
      </c>
      <c r="G8714">
        <f t="shared" si="1154"/>
        <v>1.0060000000000002</v>
      </c>
      <c r="H8714" s="4">
        <f t="shared" si="1155"/>
        <v>0.70877414482101697</v>
      </c>
      <c r="I8714" s="4">
        <f t="shared" si="1156"/>
        <v>0.37877414482101696</v>
      </c>
      <c r="J8714">
        <f t="shared" si="1157"/>
        <v>148.23174662179403</v>
      </c>
      <c r="L8714">
        <f t="shared" si="1150"/>
        <v>2021</v>
      </c>
      <c r="M8714">
        <f t="shared" si="1151"/>
        <v>6</v>
      </c>
      <c r="N8714">
        <f t="shared" si="1152"/>
        <v>29</v>
      </c>
      <c r="O8714">
        <f t="shared" si="1153"/>
        <v>148.23174662179403</v>
      </c>
    </row>
    <row r="8715" spans="2:15" x14ac:dyDescent="0.25">
      <c r="B8715" s="3">
        <v>44376.302086574076</v>
      </c>
      <c r="C8715">
        <v>15.858000000000001</v>
      </c>
      <c r="D8715">
        <v>76.006</v>
      </c>
      <c r="E8715">
        <v>14.8506</v>
      </c>
      <c r="F8715">
        <v>70.995000000000005</v>
      </c>
      <c r="G8715">
        <f t="shared" si="1154"/>
        <v>1.0074000000000005</v>
      </c>
      <c r="H8715" s="4">
        <f t="shared" si="1155"/>
        <v>0.70976051043011212</v>
      </c>
      <c r="I8715" s="4">
        <f t="shared" si="1156"/>
        <v>0.37976051043011211</v>
      </c>
      <c r="J8715">
        <f t="shared" si="1157"/>
        <v>149.6522076100951</v>
      </c>
      <c r="L8715">
        <f t="shared" si="1150"/>
        <v>2021</v>
      </c>
      <c r="M8715">
        <f t="shared" si="1151"/>
        <v>6</v>
      </c>
      <c r="N8715">
        <f t="shared" si="1152"/>
        <v>29</v>
      </c>
      <c r="O8715">
        <f t="shared" si="1153"/>
        <v>149.6522076100951</v>
      </c>
    </row>
    <row r="8716" spans="2:15" x14ac:dyDescent="0.25">
      <c r="B8716" s="3">
        <v>44376.312503298614</v>
      </c>
      <c r="C8716">
        <v>15.8574</v>
      </c>
      <c r="D8716">
        <v>75.831999999999994</v>
      </c>
      <c r="E8716">
        <v>14.8536</v>
      </c>
      <c r="F8716">
        <v>70.995000000000005</v>
      </c>
      <c r="G8716">
        <f t="shared" si="1154"/>
        <v>1.0038</v>
      </c>
      <c r="H8716" s="4">
        <f t="shared" si="1155"/>
        <v>0.70722414172101067</v>
      </c>
      <c r="I8716" s="4">
        <f t="shared" si="1156"/>
        <v>0.37722414172101065</v>
      </c>
      <c r="J8716">
        <f t="shared" si="1157"/>
        <v>146.01944082115048</v>
      </c>
      <c r="L8716">
        <f t="shared" si="1150"/>
        <v>2021</v>
      </c>
      <c r="M8716">
        <f t="shared" si="1151"/>
        <v>6</v>
      </c>
      <c r="N8716">
        <f t="shared" si="1152"/>
        <v>29</v>
      </c>
      <c r="O8716">
        <f t="shared" si="1153"/>
        <v>146.01944082115048</v>
      </c>
    </row>
    <row r="8717" spans="2:15" x14ac:dyDescent="0.25">
      <c r="B8717" s="3">
        <v>44376.322920023151</v>
      </c>
      <c r="C8717">
        <v>15.8606</v>
      </c>
      <c r="D8717">
        <v>75.831999999999994</v>
      </c>
      <c r="E8717">
        <v>14.8551</v>
      </c>
      <c r="F8717">
        <v>70.995000000000005</v>
      </c>
      <c r="G8717">
        <f t="shared" si="1154"/>
        <v>1.0054999999999996</v>
      </c>
      <c r="H8717" s="4">
        <f t="shared" si="1155"/>
        <v>0.70842187138919699</v>
      </c>
      <c r="I8717" s="4">
        <f t="shared" si="1156"/>
        <v>0.37842187138919697</v>
      </c>
      <c r="J8717">
        <f t="shared" si="1157"/>
        <v>147.72682397034572</v>
      </c>
      <c r="L8717">
        <f t="shared" si="1150"/>
        <v>2021</v>
      </c>
      <c r="M8717">
        <f t="shared" si="1151"/>
        <v>6</v>
      </c>
      <c r="N8717">
        <f t="shared" si="1152"/>
        <v>29</v>
      </c>
      <c r="O8717">
        <f t="shared" si="1153"/>
        <v>147.72682397034572</v>
      </c>
    </row>
    <row r="8718" spans="2:15" x14ac:dyDescent="0.25">
      <c r="B8718" s="3">
        <v>44376.333336747688</v>
      </c>
      <c r="C8718">
        <v>15.8574</v>
      </c>
      <c r="D8718">
        <v>75.831999999999994</v>
      </c>
      <c r="E8718">
        <v>14.8551</v>
      </c>
      <c r="F8718">
        <v>70.995000000000005</v>
      </c>
      <c r="G8718">
        <f t="shared" si="1154"/>
        <v>1.0023</v>
      </c>
      <c r="H8718" s="4">
        <f t="shared" si="1155"/>
        <v>0.70616732142555183</v>
      </c>
      <c r="I8718" s="4">
        <f t="shared" si="1156"/>
        <v>0.37616732142555181</v>
      </c>
      <c r="J8718">
        <f t="shared" si="1157"/>
        <v>144.5248852895032</v>
      </c>
      <c r="L8718">
        <f t="shared" si="1150"/>
        <v>2021</v>
      </c>
      <c r="M8718">
        <f t="shared" si="1151"/>
        <v>6</v>
      </c>
      <c r="N8718">
        <f t="shared" si="1152"/>
        <v>29</v>
      </c>
      <c r="O8718">
        <f t="shared" si="1153"/>
        <v>144.5248852895032</v>
      </c>
    </row>
    <row r="8719" spans="2:15" x14ac:dyDescent="0.25">
      <c r="B8719" s="3">
        <v>44376.343753472225</v>
      </c>
      <c r="C8719">
        <v>15.859</v>
      </c>
      <c r="D8719">
        <v>75.831999999999994</v>
      </c>
      <c r="E8719">
        <v>14.858000000000001</v>
      </c>
      <c r="F8719">
        <v>70.995000000000005</v>
      </c>
      <c r="G8719">
        <f t="shared" si="1154"/>
        <v>1.0009999999999994</v>
      </c>
      <c r="H8719" s="4">
        <f t="shared" si="1155"/>
        <v>0.70525141050282059</v>
      </c>
      <c r="I8719" s="4">
        <f t="shared" si="1156"/>
        <v>0.37525141050282057</v>
      </c>
      <c r="J8719">
        <f t="shared" si="1157"/>
        <v>143.23863043275955</v>
      </c>
      <c r="L8719">
        <f t="shared" si="1150"/>
        <v>2021</v>
      </c>
      <c r="M8719">
        <f t="shared" si="1151"/>
        <v>6</v>
      </c>
      <c r="N8719">
        <f t="shared" si="1152"/>
        <v>29</v>
      </c>
      <c r="O8719">
        <f t="shared" si="1153"/>
        <v>143.23863043275955</v>
      </c>
    </row>
    <row r="8720" spans="2:15" x14ac:dyDescent="0.25">
      <c r="B8720" s="3">
        <v>44376.354170196762</v>
      </c>
      <c r="C8720">
        <v>15.859</v>
      </c>
      <c r="D8720">
        <v>75.831999999999994</v>
      </c>
      <c r="E8720">
        <v>14.8551</v>
      </c>
      <c r="F8720">
        <v>70.995000000000005</v>
      </c>
      <c r="G8720">
        <f t="shared" si="1154"/>
        <v>1.0038999999999998</v>
      </c>
      <c r="H8720" s="4">
        <f t="shared" si="1155"/>
        <v>0.70729459640737435</v>
      </c>
      <c r="I8720" s="4">
        <f t="shared" si="1156"/>
        <v>0.37729459640737434</v>
      </c>
      <c r="J8720">
        <f t="shared" si="1157"/>
        <v>146.11947582841486</v>
      </c>
      <c r="L8720">
        <f t="shared" si="1150"/>
        <v>2021</v>
      </c>
      <c r="M8720">
        <f t="shared" si="1151"/>
        <v>6</v>
      </c>
      <c r="N8720">
        <f t="shared" si="1152"/>
        <v>29</v>
      </c>
      <c r="O8720">
        <f t="shared" si="1153"/>
        <v>146.11947582841486</v>
      </c>
    </row>
    <row r="8721" spans="2:15" x14ac:dyDescent="0.25">
      <c r="B8721" s="3">
        <v>44376.3645869213</v>
      </c>
      <c r="C8721">
        <v>15.8621</v>
      </c>
      <c r="D8721">
        <v>75.831999999999994</v>
      </c>
      <c r="E8721">
        <v>14.859400000000001</v>
      </c>
      <c r="F8721">
        <v>70.995000000000005</v>
      </c>
      <c r="G8721">
        <f t="shared" si="1154"/>
        <v>1.002699999999999</v>
      </c>
      <c r="H8721" s="4">
        <f t="shared" si="1155"/>
        <v>0.70644914017100691</v>
      </c>
      <c r="I8721" s="4">
        <f t="shared" si="1156"/>
        <v>0.37644914017100689</v>
      </c>
      <c r="J8721">
        <f t="shared" si="1157"/>
        <v>144.92234037275145</v>
      </c>
      <c r="L8721">
        <f t="shared" si="1150"/>
        <v>2021</v>
      </c>
      <c r="M8721">
        <f t="shared" si="1151"/>
        <v>6</v>
      </c>
      <c r="N8721">
        <f t="shared" si="1152"/>
        <v>29</v>
      </c>
      <c r="O8721">
        <f t="shared" si="1153"/>
        <v>144.92234037275145</v>
      </c>
    </row>
    <row r="8722" spans="2:15" x14ac:dyDescent="0.25">
      <c r="B8722" s="3">
        <v>44376.375003645837</v>
      </c>
      <c r="C8722">
        <v>15.8621</v>
      </c>
      <c r="D8722">
        <v>75.831999999999994</v>
      </c>
      <c r="E8722">
        <v>14.862299999999999</v>
      </c>
      <c r="F8722">
        <v>70.995000000000005</v>
      </c>
      <c r="G8722">
        <f t="shared" si="1154"/>
        <v>0.99980000000000047</v>
      </c>
      <c r="H8722" s="4">
        <f t="shared" si="1155"/>
        <v>0.70440595426645414</v>
      </c>
      <c r="I8722" s="4">
        <f t="shared" si="1156"/>
        <v>0.37440595426645412</v>
      </c>
      <c r="J8722">
        <f t="shared" si="1157"/>
        <v>142.05872682253204</v>
      </c>
      <c r="L8722">
        <f t="shared" si="1150"/>
        <v>2021</v>
      </c>
      <c r="M8722">
        <f t="shared" si="1151"/>
        <v>6</v>
      </c>
      <c r="N8722">
        <f t="shared" si="1152"/>
        <v>29</v>
      </c>
      <c r="O8722">
        <f t="shared" si="1153"/>
        <v>142.05872682253204</v>
      </c>
    </row>
    <row r="8723" spans="2:15" x14ac:dyDescent="0.25">
      <c r="B8723" s="3">
        <v>44376.385420370367</v>
      </c>
      <c r="C8723">
        <v>15.8621</v>
      </c>
      <c r="D8723">
        <v>75.831999999999994</v>
      </c>
      <c r="E8723">
        <v>14.862299999999999</v>
      </c>
      <c r="F8723">
        <v>70.995000000000005</v>
      </c>
      <c r="G8723">
        <f t="shared" si="1154"/>
        <v>0.99980000000000047</v>
      </c>
      <c r="H8723" s="4">
        <f t="shared" si="1155"/>
        <v>0.70440595426645414</v>
      </c>
      <c r="I8723" s="4">
        <f t="shared" si="1156"/>
        <v>0.37440595426645412</v>
      </c>
      <c r="J8723">
        <f t="shared" si="1157"/>
        <v>142.05872682253204</v>
      </c>
      <c r="L8723">
        <f t="shared" si="1150"/>
        <v>2021</v>
      </c>
      <c r="M8723">
        <f t="shared" si="1151"/>
        <v>6</v>
      </c>
      <c r="N8723">
        <f t="shared" si="1152"/>
        <v>29</v>
      </c>
      <c r="O8723">
        <f t="shared" si="1153"/>
        <v>142.05872682253204</v>
      </c>
    </row>
    <row r="8724" spans="2:15" x14ac:dyDescent="0.25">
      <c r="B8724" s="3">
        <v>44376.395837094904</v>
      </c>
      <c r="C8724">
        <v>15.864699999999999</v>
      </c>
      <c r="D8724">
        <v>75.659000000000006</v>
      </c>
      <c r="E8724">
        <v>14.863799999999999</v>
      </c>
      <c r="F8724">
        <v>70.995000000000005</v>
      </c>
      <c r="G8724">
        <f t="shared" si="1154"/>
        <v>1.0008999999999997</v>
      </c>
      <c r="H8724" s="4">
        <f t="shared" si="1155"/>
        <v>0.70518095581645679</v>
      </c>
      <c r="I8724" s="4">
        <f t="shared" si="1156"/>
        <v>0.37518095581645677</v>
      </c>
      <c r="J8724">
        <f t="shared" si="1157"/>
        <v>143.14003388126477</v>
      </c>
      <c r="L8724">
        <f t="shared" si="1150"/>
        <v>2021</v>
      </c>
      <c r="M8724">
        <f t="shared" si="1151"/>
        <v>6</v>
      </c>
      <c r="N8724">
        <f t="shared" si="1152"/>
        <v>29</v>
      </c>
      <c r="O8724">
        <f t="shared" si="1153"/>
        <v>143.14003388126477</v>
      </c>
    </row>
    <row r="8725" spans="2:15" x14ac:dyDescent="0.25">
      <c r="B8725" s="3">
        <v>44376.406253819441</v>
      </c>
      <c r="C8725">
        <v>15.861599999999999</v>
      </c>
      <c r="D8725">
        <v>75.659000000000006</v>
      </c>
      <c r="E8725">
        <v>14.863799999999999</v>
      </c>
      <c r="F8725">
        <v>70.995000000000005</v>
      </c>
      <c r="G8725">
        <f t="shared" si="1154"/>
        <v>0.9977999999999998</v>
      </c>
      <c r="H8725" s="4">
        <f t="shared" si="1155"/>
        <v>0.70299686053917543</v>
      </c>
      <c r="I8725" s="4">
        <f t="shared" si="1156"/>
        <v>0.37299686053917541</v>
      </c>
      <c r="J8725">
        <f t="shared" si="1157"/>
        <v>140.10795161944964</v>
      </c>
      <c r="L8725">
        <f t="shared" si="1150"/>
        <v>2021</v>
      </c>
      <c r="M8725">
        <f t="shared" si="1151"/>
        <v>6</v>
      </c>
      <c r="N8725">
        <f t="shared" si="1152"/>
        <v>29</v>
      </c>
      <c r="O8725">
        <f t="shared" si="1153"/>
        <v>140.10795161944964</v>
      </c>
    </row>
    <row r="8726" spans="2:15" x14ac:dyDescent="0.25">
      <c r="B8726" s="3">
        <v>44376.416670543978</v>
      </c>
      <c r="C8726">
        <v>15.86</v>
      </c>
      <c r="D8726">
        <v>75.659000000000006</v>
      </c>
      <c r="E8726">
        <v>14.862299999999999</v>
      </c>
      <c r="F8726">
        <v>70.995000000000005</v>
      </c>
      <c r="G8726">
        <f t="shared" si="1154"/>
        <v>0.99770000000000003</v>
      </c>
      <c r="H8726" s="4">
        <f t="shared" si="1155"/>
        <v>0.70292640585281174</v>
      </c>
      <c r="I8726" s="4">
        <f t="shared" si="1156"/>
        <v>0.37292640585281173</v>
      </c>
      <c r="J8726">
        <f t="shared" si="1157"/>
        <v>140.01092724556543</v>
      </c>
      <c r="L8726">
        <f t="shared" si="1150"/>
        <v>2021</v>
      </c>
      <c r="M8726">
        <f t="shared" si="1151"/>
        <v>6</v>
      </c>
      <c r="N8726">
        <f t="shared" si="1152"/>
        <v>29</v>
      </c>
      <c r="O8726">
        <f t="shared" si="1153"/>
        <v>140.01092724556543</v>
      </c>
    </row>
    <row r="8727" spans="2:15" x14ac:dyDescent="0.25">
      <c r="B8727" s="3">
        <v>44376.427087268516</v>
      </c>
      <c r="C8727">
        <v>15.86</v>
      </c>
      <c r="D8727">
        <v>75.659000000000006</v>
      </c>
      <c r="E8727">
        <v>14.860900000000001</v>
      </c>
      <c r="F8727">
        <v>70.995000000000005</v>
      </c>
      <c r="G8727">
        <f t="shared" si="1154"/>
        <v>0.99909999999999854</v>
      </c>
      <c r="H8727" s="4">
        <f t="shared" si="1155"/>
        <v>0.70391277146190545</v>
      </c>
      <c r="I8727" s="4">
        <f t="shared" si="1156"/>
        <v>0.37391277146190544</v>
      </c>
      <c r="J8727">
        <f t="shared" si="1157"/>
        <v>141.37372322195966</v>
      </c>
      <c r="L8727">
        <f t="shared" si="1150"/>
        <v>2021</v>
      </c>
      <c r="M8727">
        <f t="shared" si="1151"/>
        <v>6</v>
      </c>
      <c r="N8727">
        <f t="shared" si="1152"/>
        <v>29</v>
      </c>
      <c r="O8727">
        <f t="shared" si="1153"/>
        <v>141.37372322195966</v>
      </c>
    </row>
    <row r="8728" spans="2:15" x14ac:dyDescent="0.25">
      <c r="B8728" s="3">
        <v>44376.437503935187</v>
      </c>
      <c r="C8728">
        <v>15.853899999999999</v>
      </c>
      <c r="D8728">
        <v>75.659000000000006</v>
      </c>
      <c r="E8728">
        <v>14.859400000000001</v>
      </c>
      <c r="F8728">
        <v>70.995000000000005</v>
      </c>
      <c r="G8728">
        <f t="shared" si="1154"/>
        <v>0.99449999999999861</v>
      </c>
      <c r="H8728" s="4">
        <f t="shared" si="1155"/>
        <v>0.70067185588916525</v>
      </c>
      <c r="I8728" s="4">
        <f t="shared" si="1156"/>
        <v>0.37067185588916524</v>
      </c>
      <c r="J8728">
        <f t="shared" si="1157"/>
        <v>136.93187001415373</v>
      </c>
      <c r="L8728">
        <f t="shared" si="1150"/>
        <v>2021</v>
      </c>
      <c r="M8728">
        <f t="shared" si="1151"/>
        <v>6</v>
      </c>
      <c r="N8728">
        <f t="shared" si="1152"/>
        <v>29</v>
      </c>
      <c r="O8728">
        <f t="shared" si="1153"/>
        <v>136.93187001415373</v>
      </c>
    </row>
    <row r="8729" spans="2:15" x14ac:dyDescent="0.25">
      <c r="B8729" s="3">
        <v>44376.447920659724</v>
      </c>
      <c r="C8729">
        <v>15.855399999999999</v>
      </c>
      <c r="D8729">
        <v>75.659000000000006</v>
      </c>
      <c r="E8729">
        <v>14.858000000000001</v>
      </c>
      <c r="F8729">
        <v>70.995000000000005</v>
      </c>
      <c r="G8729">
        <f t="shared" si="1154"/>
        <v>0.99739999999999895</v>
      </c>
      <c r="H8729" s="4">
        <f t="shared" si="1155"/>
        <v>0.70271504179371913</v>
      </c>
      <c r="I8729" s="4">
        <f t="shared" si="1156"/>
        <v>0.37271504179371912</v>
      </c>
      <c r="J8729">
        <f t="shared" si="1157"/>
        <v>139.72014731957739</v>
      </c>
      <c r="L8729">
        <f t="shared" si="1150"/>
        <v>2021</v>
      </c>
      <c r="M8729">
        <f t="shared" si="1151"/>
        <v>6</v>
      </c>
      <c r="N8729">
        <f t="shared" si="1152"/>
        <v>29</v>
      </c>
      <c r="O8729">
        <f t="shared" si="1153"/>
        <v>139.72014731957739</v>
      </c>
    </row>
    <row r="8730" spans="2:15" x14ac:dyDescent="0.25">
      <c r="B8730" s="3">
        <v>44376.458337384262</v>
      </c>
      <c r="C8730">
        <v>15.8523</v>
      </c>
      <c r="D8730">
        <v>75.659000000000006</v>
      </c>
      <c r="E8730">
        <v>14.8565</v>
      </c>
      <c r="F8730">
        <v>70.995000000000005</v>
      </c>
      <c r="G8730">
        <f t="shared" si="1154"/>
        <v>0.99579999999999913</v>
      </c>
      <c r="H8730" s="4">
        <f t="shared" si="1155"/>
        <v>0.70158776681189661</v>
      </c>
      <c r="I8730" s="4">
        <f t="shared" si="1156"/>
        <v>0.37158776681189659</v>
      </c>
      <c r="J8730">
        <f t="shared" si="1157"/>
        <v>138.17673308247063</v>
      </c>
      <c r="L8730">
        <f t="shared" si="1150"/>
        <v>2021</v>
      </c>
      <c r="M8730">
        <f t="shared" si="1151"/>
        <v>6</v>
      </c>
      <c r="N8730">
        <f t="shared" si="1152"/>
        <v>29</v>
      </c>
      <c r="O8730">
        <f t="shared" si="1153"/>
        <v>138.17673308247063</v>
      </c>
    </row>
    <row r="8731" spans="2:15" x14ac:dyDescent="0.25">
      <c r="B8731" s="3">
        <v>44376.468754108799</v>
      </c>
      <c r="C8731">
        <v>15.850899999999999</v>
      </c>
      <c r="D8731">
        <v>75.659000000000006</v>
      </c>
      <c r="E8731">
        <v>14.8551</v>
      </c>
      <c r="F8731">
        <v>70.995000000000005</v>
      </c>
      <c r="G8731">
        <f t="shared" si="1154"/>
        <v>0.99579999999999913</v>
      </c>
      <c r="H8731" s="4">
        <f t="shared" si="1155"/>
        <v>0.70158776681189661</v>
      </c>
      <c r="I8731" s="4">
        <f t="shared" si="1156"/>
        <v>0.37158776681189659</v>
      </c>
      <c r="J8731">
        <f t="shared" si="1157"/>
        <v>138.17673308247063</v>
      </c>
      <c r="L8731">
        <f t="shared" si="1150"/>
        <v>2021</v>
      </c>
      <c r="M8731">
        <f t="shared" si="1151"/>
        <v>6</v>
      </c>
      <c r="N8731">
        <f t="shared" si="1152"/>
        <v>29</v>
      </c>
      <c r="O8731">
        <f t="shared" si="1153"/>
        <v>138.17673308247063</v>
      </c>
    </row>
    <row r="8732" spans="2:15" x14ac:dyDescent="0.25">
      <c r="B8732" s="3">
        <v>44376.479170833336</v>
      </c>
      <c r="C8732">
        <v>15.849299999999999</v>
      </c>
      <c r="D8732">
        <v>75.659000000000006</v>
      </c>
      <c r="E8732">
        <v>14.852</v>
      </c>
      <c r="F8732">
        <v>70.995000000000005</v>
      </c>
      <c r="G8732">
        <f t="shared" si="1154"/>
        <v>0.99729999999999919</v>
      </c>
      <c r="H8732" s="4">
        <f t="shared" si="1155"/>
        <v>0.70264458710735544</v>
      </c>
      <c r="I8732" s="4">
        <f t="shared" si="1156"/>
        <v>0.37264458710735543</v>
      </c>
      <c r="J8732">
        <f t="shared" si="1157"/>
        <v>139.62331835816795</v>
      </c>
      <c r="L8732">
        <f t="shared" si="1150"/>
        <v>2021</v>
      </c>
      <c r="M8732">
        <f t="shared" si="1151"/>
        <v>6</v>
      </c>
      <c r="N8732">
        <f t="shared" si="1152"/>
        <v>29</v>
      </c>
      <c r="O8732">
        <f t="shared" si="1153"/>
        <v>139.62331835816795</v>
      </c>
    </row>
    <row r="8733" spans="2:15" x14ac:dyDescent="0.25">
      <c r="B8733" s="3">
        <v>44376.489587557873</v>
      </c>
      <c r="C8733">
        <v>15.847799999999999</v>
      </c>
      <c r="D8733">
        <v>75.659000000000006</v>
      </c>
      <c r="E8733">
        <v>14.8536</v>
      </c>
      <c r="F8733">
        <v>70.995000000000005</v>
      </c>
      <c r="G8733">
        <f t="shared" si="1154"/>
        <v>0.99419999999999931</v>
      </c>
      <c r="H8733" s="4">
        <f t="shared" si="1155"/>
        <v>0.70046049183007408</v>
      </c>
      <c r="I8733" s="4">
        <f t="shared" si="1156"/>
        <v>0.37046049183007407</v>
      </c>
      <c r="J8733">
        <f t="shared" si="1157"/>
        <v>136.64575637889496</v>
      </c>
      <c r="L8733">
        <f t="shared" si="1150"/>
        <v>2021</v>
      </c>
      <c r="M8733">
        <f t="shared" si="1151"/>
        <v>6</v>
      </c>
      <c r="N8733">
        <f t="shared" si="1152"/>
        <v>29</v>
      </c>
      <c r="O8733">
        <f t="shared" si="1153"/>
        <v>136.64575637889496</v>
      </c>
    </row>
    <row r="8734" spans="2:15" x14ac:dyDescent="0.25">
      <c r="B8734" s="3">
        <v>44376.50000428241</v>
      </c>
      <c r="C8734">
        <v>15.847300000000001</v>
      </c>
      <c r="D8734">
        <v>75.483999999999995</v>
      </c>
      <c r="E8734">
        <v>14.852</v>
      </c>
      <c r="F8734">
        <v>70.995000000000005</v>
      </c>
      <c r="G8734">
        <f t="shared" si="1154"/>
        <v>0.9953000000000003</v>
      </c>
      <c r="H8734" s="4">
        <f t="shared" si="1155"/>
        <v>0.70123549338007773</v>
      </c>
      <c r="I8734" s="4">
        <f t="shared" si="1156"/>
        <v>0.37123549338007772</v>
      </c>
      <c r="J8734">
        <f t="shared" si="1157"/>
        <v>137.69696975517081</v>
      </c>
      <c r="L8734">
        <f t="shared" si="1150"/>
        <v>2021</v>
      </c>
      <c r="M8734">
        <f t="shared" si="1151"/>
        <v>6</v>
      </c>
      <c r="N8734">
        <f t="shared" si="1152"/>
        <v>29</v>
      </c>
      <c r="O8734">
        <f t="shared" si="1153"/>
        <v>137.69696975517081</v>
      </c>
    </row>
    <row r="8735" spans="2:15" x14ac:dyDescent="0.25">
      <c r="B8735" s="3">
        <v>44376.510421006948</v>
      </c>
      <c r="C8735">
        <v>15.842599999999999</v>
      </c>
      <c r="D8735">
        <v>75.483999999999995</v>
      </c>
      <c r="E8735">
        <v>14.8462</v>
      </c>
      <c r="F8735">
        <v>70.995000000000005</v>
      </c>
      <c r="G8735">
        <f t="shared" si="1154"/>
        <v>0.99639999999999951</v>
      </c>
      <c r="H8735" s="4">
        <f t="shared" si="1155"/>
        <v>0.70201049493008039</v>
      </c>
      <c r="I8735" s="4">
        <f t="shared" si="1156"/>
        <v>0.37201049493008037</v>
      </c>
      <c r="J8735">
        <f t="shared" si="1157"/>
        <v>138.75405251876302</v>
      </c>
      <c r="L8735">
        <f t="shared" si="1150"/>
        <v>2021</v>
      </c>
      <c r="M8735">
        <f t="shared" si="1151"/>
        <v>6</v>
      </c>
      <c r="N8735">
        <f t="shared" si="1152"/>
        <v>29</v>
      </c>
      <c r="O8735">
        <f t="shared" si="1153"/>
        <v>138.75405251876302</v>
      </c>
    </row>
    <row r="8736" spans="2:15" x14ac:dyDescent="0.25">
      <c r="B8736" s="3">
        <v>44376.520837731485</v>
      </c>
      <c r="C8736">
        <v>15.839600000000001</v>
      </c>
      <c r="D8736">
        <v>75.483999999999995</v>
      </c>
      <c r="E8736">
        <v>14.8506</v>
      </c>
      <c r="F8736">
        <v>70.995000000000005</v>
      </c>
      <c r="G8736">
        <f t="shared" si="1154"/>
        <v>0.98900000000000077</v>
      </c>
      <c r="H8736" s="4">
        <f t="shared" si="1155"/>
        <v>0.69679684813915133</v>
      </c>
      <c r="I8736" s="4">
        <f t="shared" si="1156"/>
        <v>0.36679684813915131</v>
      </c>
      <c r="J8736">
        <f t="shared" si="1157"/>
        <v>131.7552202155313</v>
      </c>
      <c r="L8736">
        <f t="shared" si="1150"/>
        <v>2021</v>
      </c>
      <c r="M8736">
        <f t="shared" si="1151"/>
        <v>6</v>
      </c>
      <c r="N8736">
        <f t="shared" si="1152"/>
        <v>29</v>
      </c>
      <c r="O8736">
        <f t="shared" si="1153"/>
        <v>131.7552202155313</v>
      </c>
    </row>
    <row r="8737" spans="2:15" x14ac:dyDescent="0.25">
      <c r="B8737" s="3">
        <v>44376.531254456022</v>
      </c>
      <c r="C8737">
        <v>15.845700000000001</v>
      </c>
      <c r="D8737">
        <v>75.483999999999995</v>
      </c>
      <c r="E8737">
        <v>14.852</v>
      </c>
      <c r="F8737">
        <v>70.995000000000005</v>
      </c>
      <c r="G8737">
        <f t="shared" si="1154"/>
        <v>0.99370000000000047</v>
      </c>
      <c r="H8737" s="4">
        <f t="shared" si="1155"/>
        <v>0.70010821839825521</v>
      </c>
      <c r="I8737" s="4">
        <f t="shared" si="1156"/>
        <v>0.3701082183982552</v>
      </c>
      <c r="J8737">
        <f t="shared" si="1157"/>
        <v>136.16986688808606</v>
      </c>
      <c r="L8737">
        <f t="shared" si="1150"/>
        <v>2021</v>
      </c>
      <c r="M8737">
        <f t="shared" si="1151"/>
        <v>6</v>
      </c>
      <c r="N8737">
        <f t="shared" si="1152"/>
        <v>29</v>
      </c>
      <c r="O8737">
        <f t="shared" si="1153"/>
        <v>136.16986688808606</v>
      </c>
    </row>
    <row r="8738" spans="2:15" x14ac:dyDescent="0.25">
      <c r="B8738" s="3">
        <v>44376.541671180552</v>
      </c>
      <c r="C8738">
        <v>15.845700000000001</v>
      </c>
      <c r="D8738">
        <v>75.483999999999995</v>
      </c>
      <c r="E8738">
        <v>14.852</v>
      </c>
      <c r="F8738">
        <v>70.995000000000005</v>
      </c>
      <c r="G8738">
        <f t="shared" si="1154"/>
        <v>0.99370000000000047</v>
      </c>
      <c r="H8738" s="4">
        <f t="shared" si="1155"/>
        <v>0.70010821839825521</v>
      </c>
      <c r="I8738" s="4">
        <f t="shared" si="1156"/>
        <v>0.3701082183982552</v>
      </c>
      <c r="J8738">
        <f t="shared" si="1157"/>
        <v>136.16986688808606</v>
      </c>
      <c r="L8738">
        <f t="shared" si="1150"/>
        <v>2021</v>
      </c>
      <c r="M8738">
        <f t="shared" si="1151"/>
        <v>6</v>
      </c>
      <c r="N8738">
        <f t="shared" si="1152"/>
        <v>29</v>
      </c>
      <c r="O8738">
        <f t="shared" si="1153"/>
        <v>136.16986688808606</v>
      </c>
    </row>
    <row r="8739" spans="2:15" x14ac:dyDescent="0.25">
      <c r="B8739" s="3">
        <v>44376.552087905089</v>
      </c>
      <c r="C8739">
        <v>15.842599999999999</v>
      </c>
      <c r="D8739">
        <v>75.483999999999995</v>
      </c>
      <c r="E8739">
        <v>14.8506</v>
      </c>
      <c r="F8739">
        <v>70.995000000000005</v>
      </c>
      <c r="G8739">
        <f t="shared" si="1154"/>
        <v>0.9919999999999991</v>
      </c>
      <c r="H8739" s="4">
        <f t="shared" si="1155"/>
        <v>0.69891048873006767</v>
      </c>
      <c r="I8739" s="4">
        <f t="shared" si="1156"/>
        <v>0.36891048873006765</v>
      </c>
      <c r="J8739">
        <f t="shared" si="1157"/>
        <v>134.560856165166</v>
      </c>
      <c r="L8739">
        <f t="shared" si="1150"/>
        <v>2021</v>
      </c>
      <c r="M8739">
        <f t="shared" si="1151"/>
        <v>6</v>
      </c>
      <c r="N8739">
        <f t="shared" si="1152"/>
        <v>29</v>
      </c>
      <c r="O8739">
        <f t="shared" si="1153"/>
        <v>134.560856165166</v>
      </c>
    </row>
    <row r="8740" spans="2:15" x14ac:dyDescent="0.25">
      <c r="B8740" s="3">
        <v>44376.562504629626</v>
      </c>
      <c r="C8740">
        <v>15.833500000000001</v>
      </c>
      <c r="D8740">
        <v>75.483999999999995</v>
      </c>
      <c r="E8740">
        <v>14.8462</v>
      </c>
      <c r="F8740">
        <v>70.995000000000005</v>
      </c>
      <c r="G8740">
        <f t="shared" si="1154"/>
        <v>0.98730000000000118</v>
      </c>
      <c r="H8740" s="4">
        <f t="shared" si="1155"/>
        <v>0.69559911847096501</v>
      </c>
      <c r="I8740" s="4">
        <f t="shared" si="1156"/>
        <v>0.36559911847096499</v>
      </c>
      <c r="J8740">
        <f t="shared" si="1157"/>
        <v>130.18438019257292</v>
      </c>
      <c r="L8740">
        <f t="shared" si="1150"/>
        <v>2021</v>
      </c>
      <c r="M8740">
        <f t="shared" si="1151"/>
        <v>6</v>
      </c>
      <c r="N8740">
        <f t="shared" si="1152"/>
        <v>29</v>
      </c>
      <c r="O8740">
        <f t="shared" si="1153"/>
        <v>130.18438019257292</v>
      </c>
    </row>
    <row r="8741" spans="2:15" x14ac:dyDescent="0.25">
      <c r="B8741" s="3">
        <v>44376.572921354164</v>
      </c>
      <c r="C8741">
        <v>15.836499999999999</v>
      </c>
      <c r="D8741">
        <v>75.483999999999995</v>
      </c>
      <c r="E8741">
        <v>14.8491</v>
      </c>
      <c r="F8741">
        <v>70.995000000000005</v>
      </c>
      <c r="G8741">
        <f t="shared" si="1154"/>
        <v>0.98739999999999917</v>
      </c>
      <c r="H8741" s="4">
        <f t="shared" si="1155"/>
        <v>0.69566957315732747</v>
      </c>
      <c r="I8741" s="4">
        <f t="shared" si="1156"/>
        <v>0.36566957315732745</v>
      </c>
      <c r="J8741">
        <f t="shared" si="1157"/>
        <v>130.27640353115333</v>
      </c>
      <c r="L8741">
        <f t="shared" si="1150"/>
        <v>2021</v>
      </c>
      <c r="M8741">
        <f t="shared" si="1151"/>
        <v>6</v>
      </c>
      <c r="N8741">
        <f t="shared" si="1152"/>
        <v>29</v>
      </c>
      <c r="O8741">
        <f t="shared" si="1153"/>
        <v>130.27640353115333</v>
      </c>
    </row>
    <row r="8742" spans="2:15" x14ac:dyDescent="0.25">
      <c r="B8742" s="3">
        <v>44376.583338078701</v>
      </c>
      <c r="C8742">
        <v>15.833500000000001</v>
      </c>
      <c r="D8742">
        <v>75.483999999999995</v>
      </c>
      <c r="E8742">
        <v>14.8491</v>
      </c>
      <c r="F8742">
        <v>70.995000000000005</v>
      </c>
      <c r="G8742">
        <f t="shared" si="1154"/>
        <v>0.98440000000000083</v>
      </c>
      <c r="H8742" s="4">
        <f t="shared" si="1155"/>
        <v>0.69355593256641113</v>
      </c>
      <c r="I8742" s="4">
        <f t="shared" si="1156"/>
        <v>0.36355593256641111</v>
      </c>
      <c r="J8742">
        <f t="shared" si="1157"/>
        <v>127.53621106231967</v>
      </c>
      <c r="L8742">
        <f t="shared" si="1150"/>
        <v>2021</v>
      </c>
      <c r="M8742">
        <f t="shared" si="1151"/>
        <v>6</v>
      </c>
      <c r="N8742">
        <f t="shared" si="1152"/>
        <v>29</v>
      </c>
      <c r="O8742">
        <f t="shared" si="1153"/>
        <v>127.53621106231967</v>
      </c>
    </row>
    <row r="8743" spans="2:15" x14ac:dyDescent="0.25">
      <c r="B8743" s="3">
        <v>44376.593754803238</v>
      </c>
      <c r="C8743">
        <v>15.838100000000001</v>
      </c>
      <c r="D8743">
        <v>75.483999999999995</v>
      </c>
      <c r="E8743">
        <v>14.8462</v>
      </c>
      <c r="F8743">
        <v>70.995000000000005</v>
      </c>
      <c r="G8743">
        <f t="shared" si="1154"/>
        <v>0.99190000000000111</v>
      </c>
      <c r="H8743" s="4">
        <f t="shared" si="1155"/>
        <v>0.6988400340437052</v>
      </c>
      <c r="I8743" s="4">
        <f t="shared" si="1156"/>
        <v>0.36884003404370519</v>
      </c>
      <c r="J8743">
        <f t="shared" si="1157"/>
        <v>134.46664122679925</v>
      </c>
      <c r="L8743">
        <f t="shared" si="1150"/>
        <v>2021</v>
      </c>
      <c r="M8743">
        <f t="shared" si="1151"/>
        <v>6</v>
      </c>
      <c r="N8743">
        <f t="shared" si="1152"/>
        <v>29</v>
      </c>
      <c r="O8743">
        <f t="shared" si="1153"/>
        <v>134.46664122679925</v>
      </c>
    </row>
    <row r="8744" spans="2:15" x14ac:dyDescent="0.25">
      <c r="B8744" s="3">
        <v>44376.604171527775</v>
      </c>
      <c r="C8744">
        <v>15.847300000000001</v>
      </c>
      <c r="D8744">
        <v>75.483999999999995</v>
      </c>
      <c r="E8744">
        <v>14.8462</v>
      </c>
      <c r="F8744">
        <v>70.995000000000005</v>
      </c>
      <c r="G8744">
        <f t="shared" si="1154"/>
        <v>1.001100000000001</v>
      </c>
      <c r="H8744" s="4">
        <f t="shared" si="1155"/>
        <v>0.70532186518918549</v>
      </c>
      <c r="I8744" s="4">
        <f t="shared" si="1156"/>
        <v>0.37532186518918548</v>
      </c>
      <c r="J8744">
        <f t="shared" si="1157"/>
        <v>143.33727636951292</v>
      </c>
      <c r="L8744">
        <f t="shared" si="1150"/>
        <v>2021</v>
      </c>
      <c r="M8744">
        <f t="shared" si="1151"/>
        <v>6</v>
      </c>
      <c r="N8744">
        <f t="shared" si="1152"/>
        <v>29</v>
      </c>
      <c r="O8744">
        <f t="shared" si="1153"/>
        <v>143.33727636951292</v>
      </c>
    </row>
    <row r="8745" spans="2:15" x14ac:dyDescent="0.25">
      <c r="B8745" s="3">
        <v>44376.614588252312</v>
      </c>
      <c r="C8745">
        <v>15.851900000000001</v>
      </c>
      <c r="D8745">
        <v>75.483999999999995</v>
      </c>
      <c r="E8745">
        <v>14.843299999999999</v>
      </c>
      <c r="F8745">
        <v>70.995000000000005</v>
      </c>
      <c r="G8745">
        <f t="shared" si="1154"/>
        <v>1.0086000000000013</v>
      </c>
      <c r="H8745" s="4">
        <f t="shared" si="1155"/>
        <v>0.71060596666647968</v>
      </c>
      <c r="I8745" s="4">
        <f t="shared" si="1156"/>
        <v>0.38060596666647967</v>
      </c>
      <c r="J8745">
        <f t="shared" si="1157"/>
        <v>150.87760303199067</v>
      </c>
      <c r="L8745">
        <f t="shared" si="1150"/>
        <v>2021</v>
      </c>
      <c r="M8745">
        <f t="shared" si="1151"/>
        <v>6</v>
      </c>
      <c r="N8745">
        <f t="shared" si="1152"/>
        <v>29</v>
      </c>
      <c r="O8745">
        <f t="shared" si="1153"/>
        <v>150.87760303199067</v>
      </c>
    </row>
    <row r="8746" spans="2:15" x14ac:dyDescent="0.25">
      <c r="B8746" s="3">
        <v>44376.62500497685</v>
      </c>
      <c r="C8746">
        <v>15.844200000000001</v>
      </c>
      <c r="D8746">
        <v>75.483999999999995</v>
      </c>
      <c r="E8746">
        <v>14.8462</v>
      </c>
      <c r="F8746">
        <v>70.995000000000005</v>
      </c>
      <c r="G8746">
        <f t="shared" si="1154"/>
        <v>0.99800000000000111</v>
      </c>
      <c r="H8746" s="4">
        <f t="shared" si="1155"/>
        <v>0.70313776991190424</v>
      </c>
      <c r="I8746" s="4">
        <f t="shared" si="1156"/>
        <v>0.37313776991190423</v>
      </c>
      <c r="J8746">
        <f t="shared" si="1157"/>
        <v>140.30214705741884</v>
      </c>
      <c r="L8746">
        <f t="shared" si="1150"/>
        <v>2021</v>
      </c>
      <c r="M8746">
        <f t="shared" si="1151"/>
        <v>6</v>
      </c>
      <c r="N8746">
        <f t="shared" si="1152"/>
        <v>29</v>
      </c>
      <c r="O8746">
        <f t="shared" si="1153"/>
        <v>140.30214705741884</v>
      </c>
    </row>
    <row r="8747" spans="2:15" x14ac:dyDescent="0.25">
      <c r="B8747" s="3">
        <v>44376.635421701387</v>
      </c>
      <c r="C8747">
        <v>15.844200000000001</v>
      </c>
      <c r="D8747">
        <v>75.483999999999995</v>
      </c>
      <c r="E8747">
        <v>14.8477</v>
      </c>
      <c r="F8747">
        <v>70.995000000000005</v>
      </c>
      <c r="G8747">
        <f t="shared" si="1154"/>
        <v>0.99650000000000105</v>
      </c>
      <c r="H8747" s="4">
        <f t="shared" si="1155"/>
        <v>0.70208094961644529</v>
      </c>
      <c r="I8747" s="4">
        <f t="shared" si="1156"/>
        <v>0.37208094961644528</v>
      </c>
      <c r="J8747">
        <f t="shared" si="1157"/>
        <v>138.85044270205688</v>
      </c>
      <c r="L8747">
        <f t="shared" si="1150"/>
        <v>2021</v>
      </c>
      <c r="M8747">
        <f t="shared" si="1151"/>
        <v>6</v>
      </c>
      <c r="N8747">
        <f t="shared" si="1152"/>
        <v>29</v>
      </c>
      <c r="O8747">
        <f t="shared" si="1153"/>
        <v>138.85044270205688</v>
      </c>
    </row>
    <row r="8748" spans="2:15" x14ac:dyDescent="0.25">
      <c r="B8748" s="3">
        <v>44376.645838425924</v>
      </c>
      <c r="C8748">
        <v>15.845700000000001</v>
      </c>
      <c r="D8748">
        <v>75.483999999999995</v>
      </c>
      <c r="E8748">
        <v>14.844799999999999</v>
      </c>
      <c r="F8748">
        <v>70.995000000000005</v>
      </c>
      <c r="G8748">
        <f t="shared" si="1154"/>
        <v>1.0009000000000015</v>
      </c>
      <c r="H8748" s="4">
        <f t="shared" si="1155"/>
        <v>0.70518095581645812</v>
      </c>
      <c r="I8748" s="4">
        <f t="shared" si="1156"/>
        <v>0.37518095581645811</v>
      </c>
      <c r="J8748">
        <f t="shared" si="1157"/>
        <v>143.14003388126662</v>
      </c>
      <c r="L8748">
        <f t="shared" si="1150"/>
        <v>2021</v>
      </c>
      <c r="M8748">
        <f t="shared" si="1151"/>
        <v>6</v>
      </c>
      <c r="N8748">
        <f t="shared" si="1152"/>
        <v>29</v>
      </c>
      <c r="O8748">
        <f t="shared" si="1153"/>
        <v>143.14003388126662</v>
      </c>
    </row>
    <row r="8749" spans="2:15" x14ac:dyDescent="0.25">
      <c r="B8749" s="3">
        <v>44376.656255150461</v>
      </c>
      <c r="C8749">
        <v>15.836499999999999</v>
      </c>
      <c r="D8749">
        <v>75.483999999999995</v>
      </c>
      <c r="E8749">
        <v>14.841900000000001</v>
      </c>
      <c r="F8749">
        <v>70.995000000000005</v>
      </c>
      <c r="G8749">
        <f t="shared" si="1154"/>
        <v>0.99459999999999837</v>
      </c>
      <c r="H8749" s="4">
        <f t="shared" si="1155"/>
        <v>0.70074231057552894</v>
      </c>
      <c r="I8749" s="4">
        <f t="shared" si="1156"/>
        <v>0.37074231057552892</v>
      </c>
      <c r="J8749">
        <f t="shared" si="1157"/>
        <v>137.02733797466303</v>
      </c>
      <c r="L8749">
        <f t="shared" si="1150"/>
        <v>2021</v>
      </c>
      <c r="M8749">
        <f t="shared" si="1151"/>
        <v>6</v>
      </c>
      <c r="N8749">
        <f t="shared" si="1152"/>
        <v>29</v>
      </c>
      <c r="O8749">
        <f t="shared" si="1153"/>
        <v>137.02733797466303</v>
      </c>
    </row>
    <row r="8750" spans="2:15" x14ac:dyDescent="0.25">
      <c r="B8750" s="3">
        <v>44376.666671874998</v>
      </c>
      <c r="C8750">
        <v>15.838100000000001</v>
      </c>
      <c r="D8750">
        <v>75.483999999999995</v>
      </c>
      <c r="E8750">
        <v>14.840400000000001</v>
      </c>
      <c r="F8750">
        <v>70.995000000000005</v>
      </c>
      <c r="G8750">
        <f t="shared" si="1154"/>
        <v>0.99770000000000003</v>
      </c>
      <c r="H8750" s="4">
        <f t="shared" si="1155"/>
        <v>0.70292640585281174</v>
      </c>
      <c r="I8750" s="4">
        <f t="shared" si="1156"/>
        <v>0.37292640585281173</v>
      </c>
      <c r="J8750">
        <f t="shared" si="1157"/>
        <v>140.01092724556543</v>
      </c>
      <c r="L8750">
        <f t="shared" si="1150"/>
        <v>2021</v>
      </c>
      <c r="M8750">
        <f t="shared" si="1151"/>
        <v>6</v>
      </c>
      <c r="N8750">
        <f t="shared" si="1152"/>
        <v>29</v>
      </c>
      <c r="O8750">
        <f t="shared" si="1153"/>
        <v>140.01092724556543</v>
      </c>
    </row>
    <row r="8751" spans="2:15" x14ac:dyDescent="0.25">
      <c r="B8751" s="3">
        <v>44376.677088599536</v>
      </c>
      <c r="C8751">
        <v>15.834099999999999</v>
      </c>
      <c r="D8751">
        <v>75.659000000000006</v>
      </c>
      <c r="E8751">
        <v>14.835900000000001</v>
      </c>
      <c r="F8751">
        <v>70.995000000000005</v>
      </c>
      <c r="G8751">
        <f t="shared" si="1154"/>
        <v>0.99819999999999887</v>
      </c>
      <c r="H8751" s="4">
        <f t="shared" si="1155"/>
        <v>0.7032786792846305</v>
      </c>
      <c r="I8751" s="4">
        <f t="shared" si="1156"/>
        <v>0.37327867928463049</v>
      </c>
      <c r="J8751">
        <f t="shared" si="1157"/>
        <v>140.49653818497103</v>
      </c>
      <c r="L8751">
        <f t="shared" ref="L8751:L8814" si="1158">YEAR(B8751)</f>
        <v>2021</v>
      </c>
      <c r="M8751">
        <f t="shared" ref="M8751:M8814" si="1159">MONTH(B8751)</f>
        <v>6</v>
      </c>
      <c r="N8751">
        <f t="shared" ref="N8751:N8814" si="1160">DAY(B8751)</f>
        <v>29</v>
      </c>
      <c r="O8751">
        <f t="shared" ref="O8751:O8814" si="1161">J8751</f>
        <v>140.49653818497103</v>
      </c>
    </row>
    <row r="8752" spans="2:15" x14ac:dyDescent="0.25">
      <c r="B8752" s="3">
        <v>44376.687505324073</v>
      </c>
      <c r="C8752">
        <v>15.8309</v>
      </c>
      <c r="D8752">
        <v>75.659000000000006</v>
      </c>
      <c r="E8752">
        <v>14.8345</v>
      </c>
      <c r="F8752">
        <v>70.995000000000005</v>
      </c>
      <c r="G8752">
        <f t="shared" si="1154"/>
        <v>0.99639999999999951</v>
      </c>
      <c r="H8752" s="4">
        <f t="shared" si="1155"/>
        <v>0.70201049493008039</v>
      </c>
      <c r="I8752" s="4">
        <f t="shared" si="1156"/>
        <v>0.37201049493008037</v>
      </c>
      <c r="J8752">
        <f t="shared" si="1157"/>
        <v>138.75405251876302</v>
      </c>
      <c r="L8752">
        <f t="shared" si="1158"/>
        <v>2021</v>
      </c>
      <c r="M8752">
        <f t="shared" si="1159"/>
        <v>6</v>
      </c>
      <c r="N8752">
        <f t="shared" si="1160"/>
        <v>29</v>
      </c>
      <c r="O8752">
        <f t="shared" si="1161"/>
        <v>138.75405251876302</v>
      </c>
    </row>
    <row r="8753" spans="2:15" x14ac:dyDescent="0.25">
      <c r="B8753" s="3">
        <v>44376.69792204861</v>
      </c>
      <c r="C8753">
        <v>15.8264</v>
      </c>
      <c r="D8753">
        <v>75.659000000000006</v>
      </c>
      <c r="E8753">
        <v>14.833</v>
      </c>
      <c r="F8753">
        <v>70.995000000000005</v>
      </c>
      <c r="G8753">
        <f t="shared" si="1154"/>
        <v>0.99339999999999939</v>
      </c>
      <c r="H8753" s="4">
        <f t="shared" si="1155"/>
        <v>0.69989685433916282</v>
      </c>
      <c r="I8753" s="4">
        <f t="shared" si="1156"/>
        <v>0.36989685433916281</v>
      </c>
      <c r="J8753">
        <f t="shared" si="1157"/>
        <v>135.88491246025077</v>
      </c>
      <c r="L8753">
        <f t="shared" si="1158"/>
        <v>2021</v>
      </c>
      <c r="M8753">
        <f t="shared" si="1159"/>
        <v>6</v>
      </c>
      <c r="N8753">
        <f t="shared" si="1160"/>
        <v>29</v>
      </c>
      <c r="O8753">
        <f t="shared" si="1161"/>
        <v>135.88491246025077</v>
      </c>
    </row>
    <row r="8754" spans="2:15" x14ac:dyDescent="0.25">
      <c r="B8754" s="3">
        <v>44376.708338773147</v>
      </c>
      <c r="C8754">
        <v>15.8278</v>
      </c>
      <c r="D8754">
        <v>75.659000000000006</v>
      </c>
      <c r="E8754">
        <v>14.835900000000001</v>
      </c>
      <c r="F8754">
        <v>70.995000000000005</v>
      </c>
      <c r="G8754">
        <f t="shared" si="1154"/>
        <v>0.99189999999999934</v>
      </c>
      <c r="H8754" s="4">
        <f t="shared" si="1155"/>
        <v>0.69884003404370387</v>
      </c>
      <c r="I8754" s="4">
        <f t="shared" si="1156"/>
        <v>0.36884003404370386</v>
      </c>
      <c r="J8754">
        <f t="shared" si="1157"/>
        <v>134.46664122679746</v>
      </c>
      <c r="L8754">
        <f t="shared" si="1158"/>
        <v>2021</v>
      </c>
      <c r="M8754">
        <f t="shared" si="1159"/>
        <v>6</v>
      </c>
      <c r="N8754">
        <f t="shared" si="1160"/>
        <v>29</v>
      </c>
      <c r="O8754">
        <f t="shared" si="1161"/>
        <v>134.46664122679746</v>
      </c>
    </row>
    <row r="8755" spans="2:15" x14ac:dyDescent="0.25">
      <c r="B8755" s="3">
        <v>44376.718755439812</v>
      </c>
      <c r="C8755">
        <v>15.8309</v>
      </c>
      <c r="D8755">
        <v>75.659000000000006</v>
      </c>
      <c r="E8755">
        <v>14.839</v>
      </c>
      <c r="F8755">
        <v>70.995000000000005</v>
      </c>
      <c r="G8755">
        <f t="shared" ref="G8755:G8818" si="1162">C8755-E8755</f>
        <v>0.99189999999999934</v>
      </c>
      <c r="H8755" s="4">
        <f t="shared" ref="H8755:H8818" si="1163">1000*G8755/2.2/(2.54^2)/100</f>
        <v>0.69884003404370387</v>
      </c>
      <c r="I8755" s="4">
        <f t="shared" ref="I8755:I8818" si="1164">H8755-($Y$1-$Y$2)/100</f>
        <v>0.36884003404370386</v>
      </c>
      <c r="J8755">
        <f t="shared" si="1157"/>
        <v>134.46664122679746</v>
      </c>
      <c r="L8755">
        <f t="shared" si="1158"/>
        <v>2021</v>
      </c>
      <c r="M8755">
        <f t="shared" si="1159"/>
        <v>6</v>
      </c>
      <c r="N8755">
        <f t="shared" si="1160"/>
        <v>29</v>
      </c>
      <c r="O8755">
        <f t="shared" si="1161"/>
        <v>134.46664122679746</v>
      </c>
    </row>
    <row r="8756" spans="2:15" x14ac:dyDescent="0.25">
      <c r="B8756" s="3">
        <v>44376.729172164349</v>
      </c>
      <c r="C8756">
        <v>15.8325</v>
      </c>
      <c r="D8756">
        <v>75.659000000000006</v>
      </c>
      <c r="E8756">
        <v>14.844799999999999</v>
      </c>
      <c r="F8756">
        <v>70.995000000000005</v>
      </c>
      <c r="G8756">
        <f t="shared" si="1162"/>
        <v>0.98770000000000024</v>
      </c>
      <c r="H8756" s="4">
        <f t="shared" si="1163"/>
        <v>0.69588093721642008</v>
      </c>
      <c r="I8756" s="4">
        <f t="shared" si="1164"/>
        <v>0.36588093721642007</v>
      </c>
      <c r="J8756">
        <f t="shared" si="1157"/>
        <v>130.55275741342871</v>
      </c>
      <c r="L8756">
        <f t="shared" si="1158"/>
        <v>2021</v>
      </c>
      <c r="M8756">
        <f t="shared" si="1159"/>
        <v>6</v>
      </c>
      <c r="N8756">
        <f t="shared" si="1160"/>
        <v>29</v>
      </c>
      <c r="O8756">
        <f t="shared" si="1161"/>
        <v>130.55275741342871</v>
      </c>
    </row>
    <row r="8757" spans="2:15" x14ac:dyDescent="0.25">
      <c r="B8757" s="3">
        <v>44376.739588888886</v>
      </c>
      <c r="C8757">
        <v>15.834099999999999</v>
      </c>
      <c r="D8757">
        <v>75.659000000000006</v>
      </c>
      <c r="E8757">
        <v>14.843299999999999</v>
      </c>
      <c r="F8757">
        <v>70.995000000000005</v>
      </c>
      <c r="G8757">
        <f t="shared" si="1162"/>
        <v>0.99080000000000013</v>
      </c>
      <c r="H8757" s="4">
        <f t="shared" si="1163"/>
        <v>0.69806503249370155</v>
      </c>
      <c r="I8757" s="4">
        <f t="shared" si="1164"/>
        <v>0.36806503249370154</v>
      </c>
      <c r="J8757">
        <f t="shared" si="1157"/>
        <v>133.43344066184463</v>
      </c>
      <c r="L8757">
        <f t="shared" si="1158"/>
        <v>2021</v>
      </c>
      <c r="M8757">
        <f t="shared" si="1159"/>
        <v>6</v>
      </c>
      <c r="N8757">
        <f t="shared" si="1160"/>
        <v>29</v>
      </c>
      <c r="O8757">
        <f t="shared" si="1161"/>
        <v>133.43344066184463</v>
      </c>
    </row>
    <row r="8758" spans="2:15" x14ac:dyDescent="0.25">
      <c r="B8758" s="3">
        <v>44376.750005613423</v>
      </c>
      <c r="C8758">
        <v>15.8325</v>
      </c>
      <c r="D8758">
        <v>75.659000000000006</v>
      </c>
      <c r="E8758">
        <v>14.844799999999999</v>
      </c>
      <c r="F8758">
        <v>70.995000000000005</v>
      </c>
      <c r="G8758">
        <f t="shared" si="1162"/>
        <v>0.98770000000000024</v>
      </c>
      <c r="H8758" s="4">
        <f t="shared" si="1163"/>
        <v>0.69588093721642008</v>
      </c>
      <c r="I8758" s="4">
        <f t="shared" si="1164"/>
        <v>0.36588093721642007</v>
      </c>
      <c r="J8758">
        <f t="shared" si="1157"/>
        <v>130.55275741342871</v>
      </c>
      <c r="L8758">
        <f t="shared" si="1158"/>
        <v>2021</v>
      </c>
      <c r="M8758">
        <f t="shared" si="1159"/>
        <v>6</v>
      </c>
      <c r="N8758">
        <f t="shared" si="1160"/>
        <v>29</v>
      </c>
      <c r="O8758">
        <f t="shared" si="1161"/>
        <v>130.55275741342871</v>
      </c>
    </row>
    <row r="8759" spans="2:15" x14ac:dyDescent="0.25">
      <c r="B8759" s="3">
        <v>44376.76042233796</v>
      </c>
      <c r="C8759">
        <v>15.8325</v>
      </c>
      <c r="D8759">
        <v>75.659000000000006</v>
      </c>
      <c r="E8759">
        <v>14.844799999999999</v>
      </c>
      <c r="F8759">
        <v>70.995000000000005</v>
      </c>
      <c r="G8759">
        <f t="shared" si="1162"/>
        <v>0.98770000000000024</v>
      </c>
      <c r="H8759" s="4">
        <f t="shared" si="1163"/>
        <v>0.69588093721642008</v>
      </c>
      <c r="I8759" s="4">
        <f t="shared" si="1164"/>
        <v>0.36588093721642007</v>
      </c>
      <c r="J8759">
        <f t="shared" si="1157"/>
        <v>130.55275741342871</v>
      </c>
      <c r="L8759">
        <f t="shared" si="1158"/>
        <v>2021</v>
      </c>
      <c r="M8759">
        <f t="shared" si="1159"/>
        <v>6</v>
      </c>
      <c r="N8759">
        <f t="shared" si="1160"/>
        <v>29</v>
      </c>
      <c r="O8759">
        <f t="shared" si="1161"/>
        <v>130.55275741342871</v>
      </c>
    </row>
    <row r="8760" spans="2:15" x14ac:dyDescent="0.25">
      <c r="B8760" s="3">
        <v>44376.770839062498</v>
      </c>
      <c r="C8760">
        <v>15.8325</v>
      </c>
      <c r="D8760">
        <v>75.659000000000006</v>
      </c>
      <c r="E8760">
        <v>14.843299999999999</v>
      </c>
      <c r="F8760">
        <v>70.995000000000005</v>
      </c>
      <c r="G8760">
        <f t="shared" si="1162"/>
        <v>0.9892000000000003</v>
      </c>
      <c r="H8760" s="4">
        <f t="shared" si="1163"/>
        <v>0.69693775751187881</v>
      </c>
      <c r="I8760" s="4">
        <f t="shared" si="1164"/>
        <v>0.36693775751187879</v>
      </c>
      <c r="J8760">
        <f t="shared" si="1157"/>
        <v>131.94092682029827</v>
      </c>
      <c r="L8760">
        <f t="shared" si="1158"/>
        <v>2021</v>
      </c>
      <c r="M8760">
        <f t="shared" si="1159"/>
        <v>6</v>
      </c>
      <c r="N8760">
        <f t="shared" si="1160"/>
        <v>29</v>
      </c>
      <c r="O8760">
        <f t="shared" si="1161"/>
        <v>131.94092682029827</v>
      </c>
    </row>
    <row r="8761" spans="2:15" x14ac:dyDescent="0.25">
      <c r="B8761" s="3">
        <v>44376.781255787035</v>
      </c>
      <c r="C8761">
        <v>15.8325</v>
      </c>
      <c r="D8761">
        <v>75.659000000000006</v>
      </c>
      <c r="E8761">
        <v>14.843299999999999</v>
      </c>
      <c r="F8761">
        <v>70.995000000000005</v>
      </c>
      <c r="G8761">
        <f t="shared" si="1162"/>
        <v>0.9892000000000003</v>
      </c>
      <c r="H8761" s="4">
        <f t="shared" si="1163"/>
        <v>0.69693775751187881</v>
      </c>
      <c r="I8761" s="4">
        <f t="shared" si="1164"/>
        <v>0.36693775751187879</v>
      </c>
      <c r="J8761">
        <f t="shared" si="1157"/>
        <v>131.94092682029827</v>
      </c>
      <c r="L8761">
        <f t="shared" si="1158"/>
        <v>2021</v>
      </c>
      <c r="M8761">
        <f t="shared" si="1159"/>
        <v>6</v>
      </c>
      <c r="N8761">
        <f t="shared" si="1160"/>
        <v>29</v>
      </c>
      <c r="O8761">
        <f t="shared" si="1161"/>
        <v>131.94092682029827</v>
      </c>
    </row>
    <row r="8762" spans="2:15" x14ac:dyDescent="0.25">
      <c r="B8762" s="3">
        <v>44376.791666666664</v>
      </c>
      <c r="C8762">
        <v>15.8314</v>
      </c>
      <c r="D8762">
        <v>75.831999999999994</v>
      </c>
      <c r="E8762">
        <v>14.8462</v>
      </c>
      <c r="F8762">
        <v>70.995000000000005</v>
      </c>
      <c r="G8762">
        <f t="shared" si="1162"/>
        <v>0.98520000000000074</v>
      </c>
      <c r="H8762" s="4">
        <f t="shared" si="1163"/>
        <v>0.69411957005732239</v>
      </c>
      <c r="I8762" s="4">
        <f t="shared" si="1164"/>
        <v>0.36411957005732237</v>
      </c>
      <c r="J8762">
        <f t="shared" si="1157"/>
        <v>128.26278971530738</v>
      </c>
      <c r="L8762">
        <f t="shared" si="1158"/>
        <v>2021</v>
      </c>
      <c r="M8762">
        <f t="shared" si="1159"/>
        <v>6</v>
      </c>
      <c r="N8762">
        <f t="shared" si="1160"/>
        <v>29</v>
      </c>
      <c r="O8762">
        <f t="shared" si="1161"/>
        <v>128.26278971530738</v>
      </c>
    </row>
    <row r="8763" spans="2:15" x14ac:dyDescent="0.25">
      <c r="B8763" s="3">
        <v>44376.802083333336</v>
      </c>
      <c r="C8763">
        <v>15.8314</v>
      </c>
      <c r="D8763">
        <v>75.831999999999994</v>
      </c>
      <c r="E8763">
        <v>14.844799999999999</v>
      </c>
      <c r="F8763">
        <v>70.995000000000005</v>
      </c>
      <c r="G8763">
        <f t="shared" si="1162"/>
        <v>0.98660000000000103</v>
      </c>
      <c r="H8763" s="4">
        <f t="shared" si="1163"/>
        <v>0.69510593566641743</v>
      </c>
      <c r="I8763" s="4">
        <f t="shared" si="1164"/>
        <v>0.36510593566641741</v>
      </c>
      <c r="J8763">
        <f t="shared" si="1157"/>
        <v>129.54153997341044</v>
      </c>
      <c r="L8763">
        <f t="shared" si="1158"/>
        <v>2021</v>
      </c>
      <c r="M8763">
        <f t="shared" si="1159"/>
        <v>6</v>
      </c>
      <c r="N8763">
        <f t="shared" si="1160"/>
        <v>29</v>
      </c>
      <c r="O8763">
        <f t="shared" si="1161"/>
        <v>129.54153997341044</v>
      </c>
    </row>
    <row r="8764" spans="2:15" x14ac:dyDescent="0.25">
      <c r="B8764" s="3">
        <v>44376.812500057873</v>
      </c>
      <c r="C8764">
        <v>15.833</v>
      </c>
      <c r="D8764">
        <v>75.831999999999994</v>
      </c>
      <c r="E8764">
        <v>14.8491</v>
      </c>
      <c r="F8764">
        <v>70.995000000000005</v>
      </c>
      <c r="G8764">
        <f t="shared" si="1162"/>
        <v>0.98390000000000022</v>
      </c>
      <c r="H8764" s="4">
        <f t="shared" si="1163"/>
        <v>0.69320365913459114</v>
      </c>
      <c r="I8764" s="4">
        <f t="shared" si="1164"/>
        <v>0.36320365913459113</v>
      </c>
      <c r="J8764">
        <f t="shared" si="1157"/>
        <v>127.08362239256176</v>
      </c>
      <c r="L8764">
        <f t="shared" si="1158"/>
        <v>2021</v>
      </c>
      <c r="M8764">
        <f t="shared" si="1159"/>
        <v>6</v>
      </c>
      <c r="N8764">
        <f t="shared" si="1160"/>
        <v>29</v>
      </c>
      <c r="O8764">
        <f t="shared" si="1161"/>
        <v>127.08362239256176</v>
      </c>
    </row>
    <row r="8765" spans="2:15" x14ac:dyDescent="0.25">
      <c r="B8765" s="3">
        <v>44376.82291678241</v>
      </c>
      <c r="C8765">
        <v>15.8345</v>
      </c>
      <c r="D8765">
        <v>75.831999999999994</v>
      </c>
      <c r="E8765">
        <v>14.8506</v>
      </c>
      <c r="F8765">
        <v>70.995000000000005</v>
      </c>
      <c r="G8765">
        <f t="shared" si="1162"/>
        <v>0.98390000000000022</v>
      </c>
      <c r="H8765" s="4">
        <f t="shared" si="1163"/>
        <v>0.69320365913459114</v>
      </c>
      <c r="I8765" s="4">
        <f t="shared" si="1164"/>
        <v>0.36320365913459113</v>
      </c>
      <c r="J8765">
        <f t="shared" si="1157"/>
        <v>127.08362239256176</v>
      </c>
      <c r="L8765">
        <f t="shared" si="1158"/>
        <v>2021</v>
      </c>
      <c r="M8765">
        <f t="shared" si="1159"/>
        <v>6</v>
      </c>
      <c r="N8765">
        <f t="shared" si="1160"/>
        <v>29</v>
      </c>
      <c r="O8765">
        <f t="shared" si="1161"/>
        <v>127.08362239256176</v>
      </c>
    </row>
    <row r="8766" spans="2:15" x14ac:dyDescent="0.25">
      <c r="B8766" s="3">
        <v>44376.833333506947</v>
      </c>
      <c r="C8766">
        <v>15.8361</v>
      </c>
      <c r="D8766">
        <v>75.831999999999994</v>
      </c>
      <c r="E8766">
        <v>14.8536</v>
      </c>
      <c r="F8766">
        <v>70.995000000000005</v>
      </c>
      <c r="G8766">
        <f t="shared" si="1162"/>
        <v>0.98249999999999993</v>
      </c>
      <c r="H8766" s="4">
        <f t="shared" si="1163"/>
        <v>0.69221729352549599</v>
      </c>
      <c r="I8766" s="4">
        <f t="shared" si="1164"/>
        <v>0.36221729352549598</v>
      </c>
      <c r="J8766">
        <f t="shared" si="1157"/>
        <v>125.82258854738389</v>
      </c>
      <c r="L8766">
        <f t="shared" si="1158"/>
        <v>2021</v>
      </c>
      <c r="M8766">
        <f t="shared" si="1159"/>
        <v>6</v>
      </c>
      <c r="N8766">
        <f t="shared" si="1160"/>
        <v>29</v>
      </c>
      <c r="O8766">
        <f t="shared" si="1161"/>
        <v>125.82258854738389</v>
      </c>
    </row>
    <row r="8767" spans="2:15" x14ac:dyDescent="0.25">
      <c r="B8767" s="3">
        <v>44376.843750231485</v>
      </c>
      <c r="C8767">
        <v>15.833</v>
      </c>
      <c r="D8767">
        <v>75.831999999999994</v>
      </c>
      <c r="E8767">
        <v>14.852</v>
      </c>
      <c r="F8767">
        <v>70.995000000000005</v>
      </c>
      <c r="G8767">
        <f t="shared" si="1162"/>
        <v>0.98099999999999987</v>
      </c>
      <c r="H8767" s="4">
        <f t="shared" si="1163"/>
        <v>0.69116047323003726</v>
      </c>
      <c r="I8767" s="4">
        <f t="shared" si="1164"/>
        <v>0.36116047323003725</v>
      </c>
      <c r="J8767">
        <f t="shared" si="1157"/>
        <v>124.48160631502584</v>
      </c>
      <c r="L8767">
        <f t="shared" si="1158"/>
        <v>2021</v>
      </c>
      <c r="M8767">
        <f t="shared" si="1159"/>
        <v>6</v>
      </c>
      <c r="N8767">
        <f t="shared" si="1160"/>
        <v>29</v>
      </c>
      <c r="O8767">
        <f t="shared" si="1161"/>
        <v>124.48160631502584</v>
      </c>
    </row>
    <row r="8768" spans="2:15" x14ac:dyDescent="0.25">
      <c r="B8768" s="3">
        <v>44376.854166956022</v>
      </c>
      <c r="C8768">
        <v>15.8361</v>
      </c>
      <c r="D8768">
        <v>75.831999999999994</v>
      </c>
      <c r="E8768">
        <v>14.8536</v>
      </c>
      <c r="F8768">
        <v>70.995000000000005</v>
      </c>
      <c r="G8768">
        <f t="shared" si="1162"/>
        <v>0.98249999999999993</v>
      </c>
      <c r="H8768" s="4">
        <f t="shared" si="1163"/>
        <v>0.69221729352549599</v>
      </c>
      <c r="I8768" s="4">
        <f t="shared" si="1164"/>
        <v>0.36221729352549598</v>
      </c>
      <c r="J8768">
        <f t="shared" si="1157"/>
        <v>125.82258854738389</v>
      </c>
      <c r="L8768">
        <f t="shared" si="1158"/>
        <v>2021</v>
      </c>
      <c r="M8768">
        <f t="shared" si="1159"/>
        <v>6</v>
      </c>
      <c r="N8768">
        <f t="shared" si="1160"/>
        <v>29</v>
      </c>
      <c r="O8768">
        <f t="shared" si="1161"/>
        <v>125.82258854738389</v>
      </c>
    </row>
    <row r="8769" spans="2:15" x14ac:dyDescent="0.25">
      <c r="B8769" s="3">
        <v>44376.864583680559</v>
      </c>
      <c r="C8769">
        <v>15.833</v>
      </c>
      <c r="D8769">
        <v>75.831999999999994</v>
      </c>
      <c r="E8769">
        <v>14.8551</v>
      </c>
      <c r="F8769">
        <v>70.995000000000005</v>
      </c>
      <c r="G8769">
        <f t="shared" si="1162"/>
        <v>0.97789999999999999</v>
      </c>
      <c r="H8769" s="4">
        <f t="shared" si="1163"/>
        <v>0.6889763779527559</v>
      </c>
      <c r="I8769" s="4">
        <f t="shared" si="1164"/>
        <v>0.35897637795275589</v>
      </c>
      <c r="J8769">
        <f t="shared" si="1157"/>
        <v>121.74322095689561</v>
      </c>
      <c r="L8769">
        <f t="shared" si="1158"/>
        <v>2021</v>
      </c>
      <c r="M8769">
        <f t="shared" si="1159"/>
        <v>6</v>
      </c>
      <c r="N8769">
        <f t="shared" si="1160"/>
        <v>29</v>
      </c>
      <c r="O8769">
        <f t="shared" si="1161"/>
        <v>121.74322095689561</v>
      </c>
    </row>
    <row r="8770" spans="2:15" x14ac:dyDescent="0.25">
      <c r="B8770" s="3">
        <v>44376.875000405096</v>
      </c>
      <c r="C8770">
        <v>15.8345</v>
      </c>
      <c r="D8770">
        <v>75.831999999999994</v>
      </c>
      <c r="E8770">
        <v>14.8551</v>
      </c>
      <c r="F8770">
        <v>70.995000000000005</v>
      </c>
      <c r="G8770">
        <f t="shared" si="1162"/>
        <v>0.97940000000000005</v>
      </c>
      <c r="H8770" s="4">
        <f t="shared" si="1163"/>
        <v>0.69003319824821474</v>
      </c>
      <c r="I8770" s="4">
        <f t="shared" si="1164"/>
        <v>0.36003319824821473</v>
      </c>
      <c r="J8770">
        <f t="shared" si="1157"/>
        <v>123.06271451372589</v>
      </c>
      <c r="L8770">
        <f t="shared" si="1158"/>
        <v>2021</v>
      </c>
      <c r="M8770">
        <f t="shared" si="1159"/>
        <v>6</v>
      </c>
      <c r="N8770">
        <f t="shared" si="1160"/>
        <v>29</v>
      </c>
      <c r="O8770">
        <f t="shared" si="1161"/>
        <v>123.06271451372589</v>
      </c>
    </row>
    <row r="8771" spans="2:15" x14ac:dyDescent="0.25">
      <c r="B8771" s="3">
        <v>44376.885417129626</v>
      </c>
      <c r="C8771">
        <v>15.833</v>
      </c>
      <c r="D8771">
        <v>75.831999999999994</v>
      </c>
      <c r="E8771">
        <v>14.8536</v>
      </c>
      <c r="F8771">
        <v>70.995000000000005</v>
      </c>
      <c r="G8771">
        <f t="shared" si="1162"/>
        <v>0.97940000000000005</v>
      </c>
      <c r="H8771" s="4">
        <f t="shared" si="1163"/>
        <v>0.69003319824821474</v>
      </c>
      <c r="I8771" s="4">
        <f t="shared" si="1164"/>
        <v>0.36003319824821473</v>
      </c>
      <c r="J8771">
        <f t="shared" si="1157"/>
        <v>123.06271451372589</v>
      </c>
      <c r="L8771">
        <f t="shared" si="1158"/>
        <v>2021</v>
      </c>
      <c r="M8771">
        <f t="shared" si="1159"/>
        <v>6</v>
      </c>
      <c r="N8771">
        <f t="shared" si="1160"/>
        <v>29</v>
      </c>
      <c r="O8771">
        <f t="shared" si="1161"/>
        <v>123.06271451372589</v>
      </c>
    </row>
    <row r="8772" spans="2:15" x14ac:dyDescent="0.25">
      <c r="B8772" s="3">
        <v>44376.895833854163</v>
      </c>
      <c r="C8772">
        <v>15.833</v>
      </c>
      <c r="D8772">
        <v>75.831999999999994</v>
      </c>
      <c r="E8772">
        <v>14.8551</v>
      </c>
      <c r="F8772">
        <v>70.995000000000005</v>
      </c>
      <c r="G8772">
        <f t="shared" si="1162"/>
        <v>0.97789999999999999</v>
      </c>
      <c r="H8772" s="4">
        <f t="shared" si="1163"/>
        <v>0.6889763779527559</v>
      </c>
      <c r="I8772" s="4">
        <f t="shared" si="1164"/>
        <v>0.35897637795275589</v>
      </c>
      <c r="J8772">
        <f t="shared" si="1157"/>
        <v>121.74322095689561</v>
      </c>
      <c r="L8772">
        <f t="shared" si="1158"/>
        <v>2021</v>
      </c>
      <c r="M8772">
        <f t="shared" si="1159"/>
        <v>6</v>
      </c>
      <c r="N8772">
        <f t="shared" si="1160"/>
        <v>29</v>
      </c>
      <c r="O8772">
        <f t="shared" si="1161"/>
        <v>121.74322095689561</v>
      </c>
    </row>
    <row r="8773" spans="2:15" x14ac:dyDescent="0.25">
      <c r="B8773" s="3">
        <v>44376.906250578701</v>
      </c>
      <c r="C8773">
        <v>15.833</v>
      </c>
      <c r="D8773">
        <v>75.831999999999994</v>
      </c>
      <c r="E8773">
        <v>14.8551</v>
      </c>
      <c r="F8773">
        <v>70.995000000000005</v>
      </c>
      <c r="G8773">
        <f t="shared" si="1162"/>
        <v>0.97789999999999999</v>
      </c>
      <c r="H8773" s="4">
        <f t="shared" si="1163"/>
        <v>0.6889763779527559</v>
      </c>
      <c r="I8773" s="4">
        <f t="shared" si="1164"/>
        <v>0.35897637795275589</v>
      </c>
      <c r="J8773">
        <f t="shared" ref="J8773:J8836" si="1165">IF(I8773&lt;0,0,5212.7*I8773^3.6671)</f>
        <v>121.74322095689561</v>
      </c>
      <c r="L8773">
        <f t="shared" si="1158"/>
        <v>2021</v>
      </c>
      <c r="M8773">
        <f t="shared" si="1159"/>
        <v>6</v>
      </c>
      <c r="N8773">
        <f t="shared" si="1160"/>
        <v>29</v>
      </c>
      <c r="O8773">
        <f t="shared" si="1161"/>
        <v>121.74322095689561</v>
      </c>
    </row>
    <row r="8774" spans="2:15" x14ac:dyDescent="0.25">
      <c r="B8774" s="3">
        <v>44376.916667303238</v>
      </c>
      <c r="C8774">
        <v>15.833</v>
      </c>
      <c r="D8774">
        <v>75.831999999999994</v>
      </c>
      <c r="E8774">
        <v>14.859400000000001</v>
      </c>
      <c r="F8774">
        <v>70.995000000000005</v>
      </c>
      <c r="G8774">
        <f t="shared" si="1162"/>
        <v>0.97359999999999935</v>
      </c>
      <c r="H8774" s="4">
        <f t="shared" si="1163"/>
        <v>0.68594682643910687</v>
      </c>
      <c r="I8774" s="4">
        <f t="shared" si="1164"/>
        <v>0.35594682643910686</v>
      </c>
      <c r="J8774">
        <f t="shared" si="1165"/>
        <v>118.01769381759972</v>
      </c>
      <c r="L8774">
        <f t="shared" si="1158"/>
        <v>2021</v>
      </c>
      <c r="M8774">
        <f t="shared" si="1159"/>
        <v>6</v>
      </c>
      <c r="N8774">
        <f t="shared" si="1160"/>
        <v>29</v>
      </c>
      <c r="O8774">
        <f t="shared" si="1161"/>
        <v>118.01769381759972</v>
      </c>
    </row>
    <row r="8775" spans="2:15" x14ac:dyDescent="0.25">
      <c r="B8775" s="3">
        <v>44376.927084027775</v>
      </c>
      <c r="C8775">
        <v>15.8345</v>
      </c>
      <c r="D8775">
        <v>75.831999999999994</v>
      </c>
      <c r="E8775">
        <v>14.859400000000001</v>
      </c>
      <c r="F8775">
        <v>70.995000000000005</v>
      </c>
      <c r="G8775">
        <f t="shared" si="1162"/>
        <v>0.97509999999999941</v>
      </c>
      <c r="H8775" s="4">
        <f t="shared" si="1163"/>
        <v>0.68700364673456571</v>
      </c>
      <c r="I8775" s="4">
        <f t="shared" si="1164"/>
        <v>0.35700364673456569</v>
      </c>
      <c r="J8775">
        <f t="shared" si="1165"/>
        <v>119.30773881318679</v>
      </c>
      <c r="L8775">
        <f t="shared" si="1158"/>
        <v>2021</v>
      </c>
      <c r="M8775">
        <f t="shared" si="1159"/>
        <v>6</v>
      </c>
      <c r="N8775">
        <f t="shared" si="1160"/>
        <v>29</v>
      </c>
      <c r="O8775">
        <f t="shared" si="1161"/>
        <v>119.30773881318679</v>
      </c>
    </row>
    <row r="8776" spans="2:15" x14ac:dyDescent="0.25">
      <c r="B8776" s="3">
        <v>44376.937500752312</v>
      </c>
      <c r="C8776">
        <v>15.8361</v>
      </c>
      <c r="D8776">
        <v>75.831999999999994</v>
      </c>
      <c r="E8776">
        <v>14.859400000000001</v>
      </c>
      <c r="F8776">
        <v>70.995000000000005</v>
      </c>
      <c r="G8776">
        <f t="shared" si="1162"/>
        <v>0.97669999999999924</v>
      </c>
      <c r="H8776" s="4">
        <f t="shared" si="1163"/>
        <v>0.68813092171638823</v>
      </c>
      <c r="I8776" s="4">
        <f t="shared" si="1164"/>
        <v>0.35813092171638822</v>
      </c>
      <c r="J8776">
        <f t="shared" si="1165"/>
        <v>120.69505890809981</v>
      </c>
      <c r="L8776">
        <f t="shared" si="1158"/>
        <v>2021</v>
      </c>
      <c r="M8776">
        <f t="shared" si="1159"/>
        <v>6</v>
      </c>
      <c r="N8776">
        <f t="shared" si="1160"/>
        <v>29</v>
      </c>
      <c r="O8776">
        <f t="shared" si="1161"/>
        <v>120.69505890809981</v>
      </c>
    </row>
    <row r="8777" spans="2:15" x14ac:dyDescent="0.25">
      <c r="B8777" s="3">
        <v>44376.947917476849</v>
      </c>
      <c r="C8777">
        <v>15.8361</v>
      </c>
      <c r="D8777">
        <v>75.831999999999994</v>
      </c>
      <c r="E8777">
        <v>14.859400000000001</v>
      </c>
      <c r="F8777">
        <v>70.995000000000005</v>
      </c>
      <c r="G8777">
        <f t="shared" si="1162"/>
        <v>0.97669999999999924</v>
      </c>
      <c r="H8777" s="4">
        <f t="shared" si="1163"/>
        <v>0.68813092171638823</v>
      </c>
      <c r="I8777" s="4">
        <f t="shared" si="1164"/>
        <v>0.35813092171638822</v>
      </c>
      <c r="J8777">
        <f t="shared" si="1165"/>
        <v>120.69505890809981</v>
      </c>
      <c r="L8777">
        <f t="shared" si="1158"/>
        <v>2021</v>
      </c>
      <c r="M8777">
        <f t="shared" si="1159"/>
        <v>6</v>
      </c>
      <c r="N8777">
        <f t="shared" si="1160"/>
        <v>29</v>
      </c>
      <c r="O8777">
        <f t="shared" si="1161"/>
        <v>120.69505890809981</v>
      </c>
    </row>
    <row r="8778" spans="2:15" x14ac:dyDescent="0.25">
      <c r="B8778" s="3">
        <v>44376.958334201387</v>
      </c>
      <c r="C8778">
        <v>15.8361</v>
      </c>
      <c r="D8778">
        <v>75.831999999999994</v>
      </c>
      <c r="E8778">
        <v>14.858000000000001</v>
      </c>
      <c r="F8778">
        <v>70.995000000000005</v>
      </c>
      <c r="G8778">
        <f t="shared" si="1162"/>
        <v>0.97809999999999953</v>
      </c>
      <c r="H8778" s="4">
        <f t="shared" si="1163"/>
        <v>0.68911728732548339</v>
      </c>
      <c r="I8778" s="4">
        <f t="shared" si="1164"/>
        <v>0.35911728732548337</v>
      </c>
      <c r="J8778">
        <f t="shared" si="1165"/>
        <v>121.91855606155976</v>
      </c>
      <c r="L8778">
        <f t="shared" si="1158"/>
        <v>2021</v>
      </c>
      <c r="M8778">
        <f t="shared" si="1159"/>
        <v>6</v>
      </c>
      <c r="N8778">
        <f t="shared" si="1160"/>
        <v>29</v>
      </c>
      <c r="O8778">
        <f t="shared" si="1161"/>
        <v>121.91855606155976</v>
      </c>
    </row>
    <row r="8779" spans="2:15" x14ac:dyDescent="0.25">
      <c r="B8779" s="3">
        <v>44376.968750925924</v>
      </c>
      <c r="C8779">
        <v>15.8345</v>
      </c>
      <c r="D8779">
        <v>75.831999999999994</v>
      </c>
      <c r="E8779">
        <v>14.8565</v>
      </c>
      <c r="F8779">
        <v>70.995000000000005</v>
      </c>
      <c r="G8779">
        <f t="shared" si="1162"/>
        <v>0.97799999999999976</v>
      </c>
      <c r="H8779" s="4">
        <f t="shared" si="1163"/>
        <v>0.68904683263911959</v>
      </c>
      <c r="I8779" s="4">
        <f t="shared" si="1164"/>
        <v>0.35904683263911957</v>
      </c>
      <c r="J8779">
        <f t="shared" si="1165"/>
        <v>121.83086556851202</v>
      </c>
      <c r="L8779">
        <f t="shared" si="1158"/>
        <v>2021</v>
      </c>
      <c r="M8779">
        <f t="shared" si="1159"/>
        <v>6</v>
      </c>
      <c r="N8779">
        <f t="shared" si="1160"/>
        <v>29</v>
      </c>
      <c r="O8779">
        <f t="shared" si="1161"/>
        <v>121.83086556851202</v>
      </c>
    </row>
    <row r="8780" spans="2:15" x14ac:dyDescent="0.25">
      <c r="B8780" s="3">
        <v>44376.979167650461</v>
      </c>
      <c r="C8780">
        <v>15.8299</v>
      </c>
      <c r="D8780">
        <v>75.831999999999994</v>
      </c>
      <c r="E8780">
        <v>14.8565</v>
      </c>
      <c r="F8780">
        <v>70.995000000000005</v>
      </c>
      <c r="G8780">
        <f t="shared" si="1162"/>
        <v>0.97339999999999982</v>
      </c>
      <c r="H8780" s="4">
        <f t="shared" si="1163"/>
        <v>0.6858059170663795</v>
      </c>
      <c r="I8780" s="4">
        <f t="shared" si="1164"/>
        <v>0.35580591706637948</v>
      </c>
      <c r="J8780">
        <f t="shared" si="1165"/>
        <v>117.84645770785539</v>
      </c>
      <c r="L8780">
        <f t="shared" si="1158"/>
        <v>2021</v>
      </c>
      <c r="M8780">
        <f t="shared" si="1159"/>
        <v>6</v>
      </c>
      <c r="N8780">
        <f t="shared" si="1160"/>
        <v>29</v>
      </c>
      <c r="O8780">
        <f t="shared" si="1161"/>
        <v>117.84645770785539</v>
      </c>
    </row>
    <row r="8781" spans="2:15" x14ac:dyDescent="0.25">
      <c r="B8781" s="3">
        <v>44376.989584374998</v>
      </c>
      <c r="C8781">
        <v>15.8284</v>
      </c>
      <c r="D8781">
        <v>75.831999999999994</v>
      </c>
      <c r="E8781">
        <v>14.8551</v>
      </c>
      <c r="F8781">
        <v>70.995000000000005</v>
      </c>
      <c r="G8781">
        <f t="shared" si="1162"/>
        <v>0.97330000000000005</v>
      </c>
      <c r="H8781" s="4">
        <f t="shared" si="1163"/>
        <v>0.6857354623800157</v>
      </c>
      <c r="I8781" s="4">
        <f t="shared" si="1164"/>
        <v>0.35573546238001569</v>
      </c>
      <c r="J8781">
        <f t="shared" si="1165"/>
        <v>117.76090745007645</v>
      </c>
      <c r="L8781">
        <f t="shared" si="1158"/>
        <v>2021</v>
      </c>
      <c r="M8781">
        <f t="shared" si="1159"/>
        <v>6</v>
      </c>
      <c r="N8781">
        <f t="shared" si="1160"/>
        <v>29</v>
      </c>
      <c r="O8781">
        <f t="shared" si="1161"/>
        <v>117.76090745007645</v>
      </c>
    </row>
    <row r="8782" spans="2:15" x14ac:dyDescent="0.25">
      <c r="B8782" s="3">
        <v>44377.000001099535</v>
      </c>
      <c r="C8782">
        <v>15.8268</v>
      </c>
      <c r="D8782">
        <v>75.831999999999994</v>
      </c>
      <c r="E8782">
        <v>14.8506</v>
      </c>
      <c r="F8782">
        <v>70.995000000000005</v>
      </c>
      <c r="G8782">
        <f t="shared" si="1162"/>
        <v>0.9762000000000004</v>
      </c>
      <c r="H8782" s="4">
        <f t="shared" si="1163"/>
        <v>0.68777864828456958</v>
      </c>
      <c r="I8782" s="4">
        <f t="shared" si="1164"/>
        <v>0.35777864828456957</v>
      </c>
      <c r="J8782">
        <f t="shared" si="1165"/>
        <v>120.26026788303339</v>
      </c>
      <c r="L8782">
        <f t="shared" si="1158"/>
        <v>2021</v>
      </c>
      <c r="M8782">
        <f t="shared" si="1159"/>
        <v>6</v>
      </c>
      <c r="N8782">
        <f t="shared" si="1160"/>
        <v>30</v>
      </c>
      <c r="O8782">
        <f t="shared" si="1161"/>
        <v>120.26026788303339</v>
      </c>
    </row>
    <row r="8783" spans="2:15" x14ac:dyDescent="0.25">
      <c r="B8783" s="3">
        <v>44377.010417824073</v>
      </c>
      <c r="C8783">
        <v>15.8238</v>
      </c>
      <c r="D8783">
        <v>75.831999999999994</v>
      </c>
      <c r="E8783">
        <v>14.852</v>
      </c>
      <c r="F8783">
        <v>70.995000000000005</v>
      </c>
      <c r="G8783">
        <f t="shared" si="1162"/>
        <v>0.9718</v>
      </c>
      <c r="H8783" s="4">
        <f t="shared" si="1163"/>
        <v>0.68467864208455675</v>
      </c>
      <c r="I8783" s="4">
        <f t="shared" si="1164"/>
        <v>0.35467864208455674</v>
      </c>
      <c r="J8783">
        <f t="shared" si="1165"/>
        <v>116.48306661472297</v>
      </c>
      <c r="L8783">
        <f t="shared" si="1158"/>
        <v>2021</v>
      </c>
      <c r="M8783">
        <f t="shared" si="1159"/>
        <v>6</v>
      </c>
      <c r="N8783">
        <f t="shared" si="1160"/>
        <v>30</v>
      </c>
      <c r="O8783">
        <f t="shared" si="1161"/>
        <v>116.48306661472297</v>
      </c>
    </row>
    <row r="8784" spans="2:15" x14ac:dyDescent="0.25">
      <c r="B8784" s="3">
        <v>44377.02083454861</v>
      </c>
      <c r="C8784">
        <v>15.8223</v>
      </c>
      <c r="D8784">
        <v>75.831999999999994</v>
      </c>
      <c r="E8784">
        <v>14.852</v>
      </c>
      <c r="F8784">
        <v>70.995000000000005</v>
      </c>
      <c r="G8784">
        <f t="shared" si="1162"/>
        <v>0.97029999999999994</v>
      </c>
      <c r="H8784" s="4">
        <f t="shared" si="1163"/>
        <v>0.68362182178909803</v>
      </c>
      <c r="I8784" s="4">
        <f t="shared" si="1164"/>
        <v>0.35362182178909801</v>
      </c>
      <c r="J8784">
        <f t="shared" si="1165"/>
        <v>115.21534058219932</v>
      </c>
      <c r="L8784">
        <f t="shared" si="1158"/>
        <v>2021</v>
      </c>
      <c r="M8784">
        <f t="shared" si="1159"/>
        <v>6</v>
      </c>
      <c r="N8784">
        <f t="shared" si="1160"/>
        <v>30</v>
      </c>
      <c r="O8784">
        <f t="shared" si="1161"/>
        <v>115.21534058219932</v>
      </c>
    </row>
    <row r="8785" spans="2:15" x14ac:dyDescent="0.25">
      <c r="B8785" s="3">
        <v>44377.031251215281</v>
      </c>
      <c r="C8785">
        <v>15.8207</v>
      </c>
      <c r="D8785">
        <v>75.831999999999994</v>
      </c>
      <c r="E8785">
        <v>14.8506</v>
      </c>
      <c r="F8785">
        <v>70.995000000000005</v>
      </c>
      <c r="G8785">
        <f t="shared" si="1162"/>
        <v>0.97010000000000041</v>
      </c>
      <c r="H8785" s="4">
        <f t="shared" si="1163"/>
        <v>0.68348091241637055</v>
      </c>
      <c r="I8785" s="4">
        <f t="shared" si="1164"/>
        <v>0.35348091241637053</v>
      </c>
      <c r="J8785">
        <f t="shared" si="1165"/>
        <v>115.04707197606473</v>
      </c>
      <c r="L8785">
        <f t="shared" si="1158"/>
        <v>2021</v>
      </c>
      <c r="M8785">
        <f t="shared" si="1159"/>
        <v>6</v>
      </c>
      <c r="N8785">
        <f t="shared" si="1160"/>
        <v>30</v>
      </c>
      <c r="O8785">
        <f t="shared" si="1161"/>
        <v>115.04707197606473</v>
      </c>
    </row>
    <row r="8786" spans="2:15" x14ac:dyDescent="0.25">
      <c r="B8786" s="3">
        <v>44377.041667939811</v>
      </c>
      <c r="C8786">
        <v>15.8193</v>
      </c>
      <c r="D8786">
        <v>75.831999999999994</v>
      </c>
      <c r="E8786">
        <v>14.8462</v>
      </c>
      <c r="F8786">
        <v>70.995000000000005</v>
      </c>
      <c r="G8786">
        <f t="shared" si="1162"/>
        <v>0.97310000000000052</v>
      </c>
      <c r="H8786" s="4">
        <f t="shared" si="1163"/>
        <v>0.68559455300728811</v>
      </c>
      <c r="I8786" s="4">
        <f t="shared" si="1164"/>
        <v>0.35559455300728809</v>
      </c>
      <c r="J8786">
        <f t="shared" si="1165"/>
        <v>117.58994245411645</v>
      </c>
      <c r="L8786">
        <f t="shared" si="1158"/>
        <v>2021</v>
      </c>
      <c r="M8786">
        <f t="shared" si="1159"/>
        <v>6</v>
      </c>
      <c r="N8786">
        <f t="shared" si="1160"/>
        <v>30</v>
      </c>
      <c r="O8786">
        <f t="shared" si="1161"/>
        <v>117.58994245411645</v>
      </c>
    </row>
    <row r="8787" spans="2:15" x14ac:dyDescent="0.25">
      <c r="B8787" s="3">
        <v>44377.052084664349</v>
      </c>
      <c r="C8787">
        <v>15.8146</v>
      </c>
      <c r="D8787">
        <v>75.831999999999994</v>
      </c>
      <c r="E8787">
        <v>14.844799999999999</v>
      </c>
      <c r="F8787">
        <v>70.995000000000005</v>
      </c>
      <c r="G8787">
        <f t="shared" si="1162"/>
        <v>0.96980000000000111</v>
      </c>
      <c r="H8787" s="4">
        <f t="shared" si="1163"/>
        <v>0.68326954835727916</v>
      </c>
      <c r="I8787" s="4">
        <f t="shared" si="1164"/>
        <v>0.35326954835727914</v>
      </c>
      <c r="J8787">
        <f t="shared" si="1165"/>
        <v>114.79500429358357</v>
      </c>
      <c r="L8787">
        <f t="shared" si="1158"/>
        <v>2021</v>
      </c>
      <c r="M8787">
        <f t="shared" si="1159"/>
        <v>6</v>
      </c>
      <c r="N8787">
        <f t="shared" si="1160"/>
        <v>30</v>
      </c>
      <c r="O8787">
        <f t="shared" si="1161"/>
        <v>114.79500429358357</v>
      </c>
    </row>
    <row r="8788" spans="2:15" x14ac:dyDescent="0.25">
      <c r="B8788" s="3">
        <v>44377.062501388886</v>
      </c>
      <c r="C8788">
        <v>15.813000000000001</v>
      </c>
      <c r="D8788">
        <v>75.831999999999994</v>
      </c>
      <c r="E8788">
        <v>14.841900000000001</v>
      </c>
      <c r="F8788">
        <v>70.995000000000005</v>
      </c>
      <c r="G8788">
        <f t="shared" si="1162"/>
        <v>0.97109999999999985</v>
      </c>
      <c r="H8788" s="4">
        <f t="shared" si="1163"/>
        <v>0.6841854592800094</v>
      </c>
      <c r="I8788" s="4">
        <f t="shared" si="1164"/>
        <v>0.35418545928000938</v>
      </c>
      <c r="J8788">
        <f t="shared" si="1165"/>
        <v>115.89020545797516</v>
      </c>
      <c r="L8788">
        <f t="shared" si="1158"/>
        <v>2021</v>
      </c>
      <c r="M8788">
        <f t="shared" si="1159"/>
        <v>6</v>
      </c>
      <c r="N8788">
        <f t="shared" si="1160"/>
        <v>30</v>
      </c>
      <c r="O8788">
        <f t="shared" si="1161"/>
        <v>115.89020545797516</v>
      </c>
    </row>
    <row r="8789" spans="2:15" x14ac:dyDescent="0.25">
      <c r="B8789" s="3">
        <v>44377.072918113423</v>
      </c>
      <c r="C8789">
        <v>15.81</v>
      </c>
      <c r="D8789">
        <v>75.831999999999994</v>
      </c>
      <c r="E8789">
        <v>14.840400000000001</v>
      </c>
      <c r="F8789">
        <v>70.995000000000005</v>
      </c>
      <c r="G8789">
        <f t="shared" si="1162"/>
        <v>0.9695999999999998</v>
      </c>
      <c r="H8789" s="4">
        <f t="shared" si="1163"/>
        <v>0.68312863898455045</v>
      </c>
      <c r="I8789" s="4">
        <f t="shared" si="1164"/>
        <v>0.35312863898455044</v>
      </c>
      <c r="J8789">
        <f t="shared" si="1165"/>
        <v>114.62718248315164</v>
      </c>
      <c r="L8789">
        <f t="shared" si="1158"/>
        <v>2021</v>
      </c>
      <c r="M8789">
        <f t="shared" si="1159"/>
        <v>6</v>
      </c>
      <c r="N8789">
        <f t="shared" si="1160"/>
        <v>30</v>
      </c>
      <c r="O8789">
        <f t="shared" si="1161"/>
        <v>114.62718248315164</v>
      </c>
    </row>
    <row r="8790" spans="2:15" x14ac:dyDescent="0.25">
      <c r="B8790" s="3">
        <v>44377.08333483796</v>
      </c>
      <c r="C8790">
        <v>15.8055</v>
      </c>
      <c r="D8790">
        <v>75.831999999999994</v>
      </c>
      <c r="E8790">
        <v>14.835900000000001</v>
      </c>
      <c r="F8790">
        <v>70.995000000000005</v>
      </c>
      <c r="G8790">
        <f t="shared" si="1162"/>
        <v>0.9695999999999998</v>
      </c>
      <c r="H8790" s="4">
        <f t="shared" si="1163"/>
        <v>0.68312863898455045</v>
      </c>
      <c r="I8790" s="4">
        <f t="shared" si="1164"/>
        <v>0.35312863898455044</v>
      </c>
      <c r="J8790">
        <f t="shared" si="1165"/>
        <v>114.62718248315164</v>
      </c>
      <c r="L8790">
        <f t="shared" si="1158"/>
        <v>2021</v>
      </c>
      <c r="M8790">
        <f t="shared" si="1159"/>
        <v>6</v>
      </c>
      <c r="N8790">
        <f t="shared" si="1160"/>
        <v>30</v>
      </c>
      <c r="O8790">
        <f t="shared" si="1161"/>
        <v>114.62718248315164</v>
      </c>
    </row>
    <row r="8791" spans="2:15" x14ac:dyDescent="0.25">
      <c r="B8791" s="3">
        <v>44377.093751562497</v>
      </c>
      <c r="C8791">
        <v>15.8055</v>
      </c>
      <c r="D8791">
        <v>75.831999999999994</v>
      </c>
      <c r="E8791">
        <v>14.8345</v>
      </c>
      <c r="F8791">
        <v>70.995000000000005</v>
      </c>
      <c r="G8791">
        <f t="shared" si="1162"/>
        <v>0.97100000000000009</v>
      </c>
      <c r="H8791" s="4">
        <f t="shared" si="1163"/>
        <v>0.6841150045936456</v>
      </c>
      <c r="I8791" s="4">
        <f t="shared" si="1164"/>
        <v>0.35411500459364559</v>
      </c>
      <c r="J8791">
        <f t="shared" si="1165"/>
        <v>115.80569052794884</v>
      </c>
      <c r="L8791">
        <f t="shared" si="1158"/>
        <v>2021</v>
      </c>
      <c r="M8791">
        <f t="shared" si="1159"/>
        <v>6</v>
      </c>
      <c r="N8791">
        <f t="shared" si="1160"/>
        <v>30</v>
      </c>
      <c r="O8791">
        <f t="shared" si="1161"/>
        <v>115.80569052794884</v>
      </c>
    </row>
    <row r="8792" spans="2:15" x14ac:dyDescent="0.25">
      <c r="B8792" s="3">
        <v>44377.104168287035</v>
      </c>
      <c r="C8792">
        <v>15.800800000000001</v>
      </c>
      <c r="D8792">
        <v>75.831999999999994</v>
      </c>
      <c r="E8792">
        <v>14.833</v>
      </c>
      <c r="F8792">
        <v>70.995000000000005</v>
      </c>
      <c r="G8792">
        <f t="shared" si="1162"/>
        <v>0.96780000000000044</v>
      </c>
      <c r="H8792" s="4">
        <f t="shared" si="1163"/>
        <v>0.68186045463000045</v>
      </c>
      <c r="I8792" s="4">
        <f t="shared" si="1164"/>
        <v>0.35186045463000043</v>
      </c>
      <c r="J8792">
        <f t="shared" si="1165"/>
        <v>113.12480491651577</v>
      </c>
      <c r="L8792">
        <f t="shared" si="1158"/>
        <v>2021</v>
      </c>
      <c r="M8792">
        <f t="shared" si="1159"/>
        <v>6</v>
      </c>
      <c r="N8792">
        <f t="shared" si="1160"/>
        <v>30</v>
      </c>
      <c r="O8792">
        <f t="shared" si="1161"/>
        <v>113.12480491651577</v>
      </c>
    </row>
    <row r="8793" spans="2:15" x14ac:dyDescent="0.25">
      <c r="B8793" s="3">
        <v>44377.114585011572</v>
      </c>
      <c r="C8793">
        <v>15.800800000000001</v>
      </c>
      <c r="D8793">
        <v>75.831999999999994</v>
      </c>
      <c r="E8793">
        <v>14.8345</v>
      </c>
      <c r="F8793">
        <v>70.995000000000005</v>
      </c>
      <c r="G8793">
        <f t="shared" si="1162"/>
        <v>0.96630000000000038</v>
      </c>
      <c r="H8793" s="4">
        <f t="shared" si="1163"/>
        <v>0.68080363433454172</v>
      </c>
      <c r="I8793" s="4">
        <f t="shared" si="1164"/>
        <v>0.3508036343345417</v>
      </c>
      <c r="J8793">
        <f t="shared" si="1165"/>
        <v>111.8838065696781</v>
      </c>
      <c r="L8793">
        <f t="shared" si="1158"/>
        <v>2021</v>
      </c>
      <c r="M8793">
        <f t="shared" si="1159"/>
        <v>6</v>
      </c>
      <c r="N8793">
        <f t="shared" si="1160"/>
        <v>30</v>
      </c>
      <c r="O8793">
        <f t="shared" si="1161"/>
        <v>111.8838065696781</v>
      </c>
    </row>
    <row r="8794" spans="2:15" x14ac:dyDescent="0.25">
      <c r="B8794" s="3">
        <v>44377.125001736109</v>
      </c>
      <c r="C8794">
        <v>15.800800000000001</v>
      </c>
      <c r="D8794">
        <v>75.831999999999994</v>
      </c>
      <c r="E8794">
        <v>14.833</v>
      </c>
      <c r="F8794">
        <v>70.995000000000005</v>
      </c>
      <c r="G8794">
        <f t="shared" si="1162"/>
        <v>0.96780000000000044</v>
      </c>
      <c r="H8794" s="4">
        <f t="shared" si="1163"/>
        <v>0.68186045463000045</v>
      </c>
      <c r="I8794" s="4">
        <f t="shared" si="1164"/>
        <v>0.35186045463000043</v>
      </c>
      <c r="J8794">
        <f t="shared" si="1165"/>
        <v>113.12480491651577</v>
      </c>
      <c r="L8794">
        <f t="shared" si="1158"/>
        <v>2021</v>
      </c>
      <c r="M8794">
        <f t="shared" si="1159"/>
        <v>6</v>
      </c>
      <c r="N8794">
        <f t="shared" si="1160"/>
        <v>30</v>
      </c>
      <c r="O8794">
        <f t="shared" si="1161"/>
        <v>113.12480491651577</v>
      </c>
    </row>
    <row r="8795" spans="2:15" x14ac:dyDescent="0.25">
      <c r="B8795" s="3">
        <v>44377.135418460646</v>
      </c>
      <c r="C8795">
        <v>15.802300000000001</v>
      </c>
      <c r="D8795">
        <v>75.831999999999994</v>
      </c>
      <c r="E8795">
        <v>14.8345</v>
      </c>
      <c r="F8795">
        <v>70.995000000000005</v>
      </c>
      <c r="G8795">
        <f t="shared" si="1162"/>
        <v>0.96780000000000044</v>
      </c>
      <c r="H8795" s="4">
        <f t="shared" si="1163"/>
        <v>0.68186045463000045</v>
      </c>
      <c r="I8795" s="4">
        <f t="shared" si="1164"/>
        <v>0.35186045463000043</v>
      </c>
      <c r="J8795">
        <f t="shared" si="1165"/>
        <v>113.12480491651577</v>
      </c>
      <c r="L8795">
        <f t="shared" si="1158"/>
        <v>2021</v>
      </c>
      <c r="M8795">
        <f t="shared" si="1159"/>
        <v>6</v>
      </c>
      <c r="N8795">
        <f t="shared" si="1160"/>
        <v>30</v>
      </c>
      <c r="O8795">
        <f t="shared" si="1161"/>
        <v>113.12480491651577</v>
      </c>
    </row>
    <row r="8796" spans="2:15" x14ac:dyDescent="0.25">
      <c r="B8796" s="3">
        <v>44377.145835185183</v>
      </c>
      <c r="C8796">
        <v>15.802300000000001</v>
      </c>
      <c r="D8796">
        <v>75.831999999999994</v>
      </c>
      <c r="E8796">
        <v>14.835900000000001</v>
      </c>
      <c r="F8796">
        <v>70.995000000000005</v>
      </c>
      <c r="G8796">
        <f t="shared" si="1162"/>
        <v>0.96640000000000015</v>
      </c>
      <c r="H8796" s="4">
        <f t="shared" si="1163"/>
        <v>0.68087408902090529</v>
      </c>
      <c r="I8796" s="4">
        <f t="shared" si="1164"/>
        <v>0.35087408902090528</v>
      </c>
      <c r="J8796">
        <f t="shared" si="1165"/>
        <v>111.96623026893175</v>
      </c>
      <c r="L8796">
        <f t="shared" si="1158"/>
        <v>2021</v>
      </c>
      <c r="M8796">
        <f t="shared" si="1159"/>
        <v>6</v>
      </c>
      <c r="N8796">
        <f t="shared" si="1160"/>
        <v>30</v>
      </c>
      <c r="O8796">
        <f t="shared" si="1161"/>
        <v>111.96623026893175</v>
      </c>
    </row>
    <row r="8797" spans="2:15" x14ac:dyDescent="0.25">
      <c r="B8797" s="3">
        <v>44377.156251909721</v>
      </c>
      <c r="C8797">
        <v>15.802300000000001</v>
      </c>
      <c r="D8797">
        <v>75.831999999999994</v>
      </c>
      <c r="E8797">
        <v>14.835900000000001</v>
      </c>
      <c r="F8797">
        <v>70.995000000000005</v>
      </c>
      <c r="G8797">
        <f t="shared" si="1162"/>
        <v>0.96640000000000015</v>
      </c>
      <c r="H8797" s="4">
        <f t="shared" si="1163"/>
        <v>0.68087408902090529</v>
      </c>
      <c r="I8797" s="4">
        <f t="shared" si="1164"/>
        <v>0.35087408902090528</v>
      </c>
      <c r="J8797">
        <f t="shared" si="1165"/>
        <v>111.96623026893175</v>
      </c>
      <c r="L8797">
        <f t="shared" si="1158"/>
        <v>2021</v>
      </c>
      <c r="M8797">
        <f t="shared" si="1159"/>
        <v>6</v>
      </c>
      <c r="N8797">
        <f t="shared" si="1160"/>
        <v>30</v>
      </c>
      <c r="O8797">
        <f t="shared" si="1161"/>
        <v>111.96623026893175</v>
      </c>
    </row>
    <row r="8798" spans="2:15" x14ac:dyDescent="0.25">
      <c r="B8798" s="3">
        <v>44377.166668634258</v>
      </c>
      <c r="C8798">
        <v>15.800800000000001</v>
      </c>
      <c r="D8798">
        <v>75.831999999999994</v>
      </c>
      <c r="E8798">
        <v>14.835900000000001</v>
      </c>
      <c r="F8798">
        <v>70.995000000000005</v>
      </c>
      <c r="G8798">
        <f t="shared" si="1162"/>
        <v>0.96490000000000009</v>
      </c>
      <c r="H8798" s="4">
        <f t="shared" si="1163"/>
        <v>0.67981726872544657</v>
      </c>
      <c r="I8798" s="4">
        <f t="shared" si="1164"/>
        <v>0.34981726872544655</v>
      </c>
      <c r="J8798">
        <f t="shared" si="1165"/>
        <v>110.73450263703464</v>
      </c>
      <c r="L8798">
        <f t="shared" si="1158"/>
        <v>2021</v>
      </c>
      <c r="M8798">
        <f t="shared" si="1159"/>
        <v>6</v>
      </c>
      <c r="N8798">
        <f t="shared" si="1160"/>
        <v>30</v>
      </c>
      <c r="O8798">
        <f t="shared" si="1161"/>
        <v>110.73450263703464</v>
      </c>
    </row>
    <row r="8799" spans="2:15" x14ac:dyDescent="0.25">
      <c r="B8799" s="3">
        <v>44377.177085358795</v>
      </c>
      <c r="C8799">
        <v>15.797800000000001</v>
      </c>
      <c r="D8799">
        <v>75.831999999999994</v>
      </c>
      <c r="E8799">
        <v>14.833</v>
      </c>
      <c r="F8799">
        <v>70.995000000000005</v>
      </c>
      <c r="G8799">
        <f t="shared" si="1162"/>
        <v>0.96480000000000032</v>
      </c>
      <c r="H8799" s="4">
        <f t="shared" si="1163"/>
        <v>0.67974681403908277</v>
      </c>
      <c r="I8799" s="4">
        <f t="shared" si="1164"/>
        <v>0.34974681403908275</v>
      </c>
      <c r="J8799">
        <f t="shared" si="1165"/>
        <v>110.65273946961429</v>
      </c>
      <c r="L8799">
        <f t="shared" si="1158"/>
        <v>2021</v>
      </c>
      <c r="M8799">
        <f t="shared" si="1159"/>
        <v>6</v>
      </c>
      <c r="N8799">
        <f t="shared" si="1160"/>
        <v>30</v>
      </c>
      <c r="O8799">
        <f t="shared" si="1161"/>
        <v>110.65273946961429</v>
      </c>
    </row>
    <row r="8800" spans="2:15" x14ac:dyDescent="0.25">
      <c r="B8800" s="3">
        <v>44377.187502083332</v>
      </c>
      <c r="C8800">
        <v>15.7942</v>
      </c>
      <c r="D8800">
        <v>75.659000000000006</v>
      </c>
      <c r="E8800">
        <v>14.8287</v>
      </c>
      <c r="F8800">
        <v>70.995000000000005</v>
      </c>
      <c r="G8800">
        <f t="shared" si="1162"/>
        <v>0.96550000000000047</v>
      </c>
      <c r="H8800" s="4">
        <f t="shared" si="1163"/>
        <v>0.68023999684363035</v>
      </c>
      <c r="I8800" s="4">
        <f t="shared" si="1164"/>
        <v>0.35023999684363033</v>
      </c>
      <c r="J8800">
        <f t="shared" si="1165"/>
        <v>111.22600473274279</v>
      </c>
      <c r="L8800">
        <f t="shared" si="1158"/>
        <v>2021</v>
      </c>
      <c r="M8800">
        <f t="shared" si="1159"/>
        <v>6</v>
      </c>
      <c r="N8800">
        <f t="shared" si="1160"/>
        <v>30</v>
      </c>
      <c r="O8800">
        <f t="shared" si="1161"/>
        <v>111.22600473274279</v>
      </c>
    </row>
    <row r="8801" spans="2:15" x14ac:dyDescent="0.25">
      <c r="B8801" s="3">
        <v>44377.197918807869</v>
      </c>
      <c r="C8801">
        <v>15.7895</v>
      </c>
      <c r="D8801">
        <v>75.659000000000006</v>
      </c>
      <c r="E8801">
        <v>14.8287</v>
      </c>
      <c r="F8801">
        <v>70.995000000000005</v>
      </c>
      <c r="G8801">
        <f t="shared" si="1162"/>
        <v>0.96080000000000076</v>
      </c>
      <c r="H8801" s="4">
        <f t="shared" si="1163"/>
        <v>0.67692862658452635</v>
      </c>
      <c r="I8801" s="4">
        <f t="shared" si="1164"/>
        <v>0.34692862658452633</v>
      </c>
      <c r="J8801">
        <f t="shared" si="1165"/>
        <v>107.41806801770512</v>
      </c>
      <c r="L8801">
        <f t="shared" si="1158"/>
        <v>2021</v>
      </c>
      <c r="M8801">
        <f t="shared" si="1159"/>
        <v>6</v>
      </c>
      <c r="N8801">
        <f t="shared" si="1160"/>
        <v>30</v>
      </c>
      <c r="O8801">
        <f t="shared" si="1161"/>
        <v>107.41806801770512</v>
      </c>
    </row>
    <row r="8802" spans="2:15" x14ac:dyDescent="0.25">
      <c r="B8802" s="3">
        <v>44377.208335474534</v>
      </c>
      <c r="C8802">
        <v>15.7911</v>
      </c>
      <c r="D8802">
        <v>75.659000000000006</v>
      </c>
      <c r="E8802">
        <v>14.827199999999999</v>
      </c>
      <c r="F8802">
        <v>70.995000000000005</v>
      </c>
      <c r="G8802">
        <f t="shared" si="1162"/>
        <v>0.96390000000000065</v>
      </c>
      <c r="H8802" s="4">
        <f t="shared" si="1163"/>
        <v>0.67911272186180782</v>
      </c>
      <c r="I8802" s="4">
        <f t="shared" si="1164"/>
        <v>0.34911272186180781</v>
      </c>
      <c r="J8802">
        <f t="shared" si="1165"/>
        <v>109.91884547579724</v>
      </c>
      <c r="L8802">
        <f t="shared" si="1158"/>
        <v>2021</v>
      </c>
      <c r="M8802">
        <f t="shared" si="1159"/>
        <v>6</v>
      </c>
      <c r="N8802">
        <f t="shared" si="1160"/>
        <v>30</v>
      </c>
      <c r="O8802">
        <f t="shared" si="1161"/>
        <v>109.91884547579724</v>
      </c>
    </row>
    <row r="8803" spans="2:15" x14ac:dyDescent="0.25">
      <c r="B8803" s="3">
        <v>44377.218752199071</v>
      </c>
      <c r="C8803">
        <v>15.7911</v>
      </c>
      <c r="D8803">
        <v>75.659000000000006</v>
      </c>
      <c r="E8803">
        <v>14.8287</v>
      </c>
      <c r="F8803">
        <v>70.995000000000005</v>
      </c>
      <c r="G8803">
        <f t="shared" si="1162"/>
        <v>0.96240000000000059</v>
      </c>
      <c r="H8803" s="4">
        <f t="shared" si="1163"/>
        <v>0.67805590156634887</v>
      </c>
      <c r="I8803" s="4">
        <f t="shared" si="1164"/>
        <v>0.34805590156634886</v>
      </c>
      <c r="J8803">
        <f t="shared" si="1165"/>
        <v>108.70356477201881</v>
      </c>
      <c r="L8803">
        <f t="shared" si="1158"/>
        <v>2021</v>
      </c>
      <c r="M8803">
        <f t="shared" si="1159"/>
        <v>6</v>
      </c>
      <c r="N8803">
        <f t="shared" si="1160"/>
        <v>30</v>
      </c>
      <c r="O8803">
        <f t="shared" si="1161"/>
        <v>108.70356477201881</v>
      </c>
    </row>
    <row r="8804" spans="2:15" x14ac:dyDescent="0.25">
      <c r="B8804" s="3">
        <v>44377.229168923608</v>
      </c>
      <c r="C8804">
        <v>15.7927</v>
      </c>
      <c r="D8804">
        <v>75.659000000000006</v>
      </c>
      <c r="E8804">
        <v>14.8287</v>
      </c>
      <c r="F8804">
        <v>70.995000000000005</v>
      </c>
      <c r="G8804">
        <f t="shared" si="1162"/>
        <v>0.96400000000000041</v>
      </c>
      <c r="H8804" s="4">
        <f t="shared" si="1163"/>
        <v>0.67918317654817162</v>
      </c>
      <c r="I8804" s="4">
        <f t="shared" si="1164"/>
        <v>0.3491831765481716</v>
      </c>
      <c r="J8804">
        <f t="shared" si="1165"/>
        <v>110.00021391751372</v>
      </c>
      <c r="L8804">
        <f t="shared" si="1158"/>
        <v>2021</v>
      </c>
      <c r="M8804">
        <f t="shared" si="1159"/>
        <v>6</v>
      </c>
      <c r="N8804">
        <f t="shared" si="1160"/>
        <v>30</v>
      </c>
      <c r="O8804">
        <f t="shared" si="1161"/>
        <v>110.00021391751372</v>
      </c>
    </row>
    <row r="8805" spans="2:15" x14ac:dyDescent="0.25">
      <c r="B8805" s="3">
        <v>44377.239585648145</v>
      </c>
      <c r="C8805">
        <v>15.7895</v>
      </c>
      <c r="D8805">
        <v>75.659000000000006</v>
      </c>
      <c r="E8805">
        <v>14.8301</v>
      </c>
      <c r="F8805">
        <v>70.995000000000005</v>
      </c>
      <c r="G8805">
        <f t="shared" si="1162"/>
        <v>0.95940000000000047</v>
      </c>
      <c r="H8805" s="4">
        <f t="shared" si="1163"/>
        <v>0.67594226097543131</v>
      </c>
      <c r="I8805" s="4">
        <f t="shared" si="1164"/>
        <v>0.34594226097543129</v>
      </c>
      <c r="J8805">
        <f t="shared" si="1165"/>
        <v>106.30235951396223</v>
      </c>
      <c r="L8805">
        <f t="shared" si="1158"/>
        <v>2021</v>
      </c>
      <c r="M8805">
        <f t="shared" si="1159"/>
        <v>6</v>
      </c>
      <c r="N8805">
        <f t="shared" si="1160"/>
        <v>30</v>
      </c>
      <c r="O8805">
        <f t="shared" si="1161"/>
        <v>106.30235951396223</v>
      </c>
    </row>
    <row r="8806" spans="2:15" x14ac:dyDescent="0.25">
      <c r="B8806" s="3">
        <v>44377.250002372683</v>
      </c>
      <c r="C8806">
        <v>15.7895</v>
      </c>
      <c r="D8806">
        <v>75.659000000000006</v>
      </c>
      <c r="E8806">
        <v>14.8316</v>
      </c>
      <c r="F8806">
        <v>70.995000000000005</v>
      </c>
      <c r="G8806">
        <f t="shared" si="1162"/>
        <v>0.95790000000000042</v>
      </c>
      <c r="H8806" s="4">
        <f t="shared" si="1163"/>
        <v>0.67488544067997258</v>
      </c>
      <c r="I8806" s="4">
        <f t="shared" si="1164"/>
        <v>0.34488544067997257</v>
      </c>
      <c r="J8806">
        <f t="shared" si="1165"/>
        <v>105.1163359283411</v>
      </c>
      <c r="L8806">
        <f t="shared" si="1158"/>
        <v>2021</v>
      </c>
      <c r="M8806">
        <f t="shared" si="1159"/>
        <v>6</v>
      </c>
      <c r="N8806">
        <f t="shared" si="1160"/>
        <v>30</v>
      </c>
      <c r="O8806">
        <f t="shared" si="1161"/>
        <v>105.1163359283411</v>
      </c>
    </row>
    <row r="8807" spans="2:15" x14ac:dyDescent="0.25">
      <c r="B8807" s="3">
        <v>44377.26041909722</v>
      </c>
      <c r="C8807">
        <v>15.7927</v>
      </c>
      <c r="D8807">
        <v>75.659000000000006</v>
      </c>
      <c r="E8807">
        <v>14.835900000000001</v>
      </c>
      <c r="F8807">
        <v>70.995000000000005</v>
      </c>
      <c r="G8807">
        <f t="shared" si="1162"/>
        <v>0.95679999999999943</v>
      </c>
      <c r="H8807" s="4">
        <f t="shared" si="1163"/>
        <v>0.67411043912996871</v>
      </c>
      <c r="I8807" s="4">
        <f t="shared" si="1164"/>
        <v>0.34411043912996869</v>
      </c>
      <c r="J8807">
        <f t="shared" si="1165"/>
        <v>104.25272342516307</v>
      </c>
      <c r="L8807">
        <f t="shared" si="1158"/>
        <v>2021</v>
      </c>
      <c r="M8807">
        <f t="shared" si="1159"/>
        <v>6</v>
      </c>
      <c r="N8807">
        <f t="shared" si="1160"/>
        <v>30</v>
      </c>
      <c r="O8807">
        <f t="shared" si="1161"/>
        <v>104.25272342516307</v>
      </c>
    </row>
    <row r="8808" spans="2:15" x14ac:dyDescent="0.25">
      <c r="B8808" s="3">
        <v>44377.270835821757</v>
      </c>
      <c r="C8808">
        <v>15.7942</v>
      </c>
      <c r="D8808">
        <v>75.659000000000006</v>
      </c>
      <c r="E8808">
        <v>14.8345</v>
      </c>
      <c r="F8808">
        <v>70.995000000000005</v>
      </c>
      <c r="G8808">
        <f t="shared" si="1162"/>
        <v>0.95969999999999978</v>
      </c>
      <c r="H8808" s="4">
        <f t="shared" si="1163"/>
        <v>0.67615362503452259</v>
      </c>
      <c r="I8808" s="4">
        <f t="shared" si="1164"/>
        <v>0.34615362503452257</v>
      </c>
      <c r="J8808">
        <f t="shared" si="1165"/>
        <v>106.54072699450128</v>
      </c>
      <c r="L8808">
        <f t="shared" si="1158"/>
        <v>2021</v>
      </c>
      <c r="M8808">
        <f t="shared" si="1159"/>
        <v>6</v>
      </c>
      <c r="N8808">
        <f t="shared" si="1160"/>
        <v>30</v>
      </c>
      <c r="O8808">
        <f t="shared" si="1161"/>
        <v>106.54072699450128</v>
      </c>
    </row>
    <row r="8809" spans="2:15" x14ac:dyDescent="0.25">
      <c r="B8809" s="3">
        <v>44377.281252546294</v>
      </c>
      <c r="C8809">
        <v>15.7958</v>
      </c>
      <c r="D8809">
        <v>75.659000000000006</v>
      </c>
      <c r="E8809">
        <v>14.835900000000001</v>
      </c>
      <c r="F8809">
        <v>70.995000000000005</v>
      </c>
      <c r="G8809">
        <f t="shared" si="1162"/>
        <v>0.95989999999999931</v>
      </c>
      <c r="H8809" s="4">
        <f t="shared" si="1163"/>
        <v>0.67629453440725018</v>
      </c>
      <c r="I8809" s="4">
        <f t="shared" si="1164"/>
        <v>0.34629453440725017</v>
      </c>
      <c r="J8809">
        <f t="shared" si="1165"/>
        <v>106.69985446268628</v>
      </c>
      <c r="L8809">
        <f t="shared" si="1158"/>
        <v>2021</v>
      </c>
      <c r="M8809">
        <f t="shared" si="1159"/>
        <v>6</v>
      </c>
      <c r="N8809">
        <f t="shared" si="1160"/>
        <v>30</v>
      </c>
      <c r="O8809">
        <f t="shared" si="1161"/>
        <v>106.69985446268628</v>
      </c>
    </row>
    <row r="8810" spans="2:15" x14ac:dyDescent="0.25">
      <c r="B8810" s="3">
        <v>44377.291669270831</v>
      </c>
      <c r="C8810">
        <v>15.7942</v>
      </c>
      <c r="D8810">
        <v>75.659000000000006</v>
      </c>
      <c r="E8810">
        <v>14.835900000000001</v>
      </c>
      <c r="F8810">
        <v>70.995000000000005</v>
      </c>
      <c r="G8810">
        <f t="shared" si="1162"/>
        <v>0.95829999999999949</v>
      </c>
      <c r="H8810" s="4">
        <f t="shared" si="1163"/>
        <v>0.67516725942542744</v>
      </c>
      <c r="I8810" s="4">
        <f t="shared" si="1164"/>
        <v>0.34516725942542742</v>
      </c>
      <c r="J8810">
        <f t="shared" si="1165"/>
        <v>105.43166294966773</v>
      </c>
      <c r="L8810">
        <f t="shared" si="1158"/>
        <v>2021</v>
      </c>
      <c r="M8810">
        <f t="shared" si="1159"/>
        <v>6</v>
      </c>
      <c r="N8810">
        <f t="shared" si="1160"/>
        <v>30</v>
      </c>
      <c r="O8810">
        <f t="shared" si="1161"/>
        <v>105.43166294966773</v>
      </c>
    </row>
    <row r="8811" spans="2:15" x14ac:dyDescent="0.25">
      <c r="B8811" s="3">
        <v>44377.302085995369</v>
      </c>
      <c r="C8811">
        <v>15.7958</v>
      </c>
      <c r="D8811">
        <v>75.659000000000006</v>
      </c>
      <c r="E8811">
        <v>14.837400000000001</v>
      </c>
      <c r="F8811">
        <v>70.995000000000005</v>
      </c>
      <c r="G8811">
        <f t="shared" si="1162"/>
        <v>0.95839999999999925</v>
      </c>
      <c r="H8811" s="4">
        <f t="shared" si="1163"/>
        <v>0.67523771411179123</v>
      </c>
      <c r="I8811" s="4">
        <f t="shared" si="1164"/>
        <v>0.34523771411179122</v>
      </c>
      <c r="J8811">
        <f t="shared" si="1165"/>
        <v>105.51060207573143</v>
      </c>
      <c r="L8811">
        <f t="shared" si="1158"/>
        <v>2021</v>
      </c>
      <c r="M8811">
        <f t="shared" si="1159"/>
        <v>6</v>
      </c>
      <c r="N8811">
        <f t="shared" si="1160"/>
        <v>30</v>
      </c>
      <c r="O8811">
        <f t="shared" si="1161"/>
        <v>105.51060207573143</v>
      </c>
    </row>
    <row r="8812" spans="2:15" x14ac:dyDescent="0.25">
      <c r="B8812" s="3">
        <v>44377.312502719906</v>
      </c>
      <c r="C8812">
        <v>15.7942</v>
      </c>
      <c r="D8812">
        <v>75.659000000000006</v>
      </c>
      <c r="E8812">
        <v>14.840400000000001</v>
      </c>
      <c r="F8812">
        <v>70.995000000000005</v>
      </c>
      <c r="G8812">
        <f t="shared" si="1162"/>
        <v>0.95379999999999932</v>
      </c>
      <c r="H8812" s="4">
        <f t="shared" si="1163"/>
        <v>0.67199679853905114</v>
      </c>
      <c r="I8812" s="4">
        <f t="shared" si="1164"/>
        <v>0.34199679853905113</v>
      </c>
      <c r="J8812">
        <f t="shared" si="1165"/>
        <v>101.92364730365323</v>
      </c>
      <c r="L8812">
        <f t="shared" si="1158"/>
        <v>2021</v>
      </c>
      <c r="M8812">
        <f t="shared" si="1159"/>
        <v>6</v>
      </c>
      <c r="N8812">
        <f t="shared" si="1160"/>
        <v>30</v>
      </c>
      <c r="O8812">
        <f t="shared" si="1161"/>
        <v>101.92364730365323</v>
      </c>
    </row>
    <row r="8813" spans="2:15" x14ac:dyDescent="0.25">
      <c r="B8813" s="3">
        <v>44377.322919444443</v>
      </c>
      <c r="C8813">
        <v>15.7958</v>
      </c>
      <c r="D8813">
        <v>75.659000000000006</v>
      </c>
      <c r="E8813">
        <v>14.840400000000001</v>
      </c>
      <c r="F8813">
        <v>70.995000000000005</v>
      </c>
      <c r="G8813">
        <f t="shared" si="1162"/>
        <v>0.95539999999999914</v>
      </c>
      <c r="H8813" s="4">
        <f t="shared" si="1163"/>
        <v>0.67312407352087367</v>
      </c>
      <c r="I8813" s="4">
        <f t="shared" si="1164"/>
        <v>0.34312407352087365</v>
      </c>
      <c r="J8813">
        <f t="shared" si="1165"/>
        <v>103.16105786287396</v>
      </c>
      <c r="L8813">
        <f t="shared" si="1158"/>
        <v>2021</v>
      </c>
      <c r="M8813">
        <f t="shared" si="1159"/>
        <v>6</v>
      </c>
      <c r="N8813">
        <f t="shared" si="1160"/>
        <v>30</v>
      </c>
      <c r="O8813">
        <f t="shared" si="1161"/>
        <v>103.16105786287396</v>
      </c>
    </row>
    <row r="8814" spans="2:15" x14ac:dyDescent="0.25">
      <c r="B8814" s="3">
        <v>44377.33333616898</v>
      </c>
      <c r="C8814">
        <v>15.7958</v>
      </c>
      <c r="D8814">
        <v>75.659000000000006</v>
      </c>
      <c r="E8814">
        <v>14.843299999999999</v>
      </c>
      <c r="F8814">
        <v>70.995000000000005</v>
      </c>
      <c r="G8814">
        <f t="shared" si="1162"/>
        <v>0.95250000000000057</v>
      </c>
      <c r="H8814" s="4">
        <f t="shared" si="1163"/>
        <v>0.67108088761632101</v>
      </c>
      <c r="I8814" s="4">
        <f t="shared" si="1164"/>
        <v>0.34108088761632099</v>
      </c>
      <c r="J8814">
        <f t="shared" si="1165"/>
        <v>100.92622884808932</v>
      </c>
      <c r="L8814">
        <f t="shared" si="1158"/>
        <v>2021</v>
      </c>
      <c r="M8814">
        <f t="shared" si="1159"/>
        <v>6</v>
      </c>
      <c r="N8814">
        <f t="shared" si="1160"/>
        <v>30</v>
      </c>
      <c r="O8814">
        <f t="shared" si="1161"/>
        <v>100.92622884808932</v>
      </c>
    </row>
    <row r="8815" spans="2:15" x14ac:dyDescent="0.25">
      <c r="B8815" s="3">
        <v>44377.343752893517</v>
      </c>
      <c r="C8815">
        <v>15.795199999999999</v>
      </c>
      <c r="D8815">
        <v>75.483999999999995</v>
      </c>
      <c r="E8815">
        <v>14.841900000000001</v>
      </c>
      <c r="F8815">
        <v>70.995000000000005</v>
      </c>
      <c r="G8815">
        <f t="shared" si="1162"/>
        <v>0.9532999999999987</v>
      </c>
      <c r="H8815" s="4">
        <f t="shared" si="1163"/>
        <v>0.67164452510723105</v>
      </c>
      <c r="I8815" s="4">
        <f t="shared" si="1164"/>
        <v>0.34164452510723103</v>
      </c>
      <c r="J8815">
        <f t="shared" si="1165"/>
        <v>101.53918042255349</v>
      </c>
      <c r="L8815">
        <f t="shared" ref="L8815:L8878" si="1166">YEAR(B8815)</f>
        <v>2021</v>
      </c>
      <c r="M8815">
        <f t="shared" ref="M8815:M8878" si="1167">MONTH(B8815)</f>
        <v>6</v>
      </c>
      <c r="N8815">
        <f t="shared" ref="N8815:N8878" si="1168">DAY(B8815)</f>
        <v>30</v>
      </c>
      <c r="O8815">
        <f t="shared" ref="O8815:O8878" si="1169">J8815</f>
        <v>101.53918042255349</v>
      </c>
    </row>
    <row r="8816" spans="2:15" x14ac:dyDescent="0.25">
      <c r="B8816" s="3">
        <v>44377.354169618055</v>
      </c>
      <c r="C8816">
        <v>15.796799999999999</v>
      </c>
      <c r="D8816">
        <v>75.483999999999995</v>
      </c>
      <c r="E8816">
        <v>14.843299999999999</v>
      </c>
      <c r="F8816">
        <v>70.995000000000005</v>
      </c>
      <c r="G8816">
        <f t="shared" si="1162"/>
        <v>0.95350000000000001</v>
      </c>
      <c r="H8816" s="4">
        <f t="shared" si="1163"/>
        <v>0.67178543447995975</v>
      </c>
      <c r="I8816" s="4">
        <f t="shared" si="1164"/>
        <v>0.34178543447995974</v>
      </c>
      <c r="J8816">
        <f t="shared" si="1165"/>
        <v>101.69284037007171</v>
      </c>
      <c r="L8816">
        <f t="shared" si="1166"/>
        <v>2021</v>
      </c>
      <c r="M8816">
        <f t="shared" si="1167"/>
        <v>6</v>
      </c>
      <c r="N8816">
        <f t="shared" si="1168"/>
        <v>30</v>
      </c>
      <c r="O8816">
        <f t="shared" si="1169"/>
        <v>101.69284037007171</v>
      </c>
    </row>
    <row r="8817" spans="2:15" x14ac:dyDescent="0.25">
      <c r="B8817" s="3">
        <v>44377.364586342592</v>
      </c>
      <c r="C8817">
        <v>15.796799999999999</v>
      </c>
      <c r="D8817">
        <v>75.483999999999995</v>
      </c>
      <c r="E8817">
        <v>14.844799999999999</v>
      </c>
      <c r="F8817">
        <v>70.995000000000005</v>
      </c>
      <c r="G8817">
        <f t="shared" si="1162"/>
        <v>0.95199999999999996</v>
      </c>
      <c r="H8817" s="4">
        <f t="shared" si="1163"/>
        <v>0.67072861418450103</v>
      </c>
      <c r="I8817" s="4">
        <f t="shared" si="1164"/>
        <v>0.34072861418450101</v>
      </c>
      <c r="J8817">
        <f t="shared" si="1165"/>
        <v>100.54450343128407</v>
      </c>
      <c r="L8817">
        <f t="shared" si="1166"/>
        <v>2021</v>
      </c>
      <c r="M8817">
        <f t="shared" si="1167"/>
        <v>6</v>
      </c>
      <c r="N8817">
        <f t="shared" si="1168"/>
        <v>30</v>
      </c>
      <c r="O8817">
        <f t="shared" si="1169"/>
        <v>100.54450343128407</v>
      </c>
    </row>
    <row r="8818" spans="2:15" x14ac:dyDescent="0.25">
      <c r="B8818" s="3">
        <v>44377.375003067129</v>
      </c>
      <c r="C8818">
        <v>15.796799999999999</v>
      </c>
      <c r="D8818">
        <v>75.483999999999995</v>
      </c>
      <c r="E8818">
        <v>14.844799999999999</v>
      </c>
      <c r="F8818">
        <v>70.995000000000005</v>
      </c>
      <c r="G8818">
        <f t="shared" si="1162"/>
        <v>0.95199999999999996</v>
      </c>
      <c r="H8818" s="4">
        <f t="shared" si="1163"/>
        <v>0.67072861418450103</v>
      </c>
      <c r="I8818" s="4">
        <f t="shared" si="1164"/>
        <v>0.34072861418450101</v>
      </c>
      <c r="J8818">
        <f t="shared" si="1165"/>
        <v>100.54450343128407</v>
      </c>
      <c r="L8818">
        <f t="shared" si="1166"/>
        <v>2021</v>
      </c>
      <c r="M8818">
        <f t="shared" si="1167"/>
        <v>6</v>
      </c>
      <c r="N8818">
        <f t="shared" si="1168"/>
        <v>30</v>
      </c>
      <c r="O8818">
        <f t="shared" si="1169"/>
        <v>100.54450343128407</v>
      </c>
    </row>
    <row r="8819" spans="2:15" x14ac:dyDescent="0.25">
      <c r="B8819" s="3">
        <v>44377.385419791666</v>
      </c>
      <c r="C8819">
        <v>15.7982</v>
      </c>
      <c r="D8819">
        <v>75.483999999999995</v>
      </c>
      <c r="E8819">
        <v>14.844799999999999</v>
      </c>
      <c r="F8819">
        <v>70.995000000000005</v>
      </c>
      <c r="G8819">
        <f t="shared" ref="G8819:G8882" si="1170">C8819-E8819</f>
        <v>0.95340000000000025</v>
      </c>
      <c r="H8819" s="4">
        <f t="shared" ref="H8819:H8882" si="1171">1000*G8819/2.2/(2.54^2)/100</f>
        <v>0.67171497979359596</v>
      </c>
      <c r="I8819" s="4">
        <f t="shared" ref="I8819:I8882" si="1172">H8819-($Y$1-$Y$2)/100</f>
        <v>0.34171497979359594</v>
      </c>
      <c r="J8819">
        <f t="shared" si="1165"/>
        <v>101.61598927184203</v>
      </c>
      <c r="L8819">
        <f t="shared" si="1166"/>
        <v>2021</v>
      </c>
      <c r="M8819">
        <f t="shared" si="1167"/>
        <v>6</v>
      </c>
      <c r="N8819">
        <f t="shared" si="1168"/>
        <v>30</v>
      </c>
      <c r="O8819">
        <f t="shared" si="1169"/>
        <v>101.61598927184203</v>
      </c>
    </row>
    <row r="8820" spans="2:15" x14ac:dyDescent="0.25">
      <c r="B8820" s="3">
        <v>44377.395836516203</v>
      </c>
      <c r="C8820">
        <v>15.795199999999999</v>
      </c>
      <c r="D8820">
        <v>75.483999999999995</v>
      </c>
      <c r="E8820">
        <v>14.843299999999999</v>
      </c>
      <c r="F8820">
        <v>70.995000000000005</v>
      </c>
      <c r="G8820">
        <f t="shared" si="1170"/>
        <v>0.95190000000000019</v>
      </c>
      <c r="H8820" s="4">
        <f t="shared" si="1171"/>
        <v>0.67065815949813723</v>
      </c>
      <c r="I8820" s="4">
        <f t="shared" si="1172"/>
        <v>0.34065815949813721</v>
      </c>
      <c r="J8820">
        <f t="shared" si="1165"/>
        <v>100.46828454340356</v>
      </c>
      <c r="L8820">
        <f t="shared" si="1166"/>
        <v>2021</v>
      </c>
      <c r="M8820">
        <f t="shared" si="1167"/>
        <v>6</v>
      </c>
      <c r="N8820">
        <f t="shared" si="1168"/>
        <v>30</v>
      </c>
      <c r="O8820">
        <f t="shared" si="1169"/>
        <v>100.46828454340356</v>
      </c>
    </row>
    <row r="8821" spans="2:15" x14ac:dyDescent="0.25">
      <c r="B8821" s="3">
        <v>44377.406253182868</v>
      </c>
      <c r="C8821">
        <v>15.7921</v>
      </c>
      <c r="D8821">
        <v>75.483999999999995</v>
      </c>
      <c r="E8821">
        <v>14.840400000000001</v>
      </c>
      <c r="F8821">
        <v>70.995000000000005</v>
      </c>
      <c r="G8821">
        <f t="shared" si="1170"/>
        <v>0.95169999999999888</v>
      </c>
      <c r="H8821" s="4">
        <f t="shared" si="1171"/>
        <v>0.67051725012540853</v>
      </c>
      <c r="I8821" s="4">
        <f t="shared" si="1172"/>
        <v>0.34051725012540851</v>
      </c>
      <c r="J8821">
        <f t="shared" si="1165"/>
        <v>100.31597284716617</v>
      </c>
      <c r="L8821">
        <f t="shared" si="1166"/>
        <v>2021</v>
      </c>
      <c r="M8821">
        <f t="shared" si="1167"/>
        <v>6</v>
      </c>
      <c r="N8821">
        <f t="shared" si="1168"/>
        <v>30</v>
      </c>
      <c r="O8821">
        <f t="shared" si="1169"/>
        <v>100.31597284716617</v>
      </c>
    </row>
    <row r="8822" spans="2:15" x14ac:dyDescent="0.25">
      <c r="B8822" s="3">
        <v>44377.416669907405</v>
      </c>
      <c r="C8822">
        <v>15.7905</v>
      </c>
      <c r="D8822">
        <v>75.483999999999995</v>
      </c>
      <c r="E8822">
        <v>14.837400000000001</v>
      </c>
      <c r="F8822">
        <v>70.995000000000005</v>
      </c>
      <c r="G8822">
        <f t="shared" si="1170"/>
        <v>0.95309999999999917</v>
      </c>
      <c r="H8822" s="4">
        <f t="shared" si="1171"/>
        <v>0.67150361573450357</v>
      </c>
      <c r="I8822" s="4">
        <f t="shared" si="1172"/>
        <v>0.34150361573450355</v>
      </c>
      <c r="J8822">
        <f t="shared" si="1165"/>
        <v>101.38568941272423</v>
      </c>
      <c r="L8822">
        <f t="shared" si="1166"/>
        <v>2021</v>
      </c>
      <c r="M8822">
        <f t="shared" si="1167"/>
        <v>6</v>
      </c>
      <c r="N8822">
        <f t="shared" si="1168"/>
        <v>30</v>
      </c>
      <c r="O8822">
        <f t="shared" si="1169"/>
        <v>101.38568941272423</v>
      </c>
    </row>
    <row r="8823" spans="2:15" x14ac:dyDescent="0.25">
      <c r="B8823" s="3">
        <v>44377.427086631942</v>
      </c>
      <c r="C8823">
        <v>15.786099999999999</v>
      </c>
      <c r="D8823">
        <v>75.483999999999995</v>
      </c>
      <c r="E8823">
        <v>14.835900000000001</v>
      </c>
      <c r="F8823">
        <v>70.995000000000005</v>
      </c>
      <c r="G8823">
        <f t="shared" si="1170"/>
        <v>0.95019999999999882</v>
      </c>
      <c r="H8823" s="4">
        <f t="shared" si="1171"/>
        <v>0.66946042982994969</v>
      </c>
      <c r="I8823" s="4">
        <f t="shared" si="1172"/>
        <v>0.33946042982994967</v>
      </c>
      <c r="J8823">
        <f t="shared" si="1165"/>
        <v>99.178982425766932</v>
      </c>
      <c r="L8823">
        <f t="shared" si="1166"/>
        <v>2021</v>
      </c>
      <c r="M8823">
        <f t="shared" si="1167"/>
        <v>6</v>
      </c>
      <c r="N8823">
        <f t="shared" si="1168"/>
        <v>30</v>
      </c>
      <c r="O8823">
        <f t="shared" si="1169"/>
        <v>99.178982425766932</v>
      </c>
    </row>
    <row r="8824" spans="2:15" x14ac:dyDescent="0.25">
      <c r="B8824" s="3">
        <v>44377.437503356479</v>
      </c>
      <c r="C8824">
        <v>15.782999999999999</v>
      </c>
      <c r="D8824">
        <v>75.483999999999995</v>
      </c>
      <c r="E8824">
        <v>14.833</v>
      </c>
      <c r="F8824">
        <v>70.995000000000005</v>
      </c>
      <c r="G8824">
        <f t="shared" si="1170"/>
        <v>0.94999999999999929</v>
      </c>
      <c r="H8824" s="4">
        <f t="shared" si="1171"/>
        <v>0.66931952045722209</v>
      </c>
      <c r="I8824" s="4">
        <f t="shared" si="1172"/>
        <v>0.33931952045722208</v>
      </c>
      <c r="J8824">
        <f t="shared" si="1165"/>
        <v>99.028095118046295</v>
      </c>
      <c r="L8824">
        <f t="shared" si="1166"/>
        <v>2021</v>
      </c>
      <c r="M8824">
        <f t="shared" si="1167"/>
        <v>6</v>
      </c>
      <c r="N8824">
        <f t="shared" si="1168"/>
        <v>30</v>
      </c>
      <c r="O8824">
        <f t="shared" si="1169"/>
        <v>99.028095118046295</v>
      </c>
    </row>
    <row r="8825" spans="2:15" x14ac:dyDescent="0.25">
      <c r="B8825" s="3">
        <v>44377.447920081016</v>
      </c>
      <c r="C8825">
        <v>15.779400000000001</v>
      </c>
      <c r="D8825">
        <v>75.311999999999998</v>
      </c>
      <c r="E8825">
        <v>14.8316</v>
      </c>
      <c r="F8825">
        <v>70.995000000000005</v>
      </c>
      <c r="G8825">
        <f t="shared" si="1170"/>
        <v>0.94780000000000086</v>
      </c>
      <c r="H8825" s="4">
        <f t="shared" si="1171"/>
        <v>0.66776951735721712</v>
      </c>
      <c r="I8825" s="4">
        <f t="shared" si="1172"/>
        <v>0.33776951735721711</v>
      </c>
      <c r="J8825">
        <f t="shared" si="1165"/>
        <v>97.379332990995721</v>
      </c>
      <c r="L8825">
        <f t="shared" si="1166"/>
        <v>2021</v>
      </c>
      <c r="M8825">
        <f t="shared" si="1167"/>
        <v>6</v>
      </c>
      <c r="N8825">
        <f t="shared" si="1168"/>
        <v>30</v>
      </c>
      <c r="O8825">
        <f t="shared" si="1169"/>
        <v>97.379332990995721</v>
      </c>
    </row>
    <row r="8826" spans="2:15" x14ac:dyDescent="0.25">
      <c r="B8826" s="3">
        <v>44377.458336805554</v>
      </c>
      <c r="C8826">
        <v>15.782400000000001</v>
      </c>
      <c r="D8826">
        <v>75.311999999999998</v>
      </c>
      <c r="E8826">
        <v>14.8345</v>
      </c>
      <c r="F8826">
        <v>70.995000000000005</v>
      </c>
      <c r="G8826">
        <f t="shared" si="1170"/>
        <v>0.94790000000000063</v>
      </c>
      <c r="H8826" s="4">
        <f t="shared" si="1171"/>
        <v>0.66783997204358092</v>
      </c>
      <c r="I8826" s="4">
        <f t="shared" si="1172"/>
        <v>0.33783997204358091</v>
      </c>
      <c r="J8826">
        <f t="shared" si="1165"/>
        <v>97.453840455219122</v>
      </c>
      <c r="L8826">
        <f t="shared" si="1166"/>
        <v>2021</v>
      </c>
      <c r="M8826">
        <f t="shared" si="1167"/>
        <v>6</v>
      </c>
      <c r="N8826">
        <f t="shared" si="1168"/>
        <v>30</v>
      </c>
      <c r="O8826">
        <f t="shared" si="1169"/>
        <v>97.453840455219122</v>
      </c>
    </row>
    <row r="8827" spans="2:15" x14ac:dyDescent="0.25">
      <c r="B8827" s="3">
        <v>44377.468753530091</v>
      </c>
      <c r="C8827">
        <v>15.777799999999999</v>
      </c>
      <c r="D8827">
        <v>75.311999999999998</v>
      </c>
      <c r="E8827">
        <v>14.833</v>
      </c>
      <c r="F8827">
        <v>70.995000000000005</v>
      </c>
      <c r="G8827">
        <f t="shared" si="1170"/>
        <v>0.94479999999999897</v>
      </c>
      <c r="H8827" s="4">
        <f t="shared" si="1171"/>
        <v>0.66565587676629823</v>
      </c>
      <c r="I8827" s="4">
        <f t="shared" si="1172"/>
        <v>0.33565587676629821</v>
      </c>
      <c r="J8827">
        <f t="shared" si="1165"/>
        <v>95.163313425898821</v>
      </c>
      <c r="L8827">
        <f t="shared" si="1166"/>
        <v>2021</v>
      </c>
      <c r="M8827">
        <f t="shared" si="1167"/>
        <v>6</v>
      </c>
      <c r="N8827">
        <f t="shared" si="1168"/>
        <v>30</v>
      </c>
      <c r="O8827">
        <f t="shared" si="1169"/>
        <v>95.163313425898821</v>
      </c>
    </row>
    <row r="8828" spans="2:15" x14ac:dyDescent="0.25">
      <c r="B8828" s="3">
        <v>44377.479170254628</v>
      </c>
      <c r="C8828">
        <v>15.777799999999999</v>
      </c>
      <c r="D8828">
        <v>75.311999999999998</v>
      </c>
      <c r="E8828">
        <v>14.8345</v>
      </c>
      <c r="F8828">
        <v>70.995000000000005</v>
      </c>
      <c r="G8828">
        <f t="shared" si="1170"/>
        <v>0.94329999999999892</v>
      </c>
      <c r="H8828" s="4">
        <f t="shared" si="1171"/>
        <v>0.66459905647083939</v>
      </c>
      <c r="I8828" s="4">
        <f t="shared" si="1172"/>
        <v>0.33459905647083937</v>
      </c>
      <c r="J8828">
        <f t="shared" si="1165"/>
        <v>94.069167914163998</v>
      </c>
      <c r="L8828">
        <f t="shared" si="1166"/>
        <v>2021</v>
      </c>
      <c r="M8828">
        <f t="shared" si="1167"/>
        <v>6</v>
      </c>
      <c r="N8828">
        <f t="shared" si="1168"/>
        <v>30</v>
      </c>
      <c r="O8828">
        <f t="shared" si="1169"/>
        <v>94.069167914163998</v>
      </c>
    </row>
    <row r="8829" spans="2:15" x14ac:dyDescent="0.25">
      <c r="B8829" s="3">
        <v>44377.489586979165</v>
      </c>
      <c r="C8829">
        <v>15.779400000000001</v>
      </c>
      <c r="D8829">
        <v>75.311999999999998</v>
      </c>
      <c r="E8829">
        <v>14.8423</v>
      </c>
      <c r="F8829">
        <v>71.168000000000006</v>
      </c>
      <c r="G8829">
        <f t="shared" si="1170"/>
        <v>0.93710000000000093</v>
      </c>
      <c r="H8829" s="4">
        <f t="shared" si="1171"/>
        <v>0.66023086591627789</v>
      </c>
      <c r="I8829" s="4">
        <f t="shared" si="1172"/>
        <v>0.33023086591627787</v>
      </c>
      <c r="J8829">
        <f t="shared" si="1165"/>
        <v>89.643537119497552</v>
      </c>
      <c r="L8829">
        <f t="shared" si="1166"/>
        <v>2021</v>
      </c>
      <c r="M8829">
        <f t="shared" si="1167"/>
        <v>6</v>
      </c>
      <c r="N8829">
        <f t="shared" si="1168"/>
        <v>30</v>
      </c>
      <c r="O8829">
        <f t="shared" si="1169"/>
        <v>89.643537119497552</v>
      </c>
    </row>
    <row r="8830" spans="2:15" x14ac:dyDescent="0.25">
      <c r="B8830" s="3">
        <v>44377.500003703703</v>
      </c>
      <c r="C8830">
        <v>15.791600000000001</v>
      </c>
      <c r="D8830">
        <v>75.311999999999998</v>
      </c>
      <c r="E8830">
        <v>14.835900000000001</v>
      </c>
      <c r="F8830">
        <v>70.995000000000005</v>
      </c>
      <c r="G8830">
        <f t="shared" si="1170"/>
        <v>0.95570000000000022</v>
      </c>
      <c r="H8830" s="4">
        <f t="shared" si="1171"/>
        <v>0.67333543757996628</v>
      </c>
      <c r="I8830" s="4">
        <f t="shared" si="1172"/>
        <v>0.34333543757996626</v>
      </c>
      <c r="J8830">
        <f t="shared" si="1165"/>
        <v>103.39428292908443</v>
      </c>
      <c r="L8830">
        <f t="shared" si="1166"/>
        <v>2021</v>
      </c>
      <c r="M8830">
        <f t="shared" si="1167"/>
        <v>6</v>
      </c>
      <c r="N8830">
        <f t="shared" si="1168"/>
        <v>30</v>
      </c>
      <c r="O8830">
        <f t="shared" si="1169"/>
        <v>103.39428292908443</v>
      </c>
    </row>
    <row r="8831" spans="2:15" x14ac:dyDescent="0.25">
      <c r="B8831" s="3">
        <v>44377.51042042824</v>
      </c>
      <c r="C8831">
        <v>15.794600000000001</v>
      </c>
      <c r="D8831">
        <v>75.311999999999998</v>
      </c>
      <c r="E8831">
        <v>14.835900000000001</v>
      </c>
      <c r="F8831">
        <v>70.995000000000005</v>
      </c>
      <c r="G8831">
        <f t="shared" si="1170"/>
        <v>0.95870000000000033</v>
      </c>
      <c r="H8831" s="4">
        <f t="shared" si="1171"/>
        <v>0.67544907817088373</v>
      </c>
      <c r="I8831" s="4">
        <f t="shared" si="1172"/>
        <v>0.34544907817088372</v>
      </c>
      <c r="J8831">
        <f t="shared" si="1165"/>
        <v>105.74767737760254</v>
      </c>
      <c r="L8831">
        <f t="shared" si="1166"/>
        <v>2021</v>
      </c>
      <c r="M8831">
        <f t="shared" si="1167"/>
        <v>6</v>
      </c>
      <c r="N8831">
        <f t="shared" si="1168"/>
        <v>30</v>
      </c>
      <c r="O8831">
        <f t="shared" si="1169"/>
        <v>105.74767737760254</v>
      </c>
    </row>
    <row r="8832" spans="2:15" x14ac:dyDescent="0.25">
      <c r="B8832" s="3">
        <v>44377.520837152777</v>
      </c>
      <c r="C8832">
        <v>15.791600000000001</v>
      </c>
      <c r="D8832">
        <v>75.311999999999998</v>
      </c>
      <c r="E8832">
        <v>14.8345</v>
      </c>
      <c r="F8832">
        <v>70.995000000000005</v>
      </c>
      <c r="G8832">
        <f t="shared" si="1170"/>
        <v>0.95710000000000051</v>
      </c>
      <c r="H8832" s="4">
        <f t="shared" si="1171"/>
        <v>0.67432180318906121</v>
      </c>
      <c r="I8832" s="4">
        <f t="shared" si="1172"/>
        <v>0.34432180318906119</v>
      </c>
      <c r="J8832">
        <f t="shared" si="1165"/>
        <v>104.48774036441642</v>
      </c>
      <c r="L8832">
        <f t="shared" si="1166"/>
        <v>2021</v>
      </c>
      <c r="M8832">
        <f t="shared" si="1167"/>
        <v>6</v>
      </c>
      <c r="N8832">
        <f t="shared" si="1168"/>
        <v>30</v>
      </c>
      <c r="O8832">
        <f t="shared" si="1169"/>
        <v>104.48774036441642</v>
      </c>
    </row>
    <row r="8833" spans="2:15" x14ac:dyDescent="0.25">
      <c r="B8833" s="3">
        <v>44377.531253877314</v>
      </c>
      <c r="C8833">
        <v>15.796200000000001</v>
      </c>
      <c r="D8833">
        <v>75.311999999999998</v>
      </c>
      <c r="E8833">
        <v>14.837400000000001</v>
      </c>
      <c r="F8833">
        <v>70.995000000000005</v>
      </c>
      <c r="G8833">
        <f t="shared" si="1170"/>
        <v>0.9588000000000001</v>
      </c>
      <c r="H8833" s="4">
        <f t="shared" si="1171"/>
        <v>0.67551953285724753</v>
      </c>
      <c r="I8833" s="4">
        <f t="shared" si="1172"/>
        <v>0.34551953285724751</v>
      </c>
      <c r="J8833">
        <f t="shared" si="1165"/>
        <v>105.82678850153385</v>
      </c>
      <c r="L8833">
        <f t="shared" si="1166"/>
        <v>2021</v>
      </c>
      <c r="M8833">
        <f t="shared" si="1167"/>
        <v>6</v>
      </c>
      <c r="N8833">
        <f t="shared" si="1168"/>
        <v>30</v>
      </c>
      <c r="O8833">
        <f t="shared" si="1169"/>
        <v>105.82678850153385</v>
      </c>
    </row>
    <row r="8834" spans="2:15" x14ac:dyDescent="0.25">
      <c r="B8834" s="3">
        <v>44377.541670601851</v>
      </c>
      <c r="C8834">
        <v>15.790100000000001</v>
      </c>
      <c r="D8834">
        <v>75.311999999999998</v>
      </c>
      <c r="E8834">
        <v>14.837400000000001</v>
      </c>
      <c r="F8834">
        <v>70.995000000000005</v>
      </c>
      <c r="G8834">
        <f t="shared" si="1170"/>
        <v>0.9527000000000001</v>
      </c>
      <c r="H8834" s="4">
        <f t="shared" si="1171"/>
        <v>0.67122179698904849</v>
      </c>
      <c r="I8834" s="4">
        <f t="shared" si="1172"/>
        <v>0.34122179698904848</v>
      </c>
      <c r="J8834">
        <f t="shared" si="1165"/>
        <v>101.07921374158738</v>
      </c>
      <c r="L8834">
        <f t="shared" si="1166"/>
        <v>2021</v>
      </c>
      <c r="M8834">
        <f t="shared" si="1167"/>
        <v>6</v>
      </c>
      <c r="N8834">
        <f t="shared" si="1168"/>
        <v>30</v>
      </c>
      <c r="O8834">
        <f t="shared" si="1169"/>
        <v>101.07921374158738</v>
      </c>
    </row>
    <row r="8835" spans="2:15" x14ac:dyDescent="0.25">
      <c r="B8835" s="3">
        <v>44377.552087326389</v>
      </c>
      <c r="C8835">
        <v>15.788500000000001</v>
      </c>
      <c r="D8835">
        <v>75.311999999999998</v>
      </c>
      <c r="E8835">
        <v>14.833</v>
      </c>
      <c r="F8835">
        <v>70.995000000000005</v>
      </c>
      <c r="G8835">
        <f t="shared" si="1170"/>
        <v>0.95550000000000068</v>
      </c>
      <c r="H8835" s="4">
        <f t="shared" si="1171"/>
        <v>0.67319452820723868</v>
      </c>
      <c r="I8835" s="4">
        <f t="shared" si="1172"/>
        <v>0.34319452820723867</v>
      </c>
      <c r="J8835">
        <f t="shared" si="1165"/>
        <v>103.23875699241442</v>
      </c>
      <c r="L8835">
        <f t="shared" si="1166"/>
        <v>2021</v>
      </c>
      <c r="M8835">
        <f t="shared" si="1167"/>
        <v>6</v>
      </c>
      <c r="N8835">
        <f t="shared" si="1168"/>
        <v>30</v>
      </c>
      <c r="O8835">
        <f t="shared" si="1169"/>
        <v>103.23875699241442</v>
      </c>
    </row>
    <row r="8836" spans="2:15" x14ac:dyDescent="0.25">
      <c r="B8836" s="3">
        <v>44377.562504050926</v>
      </c>
      <c r="C8836">
        <v>15.787100000000001</v>
      </c>
      <c r="D8836">
        <v>75.311999999999998</v>
      </c>
      <c r="E8836">
        <v>14.8287</v>
      </c>
      <c r="F8836">
        <v>70.995000000000005</v>
      </c>
      <c r="G8836">
        <f t="shared" si="1170"/>
        <v>0.95840000000000103</v>
      </c>
      <c r="H8836" s="4">
        <f t="shared" si="1171"/>
        <v>0.67523771411179256</v>
      </c>
      <c r="I8836" s="4">
        <f t="shared" si="1172"/>
        <v>0.34523771411179255</v>
      </c>
      <c r="J8836">
        <f t="shared" si="1165"/>
        <v>105.51060207573296</v>
      </c>
      <c r="L8836">
        <f t="shared" si="1166"/>
        <v>2021</v>
      </c>
      <c r="M8836">
        <f t="shared" si="1167"/>
        <v>6</v>
      </c>
      <c r="N8836">
        <f t="shared" si="1168"/>
        <v>30</v>
      </c>
      <c r="O8836">
        <f t="shared" si="1169"/>
        <v>105.51060207573296</v>
      </c>
    </row>
    <row r="8837" spans="2:15" x14ac:dyDescent="0.25">
      <c r="B8837" s="3">
        <v>44377.572920775463</v>
      </c>
      <c r="C8837">
        <v>15.785500000000001</v>
      </c>
      <c r="D8837">
        <v>75.311999999999998</v>
      </c>
      <c r="E8837">
        <v>14.825799999999999</v>
      </c>
      <c r="F8837">
        <v>70.995000000000005</v>
      </c>
      <c r="G8837">
        <f t="shared" si="1170"/>
        <v>0.95970000000000155</v>
      </c>
      <c r="H8837" s="4">
        <f t="shared" si="1171"/>
        <v>0.6761536250345237</v>
      </c>
      <c r="I8837" s="4">
        <f t="shared" si="1172"/>
        <v>0.34615362503452368</v>
      </c>
      <c r="J8837">
        <f t="shared" ref="J8837:J8900" si="1173">IF(I8837&lt;0,0,5212.7*I8837^3.6671)</f>
        <v>106.54072699450262</v>
      </c>
      <c r="L8837">
        <f t="shared" si="1166"/>
        <v>2021</v>
      </c>
      <c r="M8837">
        <f t="shared" si="1167"/>
        <v>6</v>
      </c>
      <c r="N8837">
        <f t="shared" si="1168"/>
        <v>30</v>
      </c>
      <c r="O8837">
        <f t="shared" si="1169"/>
        <v>106.54072699450262</v>
      </c>
    </row>
    <row r="8838" spans="2:15" x14ac:dyDescent="0.25">
      <c r="B8838" s="3">
        <v>44377.5833375</v>
      </c>
      <c r="C8838">
        <v>15.779400000000001</v>
      </c>
      <c r="D8838">
        <v>75.311999999999998</v>
      </c>
      <c r="E8838">
        <v>14.821300000000001</v>
      </c>
      <c r="F8838">
        <v>70.995000000000005</v>
      </c>
      <c r="G8838">
        <f t="shared" si="1170"/>
        <v>0.95809999999999995</v>
      </c>
      <c r="H8838" s="4">
        <f t="shared" si="1171"/>
        <v>0.67502635005270006</v>
      </c>
      <c r="I8838" s="4">
        <f t="shared" si="1172"/>
        <v>0.34502635005270005</v>
      </c>
      <c r="J8838">
        <f t="shared" si="1173"/>
        <v>105.27391357165304</v>
      </c>
      <c r="L8838">
        <f t="shared" si="1166"/>
        <v>2021</v>
      </c>
      <c r="M8838">
        <f t="shared" si="1167"/>
        <v>6</v>
      </c>
      <c r="N8838">
        <f t="shared" si="1168"/>
        <v>30</v>
      </c>
      <c r="O8838">
        <f t="shared" si="1169"/>
        <v>105.27391357165304</v>
      </c>
    </row>
    <row r="8839" spans="2:15" x14ac:dyDescent="0.25">
      <c r="B8839" s="3">
        <v>44377.593754224537</v>
      </c>
      <c r="C8839">
        <v>15.771699999999999</v>
      </c>
      <c r="D8839">
        <v>75.311999999999998</v>
      </c>
      <c r="E8839">
        <v>14.8184</v>
      </c>
      <c r="F8839">
        <v>70.995000000000005</v>
      </c>
      <c r="G8839">
        <f t="shared" si="1170"/>
        <v>0.9532999999999987</v>
      </c>
      <c r="H8839" s="4">
        <f t="shared" si="1171"/>
        <v>0.67164452510723105</v>
      </c>
      <c r="I8839" s="4">
        <f t="shared" si="1172"/>
        <v>0.34164452510723103</v>
      </c>
      <c r="J8839">
        <f t="shared" si="1173"/>
        <v>101.53918042255349</v>
      </c>
      <c r="L8839">
        <f t="shared" si="1166"/>
        <v>2021</v>
      </c>
      <c r="M8839">
        <f t="shared" si="1167"/>
        <v>6</v>
      </c>
      <c r="N8839">
        <f t="shared" si="1168"/>
        <v>30</v>
      </c>
      <c r="O8839">
        <f t="shared" si="1169"/>
        <v>101.53918042255349</v>
      </c>
    </row>
    <row r="8840" spans="2:15" x14ac:dyDescent="0.25">
      <c r="B8840" s="3">
        <v>44377.604170949075</v>
      </c>
      <c r="C8840">
        <v>15.767099999999999</v>
      </c>
      <c r="D8840">
        <v>75.311999999999998</v>
      </c>
      <c r="E8840">
        <v>14.8095</v>
      </c>
      <c r="F8840">
        <v>70.995000000000005</v>
      </c>
      <c r="G8840">
        <f t="shared" si="1170"/>
        <v>0.95759999999999934</v>
      </c>
      <c r="H8840" s="4">
        <f t="shared" si="1171"/>
        <v>0.67467407662087997</v>
      </c>
      <c r="I8840" s="4">
        <f t="shared" si="1172"/>
        <v>0.34467407662087995</v>
      </c>
      <c r="J8840">
        <f t="shared" si="1173"/>
        <v>104.88029121020955</v>
      </c>
      <c r="L8840">
        <f t="shared" si="1166"/>
        <v>2021</v>
      </c>
      <c r="M8840">
        <f t="shared" si="1167"/>
        <v>6</v>
      </c>
      <c r="N8840">
        <f t="shared" si="1168"/>
        <v>30</v>
      </c>
      <c r="O8840">
        <f t="shared" si="1169"/>
        <v>104.88029121020955</v>
      </c>
    </row>
    <row r="8841" spans="2:15" x14ac:dyDescent="0.25">
      <c r="B8841" s="3">
        <v>44377.614587673612</v>
      </c>
      <c r="C8841">
        <v>15.759499999999999</v>
      </c>
      <c r="D8841">
        <v>75.311999999999998</v>
      </c>
      <c r="E8841">
        <v>14.8081</v>
      </c>
      <c r="F8841">
        <v>70.995000000000005</v>
      </c>
      <c r="G8841">
        <f t="shared" si="1170"/>
        <v>0.95139999999999958</v>
      </c>
      <c r="H8841" s="4">
        <f t="shared" si="1171"/>
        <v>0.67030588606631725</v>
      </c>
      <c r="I8841" s="4">
        <f t="shared" si="1172"/>
        <v>0.34030588606631723</v>
      </c>
      <c r="J8841">
        <f t="shared" si="1173"/>
        <v>100.08782028429046</v>
      </c>
      <c r="L8841">
        <f t="shared" si="1166"/>
        <v>2021</v>
      </c>
      <c r="M8841">
        <f t="shared" si="1167"/>
        <v>6</v>
      </c>
      <c r="N8841">
        <f t="shared" si="1168"/>
        <v>30</v>
      </c>
      <c r="O8841">
        <f t="shared" si="1169"/>
        <v>100.08782028429046</v>
      </c>
    </row>
    <row r="8842" spans="2:15" x14ac:dyDescent="0.25">
      <c r="B8842" s="3">
        <v>44377.625004398149</v>
      </c>
      <c r="C8842">
        <v>15.762600000000001</v>
      </c>
      <c r="D8842">
        <v>75.311999999999998</v>
      </c>
      <c r="E8842">
        <v>14.8095</v>
      </c>
      <c r="F8842">
        <v>70.995000000000005</v>
      </c>
      <c r="G8842">
        <f t="shared" si="1170"/>
        <v>0.95310000000000095</v>
      </c>
      <c r="H8842" s="4">
        <f t="shared" si="1171"/>
        <v>0.67150361573450479</v>
      </c>
      <c r="I8842" s="4">
        <f t="shared" si="1172"/>
        <v>0.34150361573450477</v>
      </c>
      <c r="J8842">
        <f t="shared" si="1173"/>
        <v>101.38568941272554</v>
      </c>
      <c r="L8842">
        <f t="shared" si="1166"/>
        <v>2021</v>
      </c>
      <c r="M8842">
        <f t="shared" si="1167"/>
        <v>6</v>
      </c>
      <c r="N8842">
        <f t="shared" si="1168"/>
        <v>30</v>
      </c>
      <c r="O8842">
        <f t="shared" si="1169"/>
        <v>101.38568941272554</v>
      </c>
    </row>
    <row r="8843" spans="2:15" x14ac:dyDescent="0.25">
      <c r="B8843" s="3">
        <v>44377.635421122686</v>
      </c>
      <c r="C8843">
        <v>15.757899999999999</v>
      </c>
      <c r="D8843">
        <v>75.311999999999998</v>
      </c>
      <c r="E8843">
        <v>14.8081</v>
      </c>
      <c r="F8843">
        <v>70.995000000000005</v>
      </c>
      <c r="G8843">
        <f t="shared" si="1170"/>
        <v>0.94979999999999976</v>
      </c>
      <c r="H8843" s="4">
        <f t="shared" si="1171"/>
        <v>0.66917861108449472</v>
      </c>
      <c r="I8843" s="4">
        <f t="shared" si="1172"/>
        <v>0.33917861108449471</v>
      </c>
      <c r="J8843">
        <f t="shared" si="1173"/>
        <v>98.877374835740454</v>
      </c>
      <c r="L8843">
        <f t="shared" si="1166"/>
        <v>2021</v>
      </c>
      <c r="M8843">
        <f t="shared" si="1167"/>
        <v>6</v>
      </c>
      <c r="N8843">
        <f t="shared" si="1168"/>
        <v>30</v>
      </c>
      <c r="O8843">
        <f t="shared" si="1169"/>
        <v>98.877374835740454</v>
      </c>
    </row>
    <row r="8844" spans="2:15" x14ac:dyDescent="0.25">
      <c r="B8844" s="3">
        <v>44377.645837847223</v>
      </c>
      <c r="C8844">
        <v>15.756500000000001</v>
      </c>
      <c r="D8844">
        <v>75.311999999999998</v>
      </c>
      <c r="E8844">
        <v>14.8095</v>
      </c>
      <c r="F8844">
        <v>70.995000000000005</v>
      </c>
      <c r="G8844">
        <f t="shared" si="1170"/>
        <v>0.94700000000000095</v>
      </c>
      <c r="H8844" s="4">
        <f t="shared" si="1171"/>
        <v>0.66720587986630575</v>
      </c>
      <c r="I8844" s="4">
        <f t="shared" si="1172"/>
        <v>0.33720587986630574</v>
      </c>
      <c r="J8844">
        <f t="shared" si="1173"/>
        <v>96.784763865789259</v>
      </c>
      <c r="L8844">
        <f t="shared" si="1166"/>
        <v>2021</v>
      </c>
      <c r="M8844">
        <f t="shared" si="1167"/>
        <v>6</v>
      </c>
      <c r="N8844">
        <f t="shared" si="1168"/>
        <v>30</v>
      </c>
      <c r="O8844">
        <f t="shared" si="1169"/>
        <v>96.784763865789259</v>
      </c>
    </row>
    <row r="8845" spans="2:15" x14ac:dyDescent="0.25">
      <c r="B8845" s="3">
        <v>44377.656254571761</v>
      </c>
      <c r="C8845">
        <v>15.754899999999999</v>
      </c>
      <c r="D8845">
        <v>75.311999999999998</v>
      </c>
      <c r="E8845">
        <v>14.8111</v>
      </c>
      <c r="F8845">
        <v>70.995000000000005</v>
      </c>
      <c r="G8845">
        <f t="shared" si="1170"/>
        <v>0.94379999999999953</v>
      </c>
      <c r="H8845" s="4">
        <f t="shared" si="1171"/>
        <v>0.66495132990265926</v>
      </c>
      <c r="I8845" s="4">
        <f t="shared" si="1172"/>
        <v>0.33495132990265924</v>
      </c>
      <c r="J8845">
        <f t="shared" si="1173"/>
        <v>94.43286088575897</v>
      </c>
      <c r="L8845">
        <f t="shared" si="1166"/>
        <v>2021</v>
      </c>
      <c r="M8845">
        <f t="shared" si="1167"/>
        <v>6</v>
      </c>
      <c r="N8845">
        <f t="shared" si="1168"/>
        <v>30</v>
      </c>
      <c r="O8845">
        <f t="shared" si="1169"/>
        <v>94.43286088575897</v>
      </c>
    </row>
    <row r="8846" spans="2:15" x14ac:dyDescent="0.25">
      <c r="B8846" s="3">
        <v>44377.666671296298</v>
      </c>
      <c r="C8846">
        <v>15.756500000000001</v>
      </c>
      <c r="D8846">
        <v>75.311999999999998</v>
      </c>
      <c r="E8846">
        <v>14.8095</v>
      </c>
      <c r="F8846">
        <v>70.995000000000005</v>
      </c>
      <c r="G8846">
        <f t="shared" si="1170"/>
        <v>0.94700000000000095</v>
      </c>
      <c r="H8846" s="4">
        <f t="shared" si="1171"/>
        <v>0.66720587986630575</v>
      </c>
      <c r="I8846" s="4">
        <f t="shared" si="1172"/>
        <v>0.33720587986630574</v>
      </c>
      <c r="J8846">
        <f t="shared" si="1173"/>
        <v>96.784763865789259</v>
      </c>
      <c r="L8846">
        <f t="shared" si="1166"/>
        <v>2021</v>
      </c>
      <c r="M8846">
        <f t="shared" si="1167"/>
        <v>6</v>
      </c>
      <c r="N8846">
        <f t="shared" si="1168"/>
        <v>30</v>
      </c>
      <c r="O8846">
        <f t="shared" si="1169"/>
        <v>96.784763865789259</v>
      </c>
    </row>
    <row r="8847" spans="2:15" x14ac:dyDescent="0.25">
      <c r="B8847" s="3">
        <v>44377.677088020835</v>
      </c>
      <c r="C8847">
        <v>15.760999999999999</v>
      </c>
      <c r="D8847">
        <v>75.311999999999998</v>
      </c>
      <c r="E8847">
        <v>14.8155</v>
      </c>
      <c r="F8847">
        <v>70.995000000000005</v>
      </c>
      <c r="G8847">
        <f t="shared" si="1170"/>
        <v>0.94549999999999912</v>
      </c>
      <c r="H8847" s="4">
        <f t="shared" si="1171"/>
        <v>0.66614905957084569</v>
      </c>
      <c r="I8847" s="4">
        <f t="shared" si="1172"/>
        <v>0.33614905957084568</v>
      </c>
      <c r="J8847">
        <f t="shared" si="1173"/>
        <v>95.677069294845253</v>
      </c>
      <c r="L8847">
        <f t="shared" si="1166"/>
        <v>2021</v>
      </c>
      <c r="M8847">
        <f t="shared" si="1167"/>
        <v>6</v>
      </c>
      <c r="N8847">
        <f t="shared" si="1168"/>
        <v>30</v>
      </c>
      <c r="O8847">
        <f t="shared" si="1169"/>
        <v>95.677069294845253</v>
      </c>
    </row>
    <row r="8848" spans="2:15" x14ac:dyDescent="0.25">
      <c r="B8848" s="3">
        <v>44377.687504745372</v>
      </c>
      <c r="C8848">
        <v>15.759499999999999</v>
      </c>
      <c r="D8848">
        <v>75.311999999999998</v>
      </c>
      <c r="E8848">
        <v>14.8155</v>
      </c>
      <c r="F8848">
        <v>70.995000000000005</v>
      </c>
      <c r="G8848">
        <f t="shared" si="1170"/>
        <v>0.94399999999999906</v>
      </c>
      <c r="H8848" s="4">
        <f t="shared" si="1171"/>
        <v>0.66509223927538696</v>
      </c>
      <c r="I8848" s="4">
        <f t="shared" si="1172"/>
        <v>0.33509223927538695</v>
      </c>
      <c r="J8848">
        <f t="shared" si="1173"/>
        <v>94.578624022562309</v>
      </c>
      <c r="L8848">
        <f t="shared" si="1166"/>
        <v>2021</v>
      </c>
      <c r="M8848">
        <f t="shared" si="1167"/>
        <v>6</v>
      </c>
      <c r="N8848">
        <f t="shared" si="1168"/>
        <v>30</v>
      </c>
      <c r="O8848">
        <f t="shared" si="1169"/>
        <v>94.578624022562309</v>
      </c>
    </row>
    <row r="8849" spans="2:15" x14ac:dyDescent="0.25">
      <c r="B8849" s="3">
        <v>44377.697921469909</v>
      </c>
      <c r="C8849">
        <v>15.759499999999999</v>
      </c>
      <c r="D8849">
        <v>75.311999999999998</v>
      </c>
      <c r="E8849">
        <v>14.8155</v>
      </c>
      <c r="F8849">
        <v>70.995000000000005</v>
      </c>
      <c r="G8849">
        <f t="shared" si="1170"/>
        <v>0.94399999999999906</v>
      </c>
      <c r="H8849" s="4">
        <f t="shared" si="1171"/>
        <v>0.66509223927538696</v>
      </c>
      <c r="I8849" s="4">
        <f t="shared" si="1172"/>
        <v>0.33509223927538695</v>
      </c>
      <c r="J8849">
        <f t="shared" si="1173"/>
        <v>94.578624022562309</v>
      </c>
      <c r="L8849">
        <f t="shared" si="1166"/>
        <v>2021</v>
      </c>
      <c r="M8849">
        <f t="shared" si="1167"/>
        <v>6</v>
      </c>
      <c r="N8849">
        <f t="shared" si="1168"/>
        <v>30</v>
      </c>
      <c r="O8849">
        <f t="shared" si="1169"/>
        <v>94.578624022562309</v>
      </c>
    </row>
    <row r="8850" spans="2:15" x14ac:dyDescent="0.25">
      <c r="B8850" s="3">
        <v>44377.708338194447</v>
      </c>
      <c r="C8850">
        <v>15.759499999999999</v>
      </c>
      <c r="D8850">
        <v>75.311999999999998</v>
      </c>
      <c r="E8850">
        <v>14.8155</v>
      </c>
      <c r="F8850">
        <v>70.995000000000005</v>
      </c>
      <c r="G8850">
        <f t="shared" si="1170"/>
        <v>0.94399999999999906</v>
      </c>
      <c r="H8850" s="4">
        <f t="shared" si="1171"/>
        <v>0.66509223927538696</v>
      </c>
      <c r="I8850" s="4">
        <f t="shared" si="1172"/>
        <v>0.33509223927538695</v>
      </c>
      <c r="J8850">
        <f t="shared" si="1173"/>
        <v>94.578624022562309</v>
      </c>
      <c r="L8850">
        <f t="shared" si="1166"/>
        <v>2021</v>
      </c>
      <c r="M8850">
        <f t="shared" si="1167"/>
        <v>6</v>
      </c>
      <c r="N8850">
        <f t="shared" si="1168"/>
        <v>30</v>
      </c>
      <c r="O8850">
        <f t="shared" si="1169"/>
        <v>94.578624022562309</v>
      </c>
    </row>
    <row r="8851" spans="2:15" x14ac:dyDescent="0.25">
      <c r="B8851" s="3">
        <v>44377.718754918984</v>
      </c>
      <c r="C8851">
        <v>15.756500000000001</v>
      </c>
      <c r="D8851">
        <v>75.311999999999998</v>
      </c>
      <c r="E8851">
        <v>14.8126</v>
      </c>
      <c r="F8851">
        <v>70.995000000000005</v>
      </c>
      <c r="G8851">
        <f t="shared" si="1170"/>
        <v>0.94390000000000107</v>
      </c>
      <c r="H8851" s="4">
        <f t="shared" si="1171"/>
        <v>0.6650217845890245</v>
      </c>
      <c r="I8851" s="4">
        <f t="shared" si="1172"/>
        <v>0.33502178458902448</v>
      </c>
      <c r="J8851">
        <f t="shared" si="1173"/>
        <v>94.505722014964618</v>
      </c>
      <c r="L8851">
        <f t="shared" si="1166"/>
        <v>2021</v>
      </c>
      <c r="M8851">
        <f t="shared" si="1167"/>
        <v>6</v>
      </c>
      <c r="N8851">
        <f t="shared" si="1168"/>
        <v>30</v>
      </c>
      <c r="O8851">
        <f t="shared" si="1169"/>
        <v>94.505722014964618</v>
      </c>
    </row>
    <row r="8852" spans="2:15" x14ac:dyDescent="0.25">
      <c r="B8852" s="3">
        <v>44377.729171643521</v>
      </c>
      <c r="C8852">
        <v>15.757899999999999</v>
      </c>
      <c r="D8852">
        <v>75.311999999999998</v>
      </c>
      <c r="E8852">
        <v>14.8184</v>
      </c>
      <c r="F8852">
        <v>70.995000000000005</v>
      </c>
      <c r="G8852">
        <f t="shared" si="1170"/>
        <v>0.93949999999999889</v>
      </c>
      <c r="H8852" s="4">
        <f t="shared" si="1171"/>
        <v>0.66192177838901045</v>
      </c>
      <c r="I8852" s="4">
        <f t="shared" si="1172"/>
        <v>0.33192177838901044</v>
      </c>
      <c r="J8852">
        <f t="shared" si="1173"/>
        <v>91.338300241313462</v>
      </c>
      <c r="L8852">
        <f t="shared" si="1166"/>
        <v>2021</v>
      </c>
      <c r="M8852">
        <f t="shared" si="1167"/>
        <v>6</v>
      </c>
      <c r="N8852">
        <f t="shared" si="1168"/>
        <v>30</v>
      </c>
      <c r="O8852">
        <f t="shared" si="1169"/>
        <v>91.338300241313462</v>
      </c>
    </row>
    <row r="8853" spans="2:15" x14ac:dyDescent="0.25">
      <c r="B8853" s="3">
        <v>44377.739588368058</v>
      </c>
      <c r="C8853">
        <v>15.754899999999999</v>
      </c>
      <c r="D8853">
        <v>75.311999999999998</v>
      </c>
      <c r="E8853">
        <v>14.8169</v>
      </c>
      <c r="F8853">
        <v>70.995000000000005</v>
      </c>
      <c r="G8853">
        <f t="shared" si="1170"/>
        <v>0.93799999999999883</v>
      </c>
      <c r="H8853" s="4">
        <f t="shared" si="1171"/>
        <v>0.66086495809355172</v>
      </c>
      <c r="I8853" s="4">
        <f t="shared" si="1172"/>
        <v>0.33086495809355171</v>
      </c>
      <c r="J8853">
        <f t="shared" si="1173"/>
        <v>90.276368916631881</v>
      </c>
      <c r="L8853">
        <f t="shared" si="1166"/>
        <v>2021</v>
      </c>
      <c r="M8853">
        <f t="shared" si="1167"/>
        <v>6</v>
      </c>
      <c r="N8853">
        <f t="shared" si="1168"/>
        <v>30</v>
      </c>
      <c r="O8853">
        <f t="shared" si="1169"/>
        <v>90.276368916631881</v>
      </c>
    </row>
    <row r="8854" spans="2:15" x14ac:dyDescent="0.25">
      <c r="B8854" s="3">
        <v>44377.750005092596</v>
      </c>
      <c r="C8854">
        <v>15.756500000000001</v>
      </c>
      <c r="D8854">
        <v>75.311999999999998</v>
      </c>
      <c r="E8854">
        <v>14.817299999999999</v>
      </c>
      <c r="F8854">
        <v>71.168000000000006</v>
      </c>
      <c r="G8854">
        <f t="shared" si="1170"/>
        <v>0.93920000000000137</v>
      </c>
      <c r="H8854" s="4">
        <f t="shared" si="1171"/>
        <v>0.6617104143299205</v>
      </c>
      <c r="I8854" s="4">
        <f t="shared" si="1172"/>
        <v>0.33171041432992049</v>
      </c>
      <c r="J8854">
        <f t="shared" si="1173"/>
        <v>91.125191018161658</v>
      </c>
      <c r="L8854">
        <f t="shared" si="1166"/>
        <v>2021</v>
      </c>
      <c r="M8854">
        <f t="shared" si="1167"/>
        <v>6</v>
      </c>
      <c r="N8854">
        <f t="shared" si="1168"/>
        <v>30</v>
      </c>
      <c r="O8854">
        <f t="shared" si="1169"/>
        <v>91.125191018161658</v>
      </c>
    </row>
    <row r="8855" spans="2:15" x14ac:dyDescent="0.25">
      <c r="B8855" s="3">
        <v>44377.760421817133</v>
      </c>
      <c r="C8855">
        <v>15.756500000000001</v>
      </c>
      <c r="D8855">
        <v>75.311999999999998</v>
      </c>
      <c r="E8855">
        <v>14.821300000000001</v>
      </c>
      <c r="F8855">
        <v>70.995000000000005</v>
      </c>
      <c r="G8855">
        <f t="shared" si="1170"/>
        <v>0.93520000000000003</v>
      </c>
      <c r="H8855" s="4">
        <f t="shared" si="1171"/>
        <v>0.65889222687536275</v>
      </c>
      <c r="I8855" s="4">
        <f t="shared" si="1172"/>
        <v>0.32889222687536274</v>
      </c>
      <c r="J8855">
        <f t="shared" si="1173"/>
        <v>88.318161970362468</v>
      </c>
      <c r="L8855">
        <f t="shared" si="1166"/>
        <v>2021</v>
      </c>
      <c r="M8855">
        <f t="shared" si="1167"/>
        <v>6</v>
      </c>
      <c r="N8855">
        <f t="shared" si="1168"/>
        <v>30</v>
      </c>
      <c r="O8855">
        <f t="shared" si="1169"/>
        <v>88.318161970362468</v>
      </c>
    </row>
    <row r="8856" spans="2:15" x14ac:dyDescent="0.25">
      <c r="B8856" s="3">
        <v>44377.77083854167</v>
      </c>
      <c r="C8856">
        <v>15.762600000000001</v>
      </c>
      <c r="D8856">
        <v>75.311999999999998</v>
      </c>
      <c r="E8856">
        <v>14.8126</v>
      </c>
      <c r="F8856">
        <v>70.995000000000005</v>
      </c>
      <c r="G8856">
        <f t="shared" si="1170"/>
        <v>0.95000000000000107</v>
      </c>
      <c r="H8856" s="4">
        <f t="shared" si="1171"/>
        <v>0.66931952045722343</v>
      </c>
      <c r="I8856" s="4">
        <f t="shared" si="1172"/>
        <v>0.33931952045722341</v>
      </c>
      <c r="J8856">
        <f t="shared" si="1173"/>
        <v>99.028095118047659</v>
      </c>
      <c r="L8856">
        <f t="shared" si="1166"/>
        <v>2021</v>
      </c>
      <c r="M8856">
        <f t="shared" si="1167"/>
        <v>6</v>
      </c>
      <c r="N8856">
        <f t="shared" si="1168"/>
        <v>30</v>
      </c>
      <c r="O8856">
        <f t="shared" si="1169"/>
        <v>99.028095118047659</v>
      </c>
    </row>
    <row r="8857" spans="2:15" x14ac:dyDescent="0.25">
      <c r="B8857" s="3">
        <v>44377.781255266207</v>
      </c>
      <c r="C8857">
        <v>15.762600000000001</v>
      </c>
      <c r="D8857">
        <v>75.311999999999998</v>
      </c>
      <c r="E8857">
        <v>14.814399999999999</v>
      </c>
      <c r="F8857">
        <v>71.168000000000006</v>
      </c>
      <c r="G8857">
        <f t="shared" si="1170"/>
        <v>0.94820000000000171</v>
      </c>
      <c r="H8857" s="4">
        <f t="shared" si="1171"/>
        <v>0.66805133610267331</v>
      </c>
      <c r="I8857" s="4">
        <f t="shared" si="1172"/>
        <v>0.33805133610267329</v>
      </c>
      <c r="J8857">
        <f t="shared" si="1173"/>
        <v>97.677611625120605</v>
      </c>
      <c r="L8857">
        <f t="shared" si="1166"/>
        <v>2021</v>
      </c>
      <c r="M8857">
        <f t="shared" si="1167"/>
        <v>6</v>
      </c>
      <c r="N8857">
        <f t="shared" si="1168"/>
        <v>30</v>
      </c>
      <c r="O8857">
        <f t="shared" si="1169"/>
        <v>97.677611625120605</v>
      </c>
    </row>
    <row r="8858" spans="2:15" x14ac:dyDescent="0.25">
      <c r="B8858" s="3">
        <v>44377.791671990744</v>
      </c>
      <c r="C8858">
        <v>15.7615</v>
      </c>
      <c r="D8858">
        <v>75.483999999999995</v>
      </c>
      <c r="E8858">
        <v>14.814</v>
      </c>
      <c r="F8858">
        <v>70.995000000000005</v>
      </c>
      <c r="G8858">
        <f t="shared" si="1170"/>
        <v>0.94749999999999979</v>
      </c>
      <c r="H8858" s="4">
        <f t="shared" si="1171"/>
        <v>0.66755815329812451</v>
      </c>
      <c r="I8858" s="4">
        <f t="shared" si="1172"/>
        <v>0.3375581532981245</v>
      </c>
      <c r="J8858">
        <f t="shared" si="1173"/>
        <v>97.156059173802561</v>
      </c>
      <c r="L8858">
        <f t="shared" si="1166"/>
        <v>2021</v>
      </c>
      <c r="M8858">
        <f t="shared" si="1167"/>
        <v>6</v>
      </c>
      <c r="N8858">
        <f t="shared" si="1168"/>
        <v>30</v>
      </c>
      <c r="O8858">
        <f t="shared" si="1169"/>
        <v>97.156059173802561</v>
      </c>
    </row>
    <row r="8859" spans="2:15" x14ac:dyDescent="0.25">
      <c r="B8859" s="3">
        <v>44377.802088715274</v>
      </c>
      <c r="C8859">
        <v>15.763</v>
      </c>
      <c r="D8859">
        <v>75.483999999999995</v>
      </c>
      <c r="E8859">
        <v>14.813000000000001</v>
      </c>
      <c r="F8859">
        <v>71.168000000000006</v>
      </c>
      <c r="G8859">
        <f t="shared" si="1170"/>
        <v>0.94999999999999929</v>
      </c>
      <c r="H8859" s="4">
        <f t="shared" si="1171"/>
        <v>0.66931952045722209</v>
      </c>
      <c r="I8859" s="4">
        <f t="shared" si="1172"/>
        <v>0.33931952045722208</v>
      </c>
      <c r="J8859">
        <f t="shared" si="1173"/>
        <v>99.028095118046295</v>
      </c>
      <c r="L8859">
        <f t="shared" si="1166"/>
        <v>2021</v>
      </c>
      <c r="M8859">
        <f t="shared" si="1167"/>
        <v>6</v>
      </c>
      <c r="N8859">
        <f t="shared" si="1168"/>
        <v>30</v>
      </c>
      <c r="O8859">
        <f t="shared" si="1169"/>
        <v>99.028095118046295</v>
      </c>
    </row>
    <row r="8860" spans="2:15" x14ac:dyDescent="0.25">
      <c r="B8860" s="3">
        <v>44377.812505324073</v>
      </c>
      <c r="C8860">
        <v>15.7646</v>
      </c>
      <c r="D8860">
        <v>75.483999999999995</v>
      </c>
      <c r="E8860">
        <v>14.8126</v>
      </c>
      <c r="F8860">
        <v>70.995000000000005</v>
      </c>
      <c r="G8860">
        <f t="shared" si="1170"/>
        <v>0.95199999999999996</v>
      </c>
      <c r="H8860" s="4">
        <f t="shared" si="1171"/>
        <v>0.67072861418450103</v>
      </c>
      <c r="I8860" s="4">
        <f t="shared" si="1172"/>
        <v>0.34072861418450101</v>
      </c>
      <c r="J8860">
        <f t="shared" si="1173"/>
        <v>100.54450343128407</v>
      </c>
      <c r="L8860">
        <f t="shared" si="1166"/>
        <v>2021</v>
      </c>
      <c r="M8860">
        <f t="shared" si="1167"/>
        <v>6</v>
      </c>
      <c r="N8860">
        <f t="shared" si="1168"/>
        <v>30</v>
      </c>
      <c r="O8860">
        <f t="shared" si="1169"/>
        <v>100.54450343128407</v>
      </c>
    </row>
    <row r="8861" spans="2:15" x14ac:dyDescent="0.25">
      <c r="B8861" s="3">
        <v>44377.822921990744</v>
      </c>
      <c r="C8861">
        <v>15.763</v>
      </c>
      <c r="D8861">
        <v>75.483999999999995</v>
      </c>
      <c r="E8861">
        <v>14.8155</v>
      </c>
      <c r="F8861">
        <v>70.995000000000005</v>
      </c>
      <c r="G8861">
        <f t="shared" si="1170"/>
        <v>0.94749999999999979</v>
      </c>
      <c r="H8861" s="4">
        <f t="shared" si="1171"/>
        <v>0.66755815329812451</v>
      </c>
      <c r="I8861" s="4">
        <f t="shared" si="1172"/>
        <v>0.3375581532981245</v>
      </c>
      <c r="J8861">
        <f t="shared" si="1173"/>
        <v>97.156059173802561</v>
      </c>
      <c r="L8861">
        <f t="shared" si="1166"/>
        <v>2021</v>
      </c>
      <c r="M8861">
        <f t="shared" si="1167"/>
        <v>6</v>
      </c>
      <c r="N8861">
        <f t="shared" si="1168"/>
        <v>30</v>
      </c>
      <c r="O8861">
        <f t="shared" si="1169"/>
        <v>97.156059173802561</v>
      </c>
    </row>
    <row r="8862" spans="2:15" x14ac:dyDescent="0.25">
      <c r="B8862" s="3">
        <v>44377.833338657409</v>
      </c>
      <c r="C8862">
        <v>15.7646</v>
      </c>
      <c r="D8862">
        <v>75.483999999999995</v>
      </c>
      <c r="E8862">
        <v>14.814399999999999</v>
      </c>
      <c r="F8862">
        <v>71.168000000000006</v>
      </c>
      <c r="G8862">
        <f t="shared" si="1170"/>
        <v>0.9502000000000006</v>
      </c>
      <c r="H8862" s="4">
        <f t="shared" si="1171"/>
        <v>0.66946042982995091</v>
      </c>
      <c r="I8862" s="4">
        <f t="shared" si="1172"/>
        <v>0.33946042982995089</v>
      </c>
      <c r="J8862">
        <f t="shared" si="1173"/>
        <v>99.178982425768254</v>
      </c>
      <c r="L8862">
        <f t="shared" si="1166"/>
        <v>2021</v>
      </c>
      <c r="M8862">
        <f t="shared" si="1167"/>
        <v>6</v>
      </c>
      <c r="N8862">
        <f t="shared" si="1168"/>
        <v>30</v>
      </c>
      <c r="O8862">
        <f t="shared" si="1169"/>
        <v>99.178982425768254</v>
      </c>
    </row>
    <row r="8863" spans="2:15" x14ac:dyDescent="0.25">
      <c r="B8863" s="3">
        <v>44377.843755324073</v>
      </c>
      <c r="C8863">
        <v>15.7662</v>
      </c>
      <c r="D8863">
        <v>75.483999999999995</v>
      </c>
      <c r="E8863">
        <v>14.8155</v>
      </c>
      <c r="F8863">
        <v>70.995000000000005</v>
      </c>
      <c r="G8863">
        <f t="shared" si="1170"/>
        <v>0.95069999999999943</v>
      </c>
      <c r="H8863" s="4">
        <f t="shared" si="1171"/>
        <v>0.66981270326176967</v>
      </c>
      <c r="I8863" s="4">
        <f t="shared" si="1172"/>
        <v>0.33981270326176966</v>
      </c>
      <c r="J8863">
        <f t="shared" si="1173"/>
        <v>99.556932190273074</v>
      </c>
      <c r="L8863">
        <f t="shared" si="1166"/>
        <v>2021</v>
      </c>
      <c r="M8863">
        <f t="shared" si="1167"/>
        <v>6</v>
      </c>
      <c r="N8863">
        <f t="shared" si="1168"/>
        <v>30</v>
      </c>
      <c r="O8863">
        <f t="shared" si="1169"/>
        <v>99.556932190273074</v>
      </c>
    </row>
    <row r="8864" spans="2:15" x14ac:dyDescent="0.25">
      <c r="B8864" s="3">
        <v>44377.854171990744</v>
      </c>
      <c r="C8864">
        <v>15.7662</v>
      </c>
      <c r="D8864">
        <v>75.483999999999995</v>
      </c>
      <c r="E8864">
        <v>14.8126</v>
      </c>
      <c r="F8864">
        <v>70.995000000000005</v>
      </c>
      <c r="G8864">
        <f t="shared" si="1170"/>
        <v>0.95359999999999978</v>
      </c>
      <c r="H8864" s="4">
        <f t="shared" si="1171"/>
        <v>0.67185588916632355</v>
      </c>
      <c r="I8864" s="4">
        <f t="shared" si="1172"/>
        <v>0.34185588916632353</v>
      </c>
      <c r="J8864">
        <f t="shared" si="1173"/>
        <v>101.76973373176648</v>
      </c>
      <c r="L8864">
        <f t="shared" si="1166"/>
        <v>2021</v>
      </c>
      <c r="M8864">
        <f t="shared" si="1167"/>
        <v>6</v>
      </c>
      <c r="N8864">
        <f t="shared" si="1168"/>
        <v>30</v>
      </c>
      <c r="O8864">
        <f t="shared" si="1169"/>
        <v>101.76973373176648</v>
      </c>
    </row>
    <row r="8865" spans="2:15" x14ac:dyDescent="0.25">
      <c r="B8865" s="3">
        <v>44377.864588657409</v>
      </c>
      <c r="C8865">
        <v>15.7676</v>
      </c>
      <c r="D8865">
        <v>75.483999999999995</v>
      </c>
      <c r="E8865">
        <v>14.8155</v>
      </c>
      <c r="F8865">
        <v>70.995000000000005</v>
      </c>
      <c r="G8865">
        <f t="shared" si="1170"/>
        <v>0.95209999999999972</v>
      </c>
      <c r="H8865" s="4">
        <f t="shared" si="1171"/>
        <v>0.67079906887086471</v>
      </c>
      <c r="I8865" s="4">
        <f t="shared" si="1172"/>
        <v>0.3407990688708647</v>
      </c>
      <c r="J8865">
        <f t="shared" si="1173"/>
        <v>100.62076436499608</v>
      </c>
      <c r="L8865">
        <f t="shared" si="1166"/>
        <v>2021</v>
      </c>
      <c r="M8865">
        <f t="shared" si="1167"/>
        <v>6</v>
      </c>
      <c r="N8865">
        <f t="shared" si="1168"/>
        <v>30</v>
      </c>
      <c r="O8865">
        <f t="shared" si="1169"/>
        <v>100.62076436499608</v>
      </c>
    </row>
    <row r="8866" spans="2:15" x14ac:dyDescent="0.25">
      <c r="B8866" s="3">
        <v>44377.875005324073</v>
      </c>
      <c r="C8866">
        <v>15.7646</v>
      </c>
      <c r="D8866">
        <v>75.483999999999995</v>
      </c>
      <c r="E8866">
        <v>14.814</v>
      </c>
      <c r="F8866">
        <v>70.995000000000005</v>
      </c>
      <c r="G8866">
        <f t="shared" si="1170"/>
        <v>0.95059999999999967</v>
      </c>
      <c r="H8866" s="4">
        <f t="shared" si="1171"/>
        <v>0.66974224857540587</v>
      </c>
      <c r="I8866" s="4">
        <f t="shared" si="1172"/>
        <v>0.33974224857540586</v>
      </c>
      <c r="J8866">
        <f t="shared" si="1173"/>
        <v>99.481258580074552</v>
      </c>
      <c r="L8866">
        <f t="shared" si="1166"/>
        <v>2021</v>
      </c>
      <c r="M8866">
        <f t="shared" si="1167"/>
        <v>6</v>
      </c>
      <c r="N8866">
        <f t="shared" si="1168"/>
        <v>30</v>
      </c>
      <c r="O8866">
        <f t="shared" si="1169"/>
        <v>99.481258580074552</v>
      </c>
    </row>
    <row r="8867" spans="2:15" x14ac:dyDescent="0.25">
      <c r="B8867" s="3">
        <v>44377.885421990744</v>
      </c>
      <c r="C8867">
        <v>15.7599</v>
      </c>
      <c r="D8867">
        <v>75.483999999999995</v>
      </c>
      <c r="E8867">
        <v>14.814</v>
      </c>
      <c r="F8867">
        <v>70.995000000000005</v>
      </c>
      <c r="G8867">
        <f t="shared" si="1170"/>
        <v>0.94589999999999996</v>
      </c>
      <c r="H8867" s="4">
        <f t="shared" si="1171"/>
        <v>0.66643087831630199</v>
      </c>
      <c r="I8867" s="4">
        <f t="shared" si="1172"/>
        <v>0.33643087831630197</v>
      </c>
      <c r="J8867">
        <f t="shared" si="1173"/>
        <v>95.97154813627688</v>
      </c>
      <c r="L8867">
        <f t="shared" si="1166"/>
        <v>2021</v>
      </c>
      <c r="M8867">
        <f t="shared" si="1167"/>
        <v>6</v>
      </c>
      <c r="N8867">
        <f t="shared" si="1168"/>
        <v>30</v>
      </c>
      <c r="O8867">
        <f t="shared" si="1169"/>
        <v>95.97154813627688</v>
      </c>
    </row>
    <row r="8868" spans="2:15" x14ac:dyDescent="0.25">
      <c r="B8868" s="3">
        <v>44377.895838657409</v>
      </c>
      <c r="C8868">
        <v>15.7569</v>
      </c>
      <c r="D8868">
        <v>75.483999999999995</v>
      </c>
      <c r="E8868">
        <v>14.8081</v>
      </c>
      <c r="F8868">
        <v>70.995000000000005</v>
      </c>
      <c r="G8868">
        <f t="shared" si="1170"/>
        <v>0.94880000000000031</v>
      </c>
      <c r="H8868" s="4">
        <f t="shared" si="1171"/>
        <v>0.66847406422085587</v>
      </c>
      <c r="I8868" s="4">
        <f t="shared" si="1172"/>
        <v>0.33847406422085585</v>
      </c>
      <c r="J8868">
        <f t="shared" si="1173"/>
        <v>98.126274760017708</v>
      </c>
      <c r="L8868">
        <f t="shared" si="1166"/>
        <v>2021</v>
      </c>
      <c r="M8868">
        <f t="shared" si="1167"/>
        <v>6</v>
      </c>
      <c r="N8868">
        <f t="shared" si="1168"/>
        <v>30</v>
      </c>
      <c r="O8868">
        <f t="shared" si="1169"/>
        <v>98.126274760017708</v>
      </c>
    </row>
    <row r="8869" spans="2:15" x14ac:dyDescent="0.25">
      <c r="B8869" s="3">
        <v>44377.906255324073</v>
      </c>
      <c r="C8869">
        <v>15.7554</v>
      </c>
      <c r="D8869">
        <v>75.483999999999995</v>
      </c>
      <c r="E8869">
        <v>14.8072</v>
      </c>
      <c r="F8869">
        <v>71.168000000000006</v>
      </c>
      <c r="G8869">
        <f t="shared" si="1170"/>
        <v>0.94819999999999993</v>
      </c>
      <c r="H8869" s="4">
        <f t="shared" si="1171"/>
        <v>0.66805133610267209</v>
      </c>
      <c r="I8869" s="4">
        <f t="shared" si="1172"/>
        <v>0.33805133610267207</v>
      </c>
      <c r="J8869">
        <f t="shared" si="1173"/>
        <v>97.677611625119255</v>
      </c>
      <c r="L8869">
        <f t="shared" si="1166"/>
        <v>2021</v>
      </c>
      <c r="M8869">
        <f t="shared" si="1167"/>
        <v>6</v>
      </c>
      <c r="N8869">
        <f t="shared" si="1168"/>
        <v>30</v>
      </c>
      <c r="O8869">
        <f t="shared" si="1169"/>
        <v>97.677611625119255</v>
      </c>
    </row>
    <row r="8870" spans="2:15" x14ac:dyDescent="0.25">
      <c r="B8870" s="3">
        <v>44377.916671990744</v>
      </c>
      <c r="C8870">
        <v>15.7554</v>
      </c>
      <c r="D8870">
        <v>75.483999999999995</v>
      </c>
      <c r="E8870">
        <v>14.8072</v>
      </c>
      <c r="F8870">
        <v>71.168000000000006</v>
      </c>
      <c r="G8870">
        <f t="shared" si="1170"/>
        <v>0.94819999999999993</v>
      </c>
      <c r="H8870" s="4">
        <f t="shared" si="1171"/>
        <v>0.66805133610267209</v>
      </c>
      <c r="I8870" s="4">
        <f t="shared" si="1172"/>
        <v>0.33805133610267207</v>
      </c>
      <c r="J8870">
        <f t="shared" si="1173"/>
        <v>97.677611625119255</v>
      </c>
      <c r="L8870">
        <f t="shared" si="1166"/>
        <v>2021</v>
      </c>
      <c r="M8870">
        <f t="shared" si="1167"/>
        <v>6</v>
      </c>
      <c r="N8870">
        <f t="shared" si="1168"/>
        <v>30</v>
      </c>
      <c r="O8870">
        <f t="shared" si="1169"/>
        <v>97.677611625119255</v>
      </c>
    </row>
    <row r="8871" spans="2:15" x14ac:dyDescent="0.25">
      <c r="B8871" s="3">
        <v>44377.927088657409</v>
      </c>
      <c r="C8871">
        <v>15.7554</v>
      </c>
      <c r="D8871">
        <v>75.483999999999995</v>
      </c>
      <c r="E8871">
        <v>14.8066</v>
      </c>
      <c r="F8871">
        <v>70.995000000000005</v>
      </c>
      <c r="G8871">
        <f t="shared" si="1170"/>
        <v>0.94880000000000031</v>
      </c>
      <c r="H8871" s="4">
        <f t="shared" si="1171"/>
        <v>0.66847406422085587</v>
      </c>
      <c r="I8871" s="4">
        <f t="shared" si="1172"/>
        <v>0.33847406422085585</v>
      </c>
      <c r="J8871">
        <f t="shared" si="1173"/>
        <v>98.126274760017708</v>
      </c>
      <c r="L8871">
        <f t="shared" si="1166"/>
        <v>2021</v>
      </c>
      <c r="M8871">
        <f t="shared" si="1167"/>
        <v>6</v>
      </c>
      <c r="N8871">
        <f t="shared" si="1168"/>
        <v>30</v>
      </c>
      <c r="O8871">
        <f t="shared" si="1169"/>
        <v>98.126274760017708</v>
      </c>
    </row>
    <row r="8872" spans="2:15" x14ac:dyDescent="0.25">
      <c r="B8872" s="3">
        <v>44377.937505324073</v>
      </c>
      <c r="C8872">
        <v>15.7539</v>
      </c>
      <c r="D8872">
        <v>75.483999999999995</v>
      </c>
      <c r="E8872">
        <v>14.8101</v>
      </c>
      <c r="F8872">
        <v>71.168000000000006</v>
      </c>
      <c r="G8872">
        <f t="shared" si="1170"/>
        <v>0.94379999999999953</v>
      </c>
      <c r="H8872" s="4">
        <f t="shared" si="1171"/>
        <v>0.66495132990265926</v>
      </c>
      <c r="I8872" s="4">
        <f t="shared" si="1172"/>
        <v>0.33495132990265924</v>
      </c>
      <c r="J8872">
        <f t="shared" si="1173"/>
        <v>94.43286088575897</v>
      </c>
      <c r="L8872">
        <f t="shared" si="1166"/>
        <v>2021</v>
      </c>
      <c r="M8872">
        <f t="shared" si="1167"/>
        <v>6</v>
      </c>
      <c r="N8872">
        <f t="shared" si="1168"/>
        <v>30</v>
      </c>
      <c r="O8872">
        <f t="shared" si="1169"/>
        <v>94.43286088575897</v>
      </c>
    </row>
    <row r="8873" spans="2:15" x14ac:dyDescent="0.25">
      <c r="B8873" s="3">
        <v>44377.947921990744</v>
      </c>
      <c r="C8873">
        <v>15.7539</v>
      </c>
      <c r="D8873">
        <v>75.483999999999995</v>
      </c>
      <c r="E8873">
        <v>14.8081</v>
      </c>
      <c r="F8873">
        <v>70.995000000000005</v>
      </c>
      <c r="G8873">
        <f t="shared" si="1170"/>
        <v>0.9458000000000002</v>
      </c>
      <c r="H8873" s="4">
        <f t="shared" si="1171"/>
        <v>0.66636042362993819</v>
      </c>
      <c r="I8873" s="4">
        <f t="shared" si="1172"/>
        <v>0.33636042362993818</v>
      </c>
      <c r="J8873">
        <f t="shared" si="1173"/>
        <v>95.897866713702513</v>
      </c>
      <c r="L8873">
        <f t="shared" si="1166"/>
        <v>2021</v>
      </c>
      <c r="M8873">
        <f t="shared" si="1167"/>
        <v>6</v>
      </c>
      <c r="N8873">
        <f t="shared" si="1168"/>
        <v>30</v>
      </c>
      <c r="O8873">
        <f t="shared" si="1169"/>
        <v>95.897866713702513</v>
      </c>
    </row>
    <row r="8874" spans="2:15" x14ac:dyDescent="0.25">
      <c r="B8874" s="3">
        <v>44377.958338715274</v>
      </c>
      <c r="C8874">
        <v>15.7554</v>
      </c>
      <c r="D8874">
        <v>75.483999999999995</v>
      </c>
      <c r="E8874">
        <v>14.8101</v>
      </c>
      <c r="F8874">
        <v>71.168000000000006</v>
      </c>
      <c r="G8874">
        <f t="shared" si="1170"/>
        <v>0.94529999999999959</v>
      </c>
      <c r="H8874" s="4">
        <f t="shared" si="1171"/>
        <v>0.66600815019811821</v>
      </c>
      <c r="I8874" s="4">
        <f t="shared" si="1172"/>
        <v>0.33600815019811819</v>
      </c>
      <c r="J8874">
        <f t="shared" si="1173"/>
        <v>95.530076579335201</v>
      </c>
      <c r="L8874">
        <f t="shared" si="1166"/>
        <v>2021</v>
      </c>
      <c r="M8874">
        <f t="shared" si="1167"/>
        <v>6</v>
      </c>
      <c r="N8874">
        <f t="shared" si="1168"/>
        <v>30</v>
      </c>
      <c r="O8874">
        <f t="shared" si="1169"/>
        <v>95.530076579335201</v>
      </c>
    </row>
    <row r="8875" spans="2:15" x14ac:dyDescent="0.25">
      <c r="B8875" s="3">
        <v>44377.968755439812</v>
      </c>
      <c r="C8875">
        <v>15.7524</v>
      </c>
      <c r="D8875">
        <v>75.483999999999995</v>
      </c>
      <c r="E8875">
        <v>14.8095</v>
      </c>
      <c r="F8875">
        <v>70.995000000000005</v>
      </c>
      <c r="G8875">
        <f t="shared" si="1170"/>
        <v>0.94289999999999985</v>
      </c>
      <c r="H8875" s="4">
        <f t="shared" si="1171"/>
        <v>0.66431723772538442</v>
      </c>
      <c r="I8875" s="4">
        <f t="shared" si="1172"/>
        <v>0.33431723772538441</v>
      </c>
      <c r="J8875">
        <f t="shared" si="1173"/>
        <v>93.778947886822024</v>
      </c>
      <c r="L8875">
        <f t="shared" si="1166"/>
        <v>2021</v>
      </c>
      <c r="M8875">
        <f t="shared" si="1167"/>
        <v>6</v>
      </c>
      <c r="N8875">
        <f t="shared" si="1168"/>
        <v>30</v>
      </c>
      <c r="O8875">
        <f t="shared" si="1169"/>
        <v>93.778947886822024</v>
      </c>
    </row>
    <row r="8876" spans="2:15" x14ac:dyDescent="0.25">
      <c r="B8876" s="3">
        <v>44377.979172164349</v>
      </c>
      <c r="C8876">
        <v>15.7508</v>
      </c>
      <c r="D8876">
        <v>75.483999999999995</v>
      </c>
      <c r="E8876">
        <v>14.8081</v>
      </c>
      <c r="F8876">
        <v>70.995000000000005</v>
      </c>
      <c r="G8876">
        <f t="shared" si="1170"/>
        <v>0.94270000000000032</v>
      </c>
      <c r="H8876" s="4">
        <f t="shared" si="1171"/>
        <v>0.66417632835265694</v>
      </c>
      <c r="I8876" s="4">
        <f t="shared" si="1172"/>
        <v>0.33417632835265693</v>
      </c>
      <c r="J8876">
        <f t="shared" si="1173"/>
        <v>93.634082341489403</v>
      </c>
      <c r="L8876">
        <f t="shared" si="1166"/>
        <v>2021</v>
      </c>
      <c r="M8876">
        <f t="shared" si="1167"/>
        <v>6</v>
      </c>
      <c r="N8876">
        <f t="shared" si="1168"/>
        <v>30</v>
      </c>
      <c r="O8876">
        <f t="shared" si="1169"/>
        <v>93.634082341489403</v>
      </c>
    </row>
    <row r="8877" spans="2:15" x14ac:dyDescent="0.25">
      <c r="B8877" s="3">
        <v>44377.989588888886</v>
      </c>
      <c r="C8877">
        <v>15.7492</v>
      </c>
      <c r="D8877">
        <v>75.483999999999995</v>
      </c>
      <c r="E8877">
        <v>14.803699999999999</v>
      </c>
      <c r="F8877">
        <v>70.995000000000005</v>
      </c>
      <c r="G8877">
        <f t="shared" si="1170"/>
        <v>0.9455000000000009</v>
      </c>
      <c r="H8877" s="4">
        <f t="shared" si="1171"/>
        <v>0.66614905957084702</v>
      </c>
      <c r="I8877" s="4">
        <f t="shared" si="1172"/>
        <v>0.33614905957084701</v>
      </c>
      <c r="J8877">
        <f t="shared" si="1173"/>
        <v>95.677069294846575</v>
      </c>
      <c r="L8877">
        <f t="shared" si="1166"/>
        <v>2021</v>
      </c>
      <c r="M8877">
        <f t="shared" si="1167"/>
        <v>6</v>
      </c>
      <c r="N8877">
        <f t="shared" si="1168"/>
        <v>30</v>
      </c>
      <c r="O8877">
        <f t="shared" si="1169"/>
        <v>95.677069294846575</v>
      </c>
    </row>
    <row r="8878" spans="2:15" x14ac:dyDescent="0.25">
      <c r="B8878" s="3">
        <v>44378.000005613423</v>
      </c>
      <c r="C8878">
        <v>15.7462</v>
      </c>
      <c r="D8878">
        <v>75.483999999999995</v>
      </c>
      <c r="E8878">
        <v>14.8041</v>
      </c>
      <c r="F8878">
        <v>71.168000000000006</v>
      </c>
      <c r="G8878">
        <f t="shared" si="1170"/>
        <v>0.94209999999999994</v>
      </c>
      <c r="H8878" s="4">
        <f t="shared" si="1171"/>
        <v>0.66375360023447305</v>
      </c>
      <c r="I8878" s="4">
        <f t="shared" si="1172"/>
        <v>0.33375360023447304</v>
      </c>
      <c r="J8878">
        <f t="shared" si="1173"/>
        <v>93.20046220523767</v>
      </c>
      <c r="L8878">
        <f t="shared" si="1166"/>
        <v>2021</v>
      </c>
      <c r="M8878">
        <f t="shared" si="1167"/>
        <v>7</v>
      </c>
      <c r="N8878">
        <f t="shared" si="1168"/>
        <v>1</v>
      </c>
      <c r="O8878">
        <f t="shared" si="1169"/>
        <v>93.20046220523767</v>
      </c>
    </row>
    <row r="8879" spans="2:15" x14ac:dyDescent="0.25">
      <c r="B8879" s="3">
        <v>44378.01042233796</v>
      </c>
      <c r="C8879">
        <v>15.7478</v>
      </c>
      <c r="D8879">
        <v>75.483999999999995</v>
      </c>
      <c r="E8879">
        <v>14.8072</v>
      </c>
      <c r="F8879">
        <v>71.168000000000006</v>
      </c>
      <c r="G8879">
        <f t="shared" si="1170"/>
        <v>0.94059999999999988</v>
      </c>
      <c r="H8879" s="4">
        <f t="shared" si="1171"/>
        <v>0.66269677993901421</v>
      </c>
      <c r="I8879" s="4">
        <f t="shared" si="1172"/>
        <v>0.3326967799390142</v>
      </c>
      <c r="J8879">
        <f t="shared" si="1173"/>
        <v>92.122802883227209</v>
      </c>
      <c r="L8879">
        <f t="shared" ref="L8879:L8942" si="1174">YEAR(B8879)</f>
        <v>2021</v>
      </c>
      <c r="M8879">
        <f t="shared" ref="M8879:M8942" si="1175">MONTH(B8879)</f>
        <v>7</v>
      </c>
      <c r="N8879">
        <f t="shared" ref="N8879:N8942" si="1176">DAY(B8879)</f>
        <v>1</v>
      </c>
      <c r="O8879">
        <f t="shared" ref="O8879:O8942" si="1177">J8879</f>
        <v>92.122802883227209</v>
      </c>
    </row>
    <row r="8880" spans="2:15" x14ac:dyDescent="0.25">
      <c r="B8880" s="3">
        <v>44378.020839062498</v>
      </c>
      <c r="C8880">
        <v>15.7478</v>
      </c>
      <c r="D8880">
        <v>75.483999999999995</v>
      </c>
      <c r="E8880">
        <v>14.8086</v>
      </c>
      <c r="F8880">
        <v>71.168000000000006</v>
      </c>
      <c r="G8880">
        <f t="shared" si="1170"/>
        <v>0.93919999999999959</v>
      </c>
      <c r="H8880" s="4">
        <f t="shared" si="1171"/>
        <v>0.66171041432991928</v>
      </c>
      <c r="I8880" s="4">
        <f t="shared" si="1172"/>
        <v>0.33171041432991927</v>
      </c>
      <c r="J8880">
        <f t="shared" si="1173"/>
        <v>91.125191018160351</v>
      </c>
      <c r="L8880">
        <f t="shared" si="1174"/>
        <v>2021</v>
      </c>
      <c r="M8880">
        <f t="shared" si="1175"/>
        <v>7</v>
      </c>
      <c r="N8880">
        <f t="shared" si="1176"/>
        <v>1</v>
      </c>
      <c r="O8880">
        <f t="shared" si="1177"/>
        <v>91.125191018160351</v>
      </c>
    </row>
    <row r="8881" spans="2:15" x14ac:dyDescent="0.25">
      <c r="B8881" s="3">
        <v>44378.031255787035</v>
      </c>
      <c r="C8881">
        <v>15.7508</v>
      </c>
      <c r="D8881">
        <v>75.483999999999995</v>
      </c>
      <c r="E8881">
        <v>14.8095</v>
      </c>
      <c r="F8881">
        <v>70.995000000000005</v>
      </c>
      <c r="G8881">
        <f t="shared" si="1170"/>
        <v>0.94130000000000003</v>
      </c>
      <c r="H8881" s="4">
        <f t="shared" si="1171"/>
        <v>0.66318996274356179</v>
      </c>
      <c r="I8881" s="4">
        <f t="shared" si="1172"/>
        <v>0.33318996274356177</v>
      </c>
      <c r="J8881">
        <f t="shared" si="1173"/>
        <v>92.624576252546731</v>
      </c>
      <c r="L8881">
        <f t="shared" si="1174"/>
        <v>2021</v>
      </c>
      <c r="M8881">
        <f t="shared" si="1175"/>
        <v>7</v>
      </c>
      <c r="N8881">
        <f t="shared" si="1176"/>
        <v>1</v>
      </c>
      <c r="O8881">
        <f t="shared" si="1177"/>
        <v>92.624576252546731</v>
      </c>
    </row>
    <row r="8882" spans="2:15" x14ac:dyDescent="0.25">
      <c r="B8882" s="3">
        <v>44378.041666666664</v>
      </c>
      <c r="C8882">
        <v>15.7508</v>
      </c>
      <c r="D8882">
        <v>75.483999999999995</v>
      </c>
      <c r="E8882">
        <v>14.811500000000001</v>
      </c>
      <c r="F8882">
        <v>71.168000000000006</v>
      </c>
      <c r="G8882">
        <f t="shared" si="1170"/>
        <v>0.93929999999999936</v>
      </c>
      <c r="H8882" s="4">
        <f t="shared" si="1171"/>
        <v>0.66178086901628308</v>
      </c>
      <c r="I8882" s="4">
        <f t="shared" si="1172"/>
        <v>0.33178086901628306</v>
      </c>
      <c r="J8882">
        <f t="shared" si="1173"/>
        <v>91.19618719985715</v>
      </c>
      <c r="L8882">
        <f t="shared" si="1174"/>
        <v>2021</v>
      </c>
      <c r="M8882">
        <f t="shared" si="1175"/>
        <v>7</v>
      </c>
      <c r="N8882">
        <f t="shared" si="1176"/>
        <v>1</v>
      </c>
      <c r="O8882">
        <f t="shared" si="1177"/>
        <v>91.19618719985715</v>
      </c>
    </row>
    <row r="8883" spans="2:15" x14ac:dyDescent="0.25">
      <c r="B8883" s="3">
        <v>44378.052083333336</v>
      </c>
      <c r="C8883">
        <v>15.7492</v>
      </c>
      <c r="D8883">
        <v>75.483999999999995</v>
      </c>
      <c r="E8883">
        <v>14.8086</v>
      </c>
      <c r="F8883">
        <v>71.168000000000006</v>
      </c>
      <c r="G8883">
        <f t="shared" ref="G8883:G8946" si="1178">C8883-E8883</f>
        <v>0.94059999999999988</v>
      </c>
      <c r="H8883" s="4">
        <f t="shared" ref="H8883:H8946" si="1179">1000*G8883/2.2/(2.54^2)/100</f>
        <v>0.66269677993901421</v>
      </c>
      <c r="I8883" s="4">
        <f t="shared" ref="I8883:I8946" si="1180">H8883-($Y$1-$Y$2)/100</f>
        <v>0.3326967799390142</v>
      </c>
      <c r="J8883">
        <f t="shared" si="1173"/>
        <v>92.122802883227209</v>
      </c>
      <c r="L8883">
        <f t="shared" si="1174"/>
        <v>2021</v>
      </c>
      <c r="M8883">
        <f t="shared" si="1175"/>
        <v>7</v>
      </c>
      <c r="N8883">
        <f t="shared" si="1176"/>
        <v>1</v>
      </c>
      <c r="O8883">
        <f t="shared" si="1177"/>
        <v>92.122802883227209</v>
      </c>
    </row>
    <row r="8884" spans="2:15" x14ac:dyDescent="0.25">
      <c r="B8884" s="3">
        <v>44378.062500057873</v>
      </c>
      <c r="C8884">
        <v>15.7478</v>
      </c>
      <c r="D8884">
        <v>75.483999999999995</v>
      </c>
      <c r="E8884">
        <v>14.803699999999999</v>
      </c>
      <c r="F8884">
        <v>70.995000000000005</v>
      </c>
      <c r="G8884">
        <f t="shared" si="1178"/>
        <v>0.94410000000000061</v>
      </c>
      <c r="H8884" s="4">
        <f t="shared" si="1179"/>
        <v>0.66516269396175187</v>
      </c>
      <c r="I8884" s="4">
        <f t="shared" si="1180"/>
        <v>0.33516269396175186</v>
      </c>
      <c r="J8884">
        <f t="shared" si="1173"/>
        <v>94.651566922889955</v>
      </c>
      <c r="L8884">
        <f t="shared" si="1174"/>
        <v>2021</v>
      </c>
      <c r="M8884">
        <f t="shared" si="1175"/>
        <v>7</v>
      </c>
      <c r="N8884">
        <f t="shared" si="1176"/>
        <v>1</v>
      </c>
      <c r="O8884">
        <f t="shared" si="1177"/>
        <v>94.651566922889955</v>
      </c>
    </row>
    <row r="8885" spans="2:15" x14ac:dyDescent="0.25">
      <c r="B8885" s="3">
        <v>44378.07291678241</v>
      </c>
      <c r="C8885">
        <v>15.7417</v>
      </c>
      <c r="D8885">
        <v>75.483999999999995</v>
      </c>
      <c r="E8885">
        <v>14.800800000000001</v>
      </c>
      <c r="F8885">
        <v>70.995000000000005</v>
      </c>
      <c r="G8885">
        <f t="shared" si="1178"/>
        <v>0.94089999999999918</v>
      </c>
      <c r="H8885" s="4">
        <f t="shared" si="1179"/>
        <v>0.6629081439981056</v>
      </c>
      <c r="I8885" s="4">
        <f t="shared" si="1180"/>
        <v>0.33290814399810559</v>
      </c>
      <c r="J8885">
        <f t="shared" si="1173"/>
        <v>92.337605888252796</v>
      </c>
      <c r="L8885">
        <f t="shared" si="1174"/>
        <v>2021</v>
      </c>
      <c r="M8885">
        <f t="shared" si="1175"/>
        <v>7</v>
      </c>
      <c r="N8885">
        <f t="shared" si="1176"/>
        <v>1</v>
      </c>
      <c r="O8885">
        <f t="shared" si="1177"/>
        <v>92.337605888252796</v>
      </c>
    </row>
    <row r="8886" spans="2:15" x14ac:dyDescent="0.25">
      <c r="B8886" s="3">
        <v>44378.083333506947</v>
      </c>
      <c r="C8886">
        <v>15.7417</v>
      </c>
      <c r="D8886">
        <v>75.483999999999995</v>
      </c>
      <c r="E8886">
        <v>14.799799999999999</v>
      </c>
      <c r="F8886">
        <v>71.168000000000006</v>
      </c>
      <c r="G8886">
        <f t="shared" si="1178"/>
        <v>0.9419000000000004</v>
      </c>
      <c r="H8886" s="4">
        <f t="shared" si="1179"/>
        <v>0.66361269086174557</v>
      </c>
      <c r="I8886" s="4">
        <f t="shared" si="1180"/>
        <v>0.33361269086174555</v>
      </c>
      <c r="J8886">
        <f t="shared" si="1173"/>
        <v>93.056247278367536</v>
      </c>
      <c r="L8886">
        <f t="shared" si="1174"/>
        <v>2021</v>
      </c>
      <c r="M8886">
        <f t="shared" si="1175"/>
        <v>7</v>
      </c>
      <c r="N8886">
        <f t="shared" si="1176"/>
        <v>1</v>
      </c>
      <c r="O8886">
        <f t="shared" si="1177"/>
        <v>93.056247278367536</v>
      </c>
    </row>
    <row r="8887" spans="2:15" x14ac:dyDescent="0.25">
      <c r="B8887" s="3">
        <v>44378.093750231485</v>
      </c>
      <c r="C8887">
        <v>15.7386</v>
      </c>
      <c r="D8887">
        <v>75.483999999999995</v>
      </c>
      <c r="E8887">
        <v>14.7979</v>
      </c>
      <c r="F8887">
        <v>70.995000000000005</v>
      </c>
      <c r="G8887">
        <f t="shared" si="1178"/>
        <v>0.94069999999999965</v>
      </c>
      <c r="H8887" s="4">
        <f t="shared" si="1179"/>
        <v>0.66276723462537801</v>
      </c>
      <c r="I8887" s="4">
        <f t="shared" si="1180"/>
        <v>0.33276723462537799</v>
      </c>
      <c r="J8887">
        <f t="shared" si="1173"/>
        <v>92.19436345932985</v>
      </c>
      <c r="L8887">
        <f t="shared" si="1174"/>
        <v>2021</v>
      </c>
      <c r="M8887">
        <f t="shared" si="1175"/>
        <v>7</v>
      </c>
      <c r="N8887">
        <f t="shared" si="1176"/>
        <v>1</v>
      </c>
      <c r="O8887">
        <f t="shared" si="1177"/>
        <v>92.19436345932985</v>
      </c>
    </row>
    <row r="8888" spans="2:15" x14ac:dyDescent="0.25">
      <c r="B8888" s="3">
        <v>44378.104166956022</v>
      </c>
      <c r="C8888">
        <v>15.7354</v>
      </c>
      <c r="D8888">
        <v>75.483999999999995</v>
      </c>
      <c r="E8888">
        <v>14.795400000000001</v>
      </c>
      <c r="F8888">
        <v>71.168000000000006</v>
      </c>
      <c r="G8888">
        <f t="shared" si="1178"/>
        <v>0.9399999999999995</v>
      </c>
      <c r="H8888" s="4">
        <f t="shared" si="1179"/>
        <v>0.66227405182083043</v>
      </c>
      <c r="I8888" s="4">
        <f t="shared" si="1180"/>
        <v>0.33227405182083042</v>
      </c>
      <c r="J8888">
        <f t="shared" si="1173"/>
        <v>91.694287464993607</v>
      </c>
      <c r="L8888">
        <f t="shared" si="1174"/>
        <v>2021</v>
      </c>
      <c r="M8888">
        <f t="shared" si="1175"/>
        <v>7</v>
      </c>
      <c r="N8888">
        <f t="shared" si="1176"/>
        <v>1</v>
      </c>
      <c r="O8888">
        <f t="shared" si="1177"/>
        <v>91.694287464993607</v>
      </c>
    </row>
    <row r="8889" spans="2:15" x14ac:dyDescent="0.25">
      <c r="B8889" s="3">
        <v>44378.114583680559</v>
      </c>
      <c r="C8889">
        <v>15.7324</v>
      </c>
      <c r="D8889">
        <v>75.483999999999995</v>
      </c>
      <c r="E8889">
        <v>14.7949</v>
      </c>
      <c r="F8889">
        <v>70.995000000000005</v>
      </c>
      <c r="G8889">
        <f t="shared" si="1178"/>
        <v>0.9375</v>
      </c>
      <c r="H8889" s="4">
        <f t="shared" si="1179"/>
        <v>0.66051268466173296</v>
      </c>
      <c r="I8889" s="4">
        <f t="shared" si="1180"/>
        <v>0.33051268466173295</v>
      </c>
      <c r="J8889">
        <f t="shared" si="1173"/>
        <v>89.924395995612755</v>
      </c>
      <c r="L8889">
        <f t="shared" si="1174"/>
        <v>2021</v>
      </c>
      <c r="M8889">
        <f t="shared" si="1175"/>
        <v>7</v>
      </c>
      <c r="N8889">
        <f t="shared" si="1176"/>
        <v>1</v>
      </c>
      <c r="O8889">
        <f t="shared" si="1177"/>
        <v>89.924395995612755</v>
      </c>
    </row>
    <row r="8890" spans="2:15" x14ac:dyDescent="0.25">
      <c r="B8890" s="3">
        <v>44378.125000405096</v>
      </c>
      <c r="C8890">
        <v>15.7293</v>
      </c>
      <c r="D8890">
        <v>75.483999999999995</v>
      </c>
      <c r="E8890">
        <v>14.7934</v>
      </c>
      <c r="F8890">
        <v>70.995000000000005</v>
      </c>
      <c r="G8890">
        <f t="shared" si="1178"/>
        <v>0.93590000000000018</v>
      </c>
      <c r="H8890" s="4">
        <f t="shared" si="1179"/>
        <v>0.65938540967991044</v>
      </c>
      <c r="I8890" s="4">
        <f t="shared" si="1180"/>
        <v>0.32938540967991042</v>
      </c>
      <c r="J8890">
        <f t="shared" si="1173"/>
        <v>88.80478807585753</v>
      </c>
      <c r="L8890">
        <f t="shared" si="1174"/>
        <v>2021</v>
      </c>
      <c r="M8890">
        <f t="shared" si="1175"/>
        <v>7</v>
      </c>
      <c r="N8890">
        <f t="shared" si="1176"/>
        <v>1</v>
      </c>
      <c r="O8890">
        <f t="shared" si="1177"/>
        <v>88.80478807585753</v>
      </c>
    </row>
    <row r="8891" spans="2:15" x14ac:dyDescent="0.25">
      <c r="B8891" s="3">
        <v>44378.135417129626</v>
      </c>
      <c r="C8891">
        <v>15.7309</v>
      </c>
      <c r="D8891">
        <v>75.483999999999995</v>
      </c>
      <c r="E8891">
        <v>14.7905</v>
      </c>
      <c r="F8891">
        <v>70.995000000000005</v>
      </c>
      <c r="G8891">
        <f t="shared" si="1178"/>
        <v>0.94040000000000035</v>
      </c>
      <c r="H8891" s="4">
        <f t="shared" si="1179"/>
        <v>0.66255587056628673</v>
      </c>
      <c r="I8891" s="4">
        <f t="shared" si="1180"/>
        <v>0.33255587056628672</v>
      </c>
      <c r="J8891">
        <f t="shared" si="1173"/>
        <v>91.979802936408646</v>
      </c>
      <c r="L8891">
        <f t="shared" si="1174"/>
        <v>2021</v>
      </c>
      <c r="M8891">
        <f t="shared" si="1175"/>
        <v>7</v>
      </c>
      <c r="N8891">
        <f t="shared" si="1176"/>
        <v>1</v>
      </c>
      <c r="O8891">
        <f t="shared" si="1177"/>
        <v>91.979802936408646</v>
      </c>
    </row>
    <row r="8892" spans="2:15" x14ac:dyDescent="0.25">
      <c r="B8892" s="3">
        <v>44378.145833854163</v>
      </c>
      <c r="C8892">
        <v>15.7263</v>
      </c>
      <c r="D8892">
        <v>75.483999999999995</v>
      </c>
      <c r="E8892">
        <v>14.7925</v>
      </c>
      <c r="F8892">
        <v>71.168000000000006</v>
      </c>
      <c r="G8892">
        <f t="shared" si="1178"/>
        <v>0.93379999999999974</v>
      </c>
      <c r="H8892" s="4">
        <f t="shared" si="1179"/>
        <v>0.6579058612662676</v>
      </c>
      <c r="I8892" s="4">
        <f t="shared" si="1180"/>
        <v>0.32790586126626758</v>
      </c>
      <c r="J8892">
        <f t="shared" si="1173"/>
        <v>87.35073186648907</v>
      </c>
      <c r="L8892">
        <f t="shared" si="1174"/>
        <v>2021</v>
      </c>
      <c r="M8892">
        <f t="shared" si="1175"/>
        <v>7</v>
      </c>
      <c r="N8892">
        <f t="shared" si="1176"/>
        <v>1</v>
      </c>
      <c r="O8892">
        <f t="shared" si="1177"/>
        <v>87.35073186648907</v>
      </c>
    </row>
    <row r="8893" spans="2:15" x14ac:dyDescent="0.25">
      <c r="B8893" s="3">
        <v>44378.156250578701</v>
      </c>
      <c r="C8893">
        <v>15.7279</v>
      </c>
      <c r="D8893">
        <v>75.483999999999995</v>
      </c>
      <c r="E8893">
        <v>14.7905</v>
      </c>
      <c r="F8893">
        <v>70.995000000000005</v>
      </c>
      <c r="G8893">
        <f t="shared" si="1178"/>
        <v>0.93740000000000023</v>
      </c>
      <c r="H8893" s="4">
        <f t="shared" si="1179"/>
        <v>0.66044222997536906</v>
      </c>
      <c r="I8893" s="4">
        <f t="shared" si="1180"/>
        <v>0.33044222997536904</v>
      </c>
      <c r="J8893">
        <f t="shared" si="1173"/>
        <v>89.85412136413315</v>
      </c>
      <c r="L8893">
        <f t="shared" si="1174"/>
        <v>2021</v>
      </c>
      <c r="M8893">
        <f t="shared" si="1175"/>
        <v>7</v>
      </c>
      <c r="N8893">
        <f t="shared" si="1176"/>
        <v>1</v>
      </c>
      <c r="O8893">
        <f t="shared" si="1177"/>
        <v>89.85412136413315</v>
      </c>
    </row>
    <row r="8894" spans="2:15" x14ac:dyDescent="0.25">
      <c r="B8894" s="3">
        <v>44378.166667303238</v>
      </c>
      <c r="C8894">
        <v>15.7263</v>
      </c>
      <c r="D8894">
        <v>75.483999999999995</v>
      </c>
      <c r="E8894">
        <v>14.792</v>
      </c>
      <c r="F8894">
        <v>70.995000000000005</v>
      </c>
      <c r="G8894">
        <f t="shared" si="1178"/>
        <v>0.93430000000000035</v>
      </c>
      <c r="H8894" s="4">
        <f t="shared" si="1179"/>
        <v>0.6582581346980878</v>
      </c>
      <c r="I8894" s="4">
        <f t="shared" si="1180"/>
        <v>0.32825813469808779</v>
      </c>
      <c r="J8894">
        <f t="shared" si="1173"/>
        <v>87.695353176785034</v>
      </c>
      <c r="L8894">
        <f t="shared" si="1174"/>
        <v>2021</v>
      </c>
      <c r="M8894">
        <f t="shared" si="1175"/>
        <v>7</v>
      </c>
      <c r="N8894">
        <f t="shared" si="1176"/>
        <v>1</v>
      </c>
      <c r="O8894">
        <f t="shared" si="1177"/>
        <v>87.695353176785034</v>
      </c>
    </row>
    <row r="8895" spans="2:15" x14ac:dyDescent="0.25">
      <c r="B8895" s="3">
        <v>44378.177084027775</v>
      </c>
      <c r="C8895">
        <v>15.7227</v>
      </c>
      <c r="D8895">
        <v>75.311999999999998</v>
      </c>
      <c r="E8895">
        <v>14.7866</v>
      </c>
      <c r="F8895">
        <v>71.168000000000006</v>
      </c>
      <c r="G8895">
        <f t="shared" si="1178"/>
        <v>0.93609999999999971</v>
      </c>
      <c r="H8895" s="4">
        <f t="shared" si="1179"/>
        <v>0.65952631905263781</v>
      </c>
      <c r="I8895" s="4">
        <f t="shared" si="1180"/>
        <v>0.32952631905263779</v>
      </c>
      <c r="J8895">
        <f t="shared" si="1173"/>
        <v>88.94418153837448</v>
      </c>
      <c r="L8895">
        <f t="shared" si="1174"/>
        <v>2021</v>
      </c>
      <c r="M8895">
        <f t="shared" si="1175"/>
        <v>7</v>
      </c>
      <c r="N8895">
        <f t="shared" si="1176"/>
        <v>1</v>
      </c>
      <c r="O8895">
        <f t="shared" si="1177"/>
        <v>88.94418153837448</v>
      </c>
    </row>
    <row r="8896" spans="2:15" x14ac:dyDescent="0.25">
      <c r="B8896" s="3">
        <v>44378.187500752312</v>
      </c>
      <c r="C8896">
        <v>15.7182</v>
      </c>
      <c r="D8896">
        <v>75.311999999999998</v>
      </c>
      <c r="E8896">
        <v>14.784700000000001</v>
      </c>
      <c r="F8896">
        <v>70.995000000000005</v>
      </c>
      <c r="G8896">
        <f t="shared" si="1178"/>
        <v>0.93349999999999866</v>
      </c>
      <c r="H8896" s="4">
        <f t="shared" si="1179"/>
        <v>0.65769449720717532</v>
      </c>
      <c r="I8896" s="4">
        <f t="shared" si="1180"/>
        <v>0.32769449720717531</v>
      </c>
      <c r="J8896">
        <f t="shared" si="1173"/>
        <v>87.144432487655109</v>
      </c>
      <c r="L8896">
        <f t="shared" si="1174"/>
        <v>2021</v>
      </c>
      <c r="M8896">
        <f t="shared" si="1175"/>
        <v>7</v>
      </c>
      <c r="N8896">
        <f t="shared" si="1176"/>
        <v>1</v>
      </c>
      <c r="O8896">
        <f t="shared" si="1177"/>
        <v>87.144432487655109</v>
      </c>
    </row>
    <row r="8897" spans="2:15" x14ac:dyDescent="0.25">
      <c r="B8897" s="3">
        <v>44378.197917476849</v>
      </c>
      <c r="C8897">
        <v>15.7196</v>
      </c>
      <c r="D8897">
        <v>75.311999999999998</v>
      </c>
      <c r="E8897">
        <v>14.789099999999999</v>
      </c>
      <c r="F8897">
        <v>70.995000000000005</v>
      </c>
      <c r="G8897">
        <f t="shared" si="1178"/>
        <v>0.93050000000000033</v>
      </c>
      <c r="H8897" s="4">
        <f t="shared" si="1179"/>
        <v>0.65558085661625887</v>
      </c>
      <c r="I8897" s="4">
        <f t="shared" si="1180"/>
        <v>0.32558085661625885</v>
      </c>
      <c r="J8897">
        <f t="shared" si="1173"/>
        <v>85.100878269841601</v>
      </c>
      <c r="L8897">
        <f t="shared" si="1174"/>
        <v>2021</v>
      </c>
      <c r="M8897">
        <f t="shared" si="1175"/>
        <v>7</v>
      </c>
      <c r="N8897">
        <f t="shared" si="1176"/>
        <v>1</v>
      </c>
      <c r="O8897">
        <f t="shared" si="1177"/>
        <v>85.100878269841601</v>
      </c>
    </row>
    <row r="8898" spans="2:15" x14ac:dyDescent="0.25">
      <c r="B8898" s="3">
        <v>44378.208334201387</v>
      </c>
      <c r="C8898">
        <v>15.7196</v>
      </c>
      <c r="D8898">
        <v>75.311999999999998</v>
      </c>
      <c r="E8898">
        <v>14.788</v>
      </c>
      <c r="F8898">
        <v>71.168000000000006</v>
      </c>
      <c r="G8898">
        <f t="shared" si="1178"/>
        <v>0.93159999999999954</v>
      </c>
      <c r="H8898" s="4">
        <f t="shared" si="1179"/>
        <v>0.65635585816626152</v>
      </c>
      <c r="I8898" s="4">
        <f t="shared" si="1180"/>
        <v>0.3263558581662615</v>
      </c>
      <c r="J8898">
        <f t="shared" si="1173"/>
        <v>85.846088377742959</v>
      </c>
      <c r="L8898">
        <f t="shared" si="1174"/>
        <v>2021</v>
      </c>
      <c r="M8898">
        <f t="shared" si="1175"/>
        <v>7</v>
      </c>
      <c r="N8898">
        <f t="shared" si="1176"/>
        <v>1</v>
      </c>
      <c r="O8898">
        <f t="shared" si="1177"/>
        <v>85.846088377742959</v>
      </c>
    </row>
    <row r="8899" spans="2:15" x14ac:dyDescent="0.25">
      <c r="B8899" s="3">
        <v>44378.218750925924</v>
      </c>
      <c r="C8899">
        <v>15.7196</v>
      </c>
      <c r="D8899">
        <v>75.311999999999998</v>
      </c>
      <c r="E8899">
        <v>14.788</v>
      </c>
      <c r="F8899">
        <v>71.168000000000006</v>
      </c>
      <c r="G8899">
        <f t="shared" si="1178"/>
        <v>0.93159999999999954</v>
      </c>
      <c r="H8899" s="4">
        <f t="shared" si="1179"/>
        <v>0.65635585816626152</v>
      </c>
      <c r="I8899" s="4">
        <f t="shared" si="1180"/>
        <v>0.3263558581662615</v>
      </c>
      <c r="J8899">
        <f t="shared" si="1173"/>
        <v>85.846088377742959</v>
      </c>
      <c r="L8899">
        <f t="shared" si="1174"/>
        <v>2021</v>
      </c>
      <c r="M8899">
        <f t="shared" si="1175"/>
        <v>7</v>
      </c>
      <c r="N8899">
        <f t="shared" si="1176"/>
        <v>1</v>
      </c>
      <c r="O8899">
        <f t="shared" si="1177"/>
        <v>85.846088377742959</v>
      </c>
    </row>
    <row r="8900" spans="2:15" x14ac:dyDescent="0.25">
      <c r="B8900" s="3">
        <v>44378.229167650461</v>
      </c>
      <c r="C8900">
        <v>15.7227</v>
      </c>
      <c r="D8900">
        <v>75.311999999999998</v>
      </c>
      <c r="E8900">
        <v>14.787599999999999</v>
      </c>
      <c r="F8900">
        <v>70.995000000000005</v>
      </c>
      <c r="G8900">
        <f t="shared" si="1178"/>
        <v>0.93510000000000026</v>
      </c>
      <c r="H8900" s="4">
        <f t="shared" si="1179"/>
        <v>0.65882177218899896</v>
      </c>
      <c r="I8900" s="4">
        <f t="shared" si="1180"/>
        <v>0.32882177218899894</v>
      </c>
      <c r="J8900">
        <f t="shared" si="1173"/>
        <v>88.24880262527698</v>
      </c>
      <c r="L8900">
        <f t="shared" si="1174"/>
        <v>2021</v>
      </c>
      <c r="M8900">
        <f t="shared" si="1175"/>
        <v>7</v>
      </c>
      <c r="N8900">
        <f t="shared" si="1176"/>
        <v>1</v>
      </c>
      <c r="O8900">
        <f t="shared" si="1177"/>
        <v>88.24880262527698</v>
      </c>
    </row>
    <row r="8901" spans="2:15" x14ac:dyDescent="0.25">
      <c r="B8901" s="3">
        <v>44378.239584374998</v>
      </c>
      <c r="C8901">
        <v>15.7182</v>
      </c>
      <c r="D8901">
        <v>75.311999999999998</v>
      </c>
      <c r="E8901">
        <v>14.786199999999999</v>
      </c>
      <c r="F8901">
        <v>70.995000000000005</v>
      </c>
      <c r="G8901">
        <f t="shared" si="1178"/>
        <v>0.93200000000000038</v>
      </c>
      <c r="H8901" s="4">
        <f t="shared" si="1179"/>
        <v>0.65663767691171759</v>
      </c>
      <c r="I8901" s="4">
        <f t="shared" si="1180"/>
        <v>0.32663767691171758</v>
      </c>
      <c r="J8901">
        <f t="shared" ref="J8901:J8964" si="1181">IF(I8901&lt;0,0,5212.7*I8901^3.6671)</f>
        <v>86.118246812294103</v>
      </c>
      <c r="L8901">
        <f t="shared" si="1174"/>
        <v>2021</v>
      </c>
      <c r="M8901">
        <f t="shared" si="1175"/>
        <v>7</v>
      </c>
      <c r="N8901">
        <f t="shared" si="1176"/>
        <v>1</v>
      </c>
      <c r="O8901">
        <f t="shared" si="1177"/>
        <v>86.118246812294103</v>
      </c>
    </row>
    <row r="8902" spans="2:15" x14ac:dyDescent="0.25">
      <c r="B8902" s="3">
        <v>44378.250001099535</v>
      </c>
      <c r="C8902">
        <v>15.7196</v>
      </c>
      <c r="D8902">
        <v>75.311999999999998</v>
      </c>
      <c r="E8902">
        <v>14.7895</v>
      </c>
      <c r="F8902">
        <v>71.168000000000006</v>
      </c>
      <c r="G8902">
        <f t="shared" si="1178"/>
        <v>0.93009999999999948</v>
      </c>
      <c r="H8902" s="4">
        <f t="shared" si="1179"/>
        <v>0.65529903787080257</v>
      </c>
      <c r="I8902" s="4">
        <f t="shared" si="1180"/>
        <v>0.32529903787080255</v>
      </c>
      <c r="J8902">
        <f t="shared" si="1181"/>
        <v>84.831063043149285</v>
      </c>
      <c r="L8902">
        <f t="shared" si="1174"/>
        <v>2021</v>
      </c>
      <c r="M8902">
        <f t="shared" si="1175"/>
        <v>7</v>
      </c>
      <c r="N8902">
        <f t="shared" si="1176"/>
        <v>1</v>
      </c>
      <c r="O8902">
        <f t="shared" si="1177"/>
        <v>84.831063043149285</v>
      </c>
    </row>
    <row r="8903" spans="2:15" x14ac:dyDescent="0.25">
      <c r="B8903" s="3">
        <v>44378.260417824073</v>
      </c>
      <c r="C8903">
        <v>15.7166</v>
      </c>
      <c r="D8903">
        <v>75.311999999999998</v>
      </c>
      <c r="E8903">
        <v>14.7851</v>
      </c>
      <c r="F8903">
        <v>71.168000000000006</v>
      </c>
      <c r="G8903">
        <f t="shared" si="1178"/>
        <v>0.93149999999999977</v>
      </c>
      <c r="H8903" s="4">
        <f t="shared" si="1179"/>
        <v>0.65628540347989772</v>
      </c>
      <c r="I8903" s="4">
        <f t="shared" si="1180"/>
        <v>0.32628540347989771</v>
      </c>
      <c r="J8903">
        <f t="shared" si="1181"/>
        <v>85.778146631495204</v>
      </c>
      <c r="L8903">
        <f t="shared" si="1174"/>
        <v>2021</v>
      </c>
      <c r="M8903">
        <f t="shared" si="1175"/>
        <v>7</v>
      </c>
      <c r="N8903">
        <f t="shared" si="1176"/>
        <v>1</v>
      </c>
      <c r="O8903">
        <f t="shared" si="1177"/>
        <v>85.778146631495204</v>
      </c>
    </row>
    <row r="8904" spans="2:15" x14ac:dyDescent="0.25">
      <c r="B8904" s="3">
        <v>44378.270834490744</v>
      </c>
      <c r="C8904">
        <v>15.7196</v>
      </c>
      <c r="D8904">
        <v>75.311999999999998</v>
      </c>
      <c r="E8904">
        <v>14.789099999999999</v>
      </c>
      <c r="F8904">
        <v>70.995000000000005</v>
      </c>
      <c r="G8904">
        <f t="shared" si="1178"/>
        <v>0.93050000000000033</v>
      </c>
      <c r="H8904" s="4">
        <f t="shared" si="1179"/>
        <v>0.65558085661625887</v>
      </c>
      <c r="I8904" s="4">
        <f t="shared" si="1180"/>
        <v>0.32558085661625885</v>
      </c>
      <c r="J8904">
        <f t="shared" si="1181"/>
        <v>85.100878269841601</v>
      </c>
      <c r="L8904">
        <f t="shared" si="1174"/>
        <v>2021</v>
      </c>
      <c r="M8904">
        <f t="shared" si="1175"/>
        <v>7</v>
      </c>
      <c r="N8904">
        <f t="shared" si="1176"/>
        <v>1</v>
      </c>
      <c r="O8904">
        <f t="shared" si="1177"/>
        <v>85.100878269841601</v>
      </c>
    </row>
    <row r="8905" spans="2:15" x14ac:dyDescent="0.25">
      <c r="B8905" s="3">
        <v>44378.281251215281</v>
      </c>
      <c r="C8905">
        <v>15.7212</v>
      </c>
      <c r="D8905">
        <v>75.311999999999998</v>
      </c>
      <c r="E8905">
        <v>14.7905</v>
      </c>
      <c r="F8905">
        <v>70.995000000000005</v>
      </c>
      <c r="G8905">
        <f t="shared" si="1178"/>
        <v>0.93069999999999986</v>
      </c>
      <c r="H8905" s="4">
        <f t="shared" si="1179"/>
        <v>0.65572176598898635</v>
      </c>
      <c r="I8905" s="4">
        <f t="shared" si="1180"/>
        <v>0.32572176598898633</v>
      </c>
      <c r="J8905">
        <f t="shared" si="1181"/>
        <v>85.236019683428225</v>
      </c>
      <c r="L8905">
        <f t="shared" si="1174"/>
        <v>2021</v>
      </c>
      <c r="M8905">
        <f t="shared" si="1175"/>
        <v>7</v>
      </c>
      <c r="N8905">
        <f t="shared" si="1176"/>
        <v>1</v>
      </c>
      <c r="O8905">
        <f t="shared" si="1177"/>
        <v>85.236019683428225</v>
      </c>
    </row>
    <row r="8906" spans="2:15" x14ac:dyDescent="0.25">
      <c r="B8906" s="3">
        <v>44378.291667939811</v>
      </c>
      <c r="C8906">
        <v>15.7227</v>
      </c>
      <c r="D8906">
        <v>75.311999999999998</v>
      </c>
      <c r="E8906">
        <v>14.7911</v>
      </c>
      <c r="F8906">
        <v>71.168000000000006</v>
      </c>
      <c r="G8906">
        <f t="shared" si="1178"/>
        <v>0.93159999999999954</v>
      </c>
      <c r="H8906" s="4">
        <f t="shared" si="1179"/>
        <v>0.65635585816626152</v>
      </c>
      <c r="I8906" s="4">
        <f t="shared" si="1180"/>
        <v>0.3263558581662615</v>
      </c>
      <c r="J8906">
        <f t="shared" si="1181"/>
        <v>85.846088377742959</v>
      </c>
      <c r="L8906">
        <f t="shared" si="1174"/>
        <v>2021</v>
      </c>
      <c r="M8906">
        <f t="shared" si="1175"/>
        <v>7</v>
      </c>
      <c r="N8906">
        <f t="shared" si="1176"/>
        <v>1</v>
      </c>
      <c r="O8906">
        <f t="shared" si="1177"/>
        <v>85.846088377742959</v>
      </c>
    </row>
    <row r="8907" spans="2:15" x14ac:dyDescent="0.25">
      <c r="B8907" s="3">
        <v>44378.302084664349</v>
      </c>
      <c r="C8907">
        <v>15.7212</v>
      </c>
      <c r="D8907">
        <v>75.311999999999998</v>
      </c>
      <c r="E8907">
        <v>14.7925</v>
      </c>
      <c r="F8907">
        <v>71.168000000000006</v>
      </c>
      <c r="G8907">
        <f t="shared" si="1178"/>
        <v>0.92869999999999919</v>
      </c>
      <c r="H8907" s="4">
        <f t="shared" si="1179"/>
        <v>0.65431267226170742</v>
      </c>
      <c r="I8907" s="4">
        <f t="shared" si="1180"/>
        <v>0.3243126722617074</v>
      </c>
      <c r="J8907">
        <f t="shared" si="1181"/>
        <v>83.891607752225468</v>
      </c>
      <c r="L8907">
        <f t="shared" si="1174"/>
        <v>2021</v>
      </c>
      <c r="M8907">
        <f t="shared" si="1175"/>
        <v>7</v>
      </c>
      <c r="N8907">
        <f t="shared" si="1176"/>
        <v>1</v>
      </c>
      <c r="O8907">
        <f t="shared" si="1177"/>
        <v>83.891607752225468</v>
      </c>
    </row>
    <row r="8908" spans="2:15" x14ac:dyDescent="0.25">
      <c r="B8908" s="3">
        <v>44378.312501388886</v>
      </c>
      <c r="C8908">
        <v>15.7212</v>
      </c>
      <c r="D8908">
        <v>75.311999999999998</v>
      </c>
      <c r="E8908">
        <v>14.795400000000001</v>
      </c>
      <c r="F8908">
        <v>71.168000000000006</v>
      </c>
      <c r="G8908">
        <f t="shared" si="1178"/>
        <v>0.92579999999999885</v>
      </c>
      <c r="H8908" s="4">
        <f t="shared" si="1179"/>
        <v>0.65226948635715365</v>
      </c>
      <c r="I8908" s="4">
        <f t="shared" si="1180"/>
        <v>0.32226948635715363</v>
      </c>
      <c r="J8908">
        <f t="shared" si="1181"/>
        <v>81.969693552577965</v>
      </c>
      <c r="L8908">
        <f t="shared" si="1174"/>
        <v>2021</v>
      </c>
      <c r="M8908">
        <f t="shared" si="1175"/>
        <v>7</v>
      </c>
      <c r="N8908">
        <f t="shared" si="1176"/>
        <v>1</v>
      </c>
      <c r="O8908">
        <f t="shared" si="1177"/>
        <v>81.969693552577965</v>
      </c>
    </row>
    <row r="8909" spans="2:15" x14ac:dyDescent="0.25">
      <c r="B8909" s="3">
        <v>44378.322918113423</v>
      </c>
      <c r="C8909">
        <v>15.722200000000001</v>
      </c>
      <c r="D8909">
        <v>75.138999999999996</v>
      </c>
      <c r="E8909">
        <v>14.7934</v>
      </c>
      <c r="F8909">
        <v>70.995000000000005</v>
      </c>
      <c r="G8909">
        <f t="shared" si="1178"/>
        <v>0.92880000000000074</v>
      </c>
      <c r="H8909" s="4">
        <f t="shared" si="1179"/>
        <v>0.65438312694807255</v>
      </c>
      <c r="I8909" s="4">
        <f t="shared" si="1180"/>
        <v>0.32438312694807253</v>
      </c>
      <c r="J8909">
        <f t="shared" si="1181"/>
        <v>83.95845954402408</v>
      </c>
      <c r="L8909">
        <f t="shared" si="1174"/>
        <v>2021</v>
      </c>
      <c r="M8909">
        <f t="shared" si="1175"/>
        <v>7</v>
      </c>
      <c r="N8909">
        <f t="shared" si="1176"/>
        <v>1</v>
      </c>
      <c r="O8909">
        <f t="shared" si="1177"/>
        <v>83.95845954402408</v>
      </c>
    </row>
    <row r="8910" spans="2:15" x14ac:dyDescent="0.25">
      <c r="B8910" s="3">
        <v>44378.33333483796</v>
      </c>
      <c r="C8910">
        <v>15.719200000000001</v>
      </c>
      <c r="D8910">
        <v>75.138999999999996</v>
      </c>
      <c r="E8910">
        <v>14.7925</v>
      </c>
      <c r="F8910">
        <v>71.168000000000006</v>
      </c>
      <c r="G8910">
        <f t="shared" si="1178"/>
        <v>0.9267000000000003</v>
      </c>
      <c r="H8910" s="4">
        <f t="shared" si="1179"/>
        <v>0.65290357853442993</v>
      </c>
      <c r="I8910" s="4">
        <f t="shared" si="1180"/>
        <v>0.32290357853442991</v>
      </c>
      <c r="J8910">
        <f t="shared" si="1181"/>
        <v>82.562685173249363</v>
      </c>
      <c r="L8910">
        <f t="shared" si="1174"/>
        <v>2021</v>
      </c>
      <c r="M8910">
        <f t="shared" si="1175"/>
        <v>7</v>
      </c>
      <c r="N8910">
        <f t="shared" si="1176"/>
        <v>1</v>
      </c>
      <c r="O8910">
        <f t="shared" si="1177"/>
        <v>82.562685173249363</v>
      </c>
    </row>
    <row r="8911" spans="2:15" x14ac:dyDescent="0.25">
      <c r="B8911" s="3">
        <v>44378.343751562497</v>
      </c>
      <c r="C8911">
        <v>15.720599999999999</v>
      </c>
      <c r="D8911">
        <v>75.138999999999996</v>
      </c>
      <c r="E8911">
        <v>14.796900000000001</v>
      </c>
      <c r="F8911">
        <v>71.168000000000006</v>
      </c>
      <c r="G8911">
        <f t="shared" si="1178"/>
        <v>0.92369999999999841</v>
      </c>
      <c r="H8911" s="4">
        <f t="shared" si="1179"/>
        <v>0.65078993794351103</v>
      </c>
      <c r="I8911" s="4">
        <f t="shared" si="1180"/>
        <v>0.32078993794351102</v>
      </c>
      <c r="J8911">
        <f t="shared" si="1181"/>
        <v>80.598098860529149</v>
      </c>
      <c r="L8911">
        <f t="shared" si="1174"/>
        <v>2021</v>
      </c>
      <c r="M8911">
        <f t="shared" si="1175"/>
        <v>7</v>
      </c>
      <c r="N8911">
        <f t="shared" si="1176"/>
        <v>1</v>
      </c>
      <c r="O8911">
        <f t="shared" si="1177"/>
        <v>80.598098860529149</v>
      </c>
    </row>
    <row r="8912" spans="2:15" x14ac:dyDescent="0.25">
      <c r="B8912" s="3">
        <v>44378.354168287035</v>
      </c>
      <c r="C8912">
        <v>15.722200000000001</v>
      </c>
      <c r="D8912">
        <v>75.138999999999996</v>
      </c>
      <c r="E8912">
        <v>14.799799999999999</v>
      </c>
      <c r="F8912">
        <v>71.168000000000006</v>
      </c>
      <c r="G8912">
        <f t="shared" si="1178"/>
        <v>0.92240000000000144</v>
      </c>
      <c r="H8912" s="4">
        <f t="shared" si="1179"/>
        <v>0.64987402702078223</v>
      </c>
      <c r="I8912" s="4">
        <f t="shared" si="1180"/>
        <v>0.31987402702078221</v>
      </c>
      <c r="J8912">
        <f t="shared" si="1181"/>
        <v>79.757428095885601</v>
      </c>
      <c r="L8912">
        <f t="shared" si="1174"/>
        <v>2021</v>
      </c>
      <c r="M8912">
        <f t="shared" si="1175"/>
        <v>7</v>
      </c>
      <c r="N8912">
        <f t="shared" si="1176"/>
        <v>1</v>
      </c>
      <c r="O8912">
        <f t="shared" si="1177"/>
        <v>79.757428095885601</v>
      </c>
    </row>
    <row r="8913" spans="2:15" x14ac:dyDescent="0.25">
      <c r="B8913" s="3">
        <v>44378.364585011572</v>
      </c>
      <c r="C8913">
        <v>15.723699999999999</v>
      </c>
      <c r="D8913">
        <v>75.138999999999996</v>
      </c>
      <c r="E8913">
        <v>14.7965</v>
      </c>
      <c r="F8913">
        <v>70.995000000000005</v>
      </c>
      <c r="G8913">
        <f t="shared" si="1178"/>
        <v>0.92719999999999914</v>
      </c>
      <c r="H8913" s="4">
        <f t="shared" si="1179"/>
        <v>0.65325585196624869</v>
      </c>
      <c r="I8913" s="4">
        <f t="shared" si="1180"/>
        <v>0.32325585196624868</v>
      </c>
      <c r="J8913">
        <f t="shared" si="1181"/>
        <v>82.893469823501363</v>
      </c>
      <c r="L8913">
        <f t="shared" si="1174"/>
        <v>2021</v>
      </c>
      <c r="M8913">
        <f t="shared" si="1175"/>
        <v>7</v>
      </c>
      <c r="N8913">
        <f t="shared" si="1176"/>
        <v>1</v>
      </c>
      <c r="O8913">
        <f t="shared" si="1177"/>
        <v>82.893469823501363</v>
      </c>
    </row>
    <row r="8914" spans="2:15" x14ac:dyDescent="0.25">
      <c r="B8914" s="3">
        <v>44378.375001736109</v>
      </c>
      <c r="C8914">
        <v>15.723699999999999</v>
      </c>
      <c r="D8914">
        <v>75.138999999999996</v>
      </c>
      <c r="E8914">
        <v>14.799799999999999</v>
      </c>
      <c r="F8914">
        <v>71.168000000000006</v>
      </c>
      <c r="G8914">
        <f t="shared" si="1178"/>
        <v>0.92389999999999972</v>
      </c>
      <c r="H8914" s="4">
        <f t="shared" si="1179"/>
        <v>0.65093084731623985</v>
      </c>
      <c r="I8914" s="4">
        <f t="shared" si="1180"/>
        <v>0.32093084731623983</v>
      </c>
      <c r="J8914">
        <f t="shared" si="1181"/>
        <v>80.728002428608832</v>
      </c>
      <c r="L8914">
        <f t="shared" si="1174"/>
        <v>2021</v>
      </c>
      <c r="M8914">
        <f t="shared" si="1175"/>
        <v>7</v>
      </c>
      <c r="N8914">
        <f t="shared" si="1176"/>
        <v>1</v>
      </c>
      <c r="O8914">
        <f t="shared" si="1177"/>
        <v>80.728002428608832</v>
      </c>
    </row>
    <row r="8915" spans="2:15" x14ac:dyDescent="0.25">
      <c r="B8915" s="3">
        <v>44378.385418460646</v>
      </c>
      <c r="C8915">
        <v>15.726900000000001</v>
      </c>
      <c r="D8915">
        <v>75.138999999999996</v>
      </c>
      <c r="E8915">
        <v>14.800800000000001</v>
      </c>
      <c r="F8915">
        <v>70.995000000000005</v>
      </c>
      <c r="G8915">
        <f t="shared" si="1178"/>
        <v>0.92609999999999992</v>
      </c>
      <c r="H8915" s="4">
        <f t="shared" si="1179"/>
        <v>0.65248085041624615</v>
      </c>
      <c r="I8915" s="4">
        <f t="shared" si="1180"/>
        <v>0.32248085041624613</v>
      </c>
      <c r="J8915">
        <f t="shared" si="1181"/>
        <v>82.167012066028093</v>
      </c>
      <c r="L8915">
        <f t="shared" si="1174"/>
        <v>2021</v>
      </c>
      <c r="M8915">
        <f t="shared" si="1175"/>
        <v>7</v>
      </c>
      <c r="N8915">
        <f t="shared" si="1176"/>
        <v>1</v>
      </c>
      <c r="O8915">
        <f t="shared" si="1177"/>
        <v>82.167012066028093</v>
      </c>
    </row>
    <row r="8916" spans="2:15" x14ac:dyDescent="0.25">
      <c r="B8916" s="3">
        <v>44378.395835185183</v>
      </c>
      <c r="C8916">
        <v>15.725300000000001</v>
      </c>
      <c r="D8916">
        <v>75.138999999999996</v>
      </c>
      <c r="E8916">
        <v>14.800800000000001</v>
      </c>
      <c r="F8916">
        <v>70.995000000000005</v>
      </c>
      <c r="G8916">
        <f t="shared" si="1178"/>
        <v>0.9245000000000001</v>
      </c>
      <c r="H8916" s="4">
        <f t="shared" si="1179"/>
        <v>0.65135357543442363</v>
      </c>
      <c r="I8916" s="4">
        <f t="shared" si="1180"/>
        <v>0.32135357543442361</v>
      </c>
      <c r="J8916">
        <f t="shared" si="1181"/>
        <v>81.118626838420369</v>
      </c>
      <c r="L8916">
        <f t="shared" si="1174"/>
        <v>2021</v>
      </c>
      <c r="M8916">
        <f t="shared" si="1175"/>
        <v>7</v>
      </c>
      <c r="N8916">
        <f t="shared" si="1176"/>
        <v>1</v>
      </c>
      <c r="O8916">
        <f t="shared" si="1177"/>
        <v>81.118626838420369</v>
      </c>
    </row>
    <row r="8917" spans="2:15" x14ac:dyDescent="0.25">
      <c r="B8917" s="3">
        <v>44378.406251909721</v>
      </c>
      <c r="C8917">
        <v>15.722200000000001</v>
      </c>
      <c r="D8917">
        <v>75.138999999999996</v>
      </c>
      <c r="E8917">
        <v>14.7994</v>
      </c>
      <c r="F8917">
        <v>70.995000000000005</v>
      </c>
      <c r="G8917">
        <f t="shared" si="1178"/>
        <v>0.92280000000000051</v>
      </c>
      <c r="H8917" s="4">
        <f t="shared" si="1179"/>
        <v>0.65015584576623742</v>
      </c>
      <c r="I8917" s="4">
        <f t="shared" si="1180"/>
        <v>0.3201558457662374</v>
      </c>
      <c r="J8917">
        <f t="shared" si="1181"/>
        <v>80.015413416532979</v>
      </c>
      <c r="L8917">
        <f t="shared" si="1174"/>
        <v>2021</v>
      </c>
      <c r="M8917">
        <f t="shared" si="1175"/>
        <v>7</v>
      </c>
      <c r="N8917">
        <f t="shared" si="1176"/>
        <v>1</v>
      </c>
      <c r="O8917">
        <f t="shared" si="1177"/>
        <v>80.015413416532979</v>
      </c>
    </row>
    <row r="8918" spans="2:15" x14ac:dyDescent="0.25">
      <c r="B8918" s="3">
        <v>44378.416668634258</v>
      </c>
      <c r="C8918">
        <v>15.720599999999999</v>
      </c>
      <c r="D8918">
        <v>75.138999999999996</v>
      </c>
      <c r="E8918">
        <v>14.7979</v>
      </c>
      <c r="F8918">
        <v>70.995000000000005</v>
      </c>
      <c r="G8918">
        <f t="shared" si="1178"/>
        <v>0.92269999999999897</v>
      </c>
      <c r="H8918" s="4">
        <f t="shared" si="1179"/>
        <v>0.65008539107987218</v>
      </c>
      <c r="I8918" s="4">
        <f t="shared" si="1180"/>
        <v>0.32008539107987216</v>
      </c>
      <c r="J8918">
        <f t="shared" si="1181"/>
        <v>79.950860271989143</v>
      </c>
      <c r="L8918">
        <f t="shared" si="1174"/>
        <v>2021</v>
      </c>
      <c r="M8918">
        <f t="shared" si="1175"/>
        <v>7</v>
      </c>
      <c r="N8918">
        <f t="shared" si="1176"/>
        <v>1</v>
      </c>
      <c r="O8918">
        <f t="shared" si="1177"/>
        <v>79.950860271989143</v>
      </c>
    </row>
    <row r="8919" spans="2:15" x14ac:dyDescent="0.25">
      <c r="B8919" s="3">
        <v>44378.427085358795</v>
      </c>
      <c r="C8919">
        <v>15.722200000000001</v>
      </c>
      <c r="D8919">
        <v>75.138999999999996</v>
      </c>
      <c r="E8919">
        <v>14.7979</v>
      </c>
      <c r="F8919">
        <v>70.995000000000005</v>
      </c>
      <c r="G8919">
        <f t="shared" si="1178"/>
        <v>0.92430000000000057</v>
      </c>
      <c r="H8919" s="4">
        <f t="shared" si="1179"/>
        <v>0.65121266606169614</v>
      </c>
      <c r="I8919" s="4">
        <f t="shared" si="1180"/>
        <v>0.32121266606169613</v>
      </c>
      <c r="J8919">
        <f t="shared" si="1181"/>
        <v>80.988266306109452</v>
      </c>
      <c r="L8919">
        <f t="shared" si="1174"/>
        <v>2021</v>
      </c>
      <c r="M8919">
        <f t="shared" si="1175"/>
        <v>7</v>
      </c>
      <c r="N8919">
        <f t="shared" si="1176"/>
        <v>1</v>
      </c>
      <c r="O8919">
        <f t="shared" si="1177"/>
        <v>80.988266306109452</v>
      </c>
    </row>
    <row r="8920" spans="2:15" x14ac:dyDescent="0.25">
      <c r="B8920" s="3">
        <v>44378.437502083332</v>
      </c>
      <c r="C8920">
        <v>15.722200000000001</v>
      </c>
      <c r="D8920">
        <v>75.138999999999996</v>
      </c>
      <c r="E8920">
        <v>14.799799999999999</v>
      </c>
      <c r="F8920">
        <v>71.168000000000006</v>
      </c>
      <c r="G8920">
        <f t="shared" si="1178"/>
        <v>0.92240000000000144</v>
      </c>
      <c r="H8920" s="4">
        <f t="shared" si="1179"/>
        <v>0.64987402702078223</v>
      </c>
      <c r="I8920" s="4">
        <f t="shared" si="1180"/>
        <v>0.31987402702078221</v>
      </c>
      <c r="J8920">
        <f t="shared" si="1181"/>
        <v>79.757428095885601</v>
      </c>
      <c r="L8920">
        <f t="shared" si="1174"/>
        <v>2021</v>
      </c>
      <c r="M8920">
        <f t="shared" si="1175"/>
        <v>7</v>
      </c>
      <c r="N8920">
        <f t="shared" si="1176"/>
        <v>1</v>
      </c>
      <c r="O8920">
        <f t="shared" si="1177"/>
        <v>79.757428095885601</v>
      </c>
    </row>
    <row r="8921" spans="2:15" x14ac:dyDescent="0.25">
      <c r="B8921" s="3">
        <v>44378.447918749996</v>
      </c>
      <c r="C8921">
        <v>15.722200000000001</v>
      </c>
      <c r="D8921">
        <v>75.138999999999996</v>
      </c>
      <c r="E8921">
        <v>14.7994</v>
      </c>
      <c r="F8921">
        <v>70.995000000000005</v>
      </c>
      <c r="G8921">
        <f t="shared" si="1178"/>
        <v>0.92280000000000051</v>
      </c>
      <c r="H8921" s="4">
        <f t="shared" si="1179"/>
        <v>0.65015584576623742</v>
      </c>
      <c r="I8921" s="4">
        <f t="shared" si="1180"/>
        <v>0.3201558457662374</v>
      </c>
      <c r="J8921">
        <f t="shared" si="1181"/>
        <v>80.015413416532979</v>
      </c>
      <c r="L8921">
        <f t="shared" si="1174"/>
        <v>2021</v>
      </c>
      <c r="M8921">
        <f t="shared" si="1175"/>
        <v>7</v>
      </c>
      <c r="N8921">
        <f t="shared" si="1176"/>
        <v>1</v>
      </c>
      <c r="O8921">
        <f t="shared" si="1177"/>
        <v>80.015413416532979</v>
      </c>
    </row>
    <row r="8922" spans="2:15" x14ac:dyDescent="0.25">
      <c r="B8922" s="3">
        <v>44378.458335474534</v>
      </c>
      <c r="C8922">
        <v>15.7202</v>
      </c>
      <c r="D8922">
        <v>74.963999999999999</v>
      </c>
      <c r="E8922">
        <v>14.799799999999999</v>
      </c>
      <c r="F8922">
        <v>71.168000000000006</v>
      </c>
      <c r="G8922">
        <f t="shared" si="1178"/>
        <v>0.92040000000000077</v>
      </c>
      <c r="H8922" s="4">
        <f t="shared" si="1179"/>
        <v>0.64846493329350341</v>
      </c>
      <c r="I8922" s="4">
        <f t="shared" si="1180"/>
        <v>0.31846493329350339</v>
      </c>
      <c r="J8922">
        <f t="shared" si="1181"/>
        <v>78.476566237251035</v>
      </c>
      <c r="L8922">
        <f t="shared" si="1174"/>
        <v>2021</v>
      </c>
      <c r="M8922">
        <f t="shared" si="1175"/>
        <v>7</v>
      </c>
      <c r="N8922">
        <f t="shared" si="1176"/>
        <v>1</v>
      </c>
      <c r="O8922">
        <f t="shared" si="1177"/>
        <v>78.476566237251035</v>
      </c>
    </row>
    <row r="8923" spans="2:15" x14ac:dyDescent="0.25">
      <c r="B8923" s="3">
        <v>44378.468752199071</v>
      </c>
      <c r="C8923">
        <v>15.7217</v>
      </c>
      <c r="D8923">
        <v>74.963999999999999</v>
      </c>
      <c r="E8923">
        <v>14.798299999999999</v>
      </c>
      <c r="F8923">
        <v>71.168000000000006</v>
      </c>
      <c r="G8923">
        <f t="shared" si="1178"/>
        <v>0.92340000000000089</v>
      </c>
      <c r="H8923" s="4">
        <f t="shared" si="1179"/>
        <v>0.65057857388442097</v>
      </c>
      <c r="I8923" s="4">
        <f t="shared" si="1180"/>
        <v>0.32057857388442096</v>
      </c>
      <c r="J8923">
        <f t="shared" si="1181"/>
        <v>80.403528658439214</v>
      </c>
      <c r="L8923">
        <f t="shared" si="1174"/>
        <v>2021</v>
      </c>
      <c r="M8923">
        <f t="shared" si="1175"/>
        <v>7</v>
      </c>
      <c r="N8923">
        <f t="shared" si="1176"/>
        <v>1</v>
      </c>
      <c r="O8923">
        <f t="shared" si="1177"/>
        <v>80.403528658439214</v>
      </c>
    </row>
    <row r="8924" spans="2:15" x14ac:dyDescent="0.25">
      <c r="B8924" s="3">
        <v>44378.479168923608</v>
      </c>
      <c r="C8924">
        <v>15.7186</v>
      </c>
      <c r="D8924">
        <v>74.963999999999999</v>
      </c>
      <c r="E8924">
        <v>14.795400000000001</v>
      </c>
      <c r="F8924">
        <v>71.168000000000006</v>
      </c>
      <c r="G8924">
        <f t="shared" si="1178"/>
        <v>0.92319999999999958</v>
      </c>
      <c r="H8924" s="4">
        <f t="shared" si="1179"/>
        <v>0.65043766451169238</v>
      </c>
      <c r="I8924" s="4">
        <f t="shared" si="1180"/>
        <v>0.32043766451169237</v>
      </c>
      <c r="J8924">
        <f t="shared" si="1181"/>
        <v>80.274005128002116</v>
      </c>
      <c r="L8924">
        <f t="shared" si="1174"/>
        <v>2021</v>
      </c>
      <c r="M8924">
        <f t="shared" si="1175"/>
        <v>7</v>
      </c>
      <c r="N8924">
        <f t="shared" si="1176"/>
        <v>1</v>
      </c>
      <c r="O8924">
        <f t="shared" si="1177"/>
        <v>80.274005128002116</v>
      </c>
    </row>
    <row r="8925" spans="2:15" x14ac:dyDescent="0.25">
      <c r="B8925" s="3">
        <v>44378.489585648145</v>
      </c>
      <c r="C8925">
        <v>15.7172</v>
      </c>
      <c r="D8925">
        <v>74.963999999999999</v>
      </c>
      <c r="E8925">
        <v>14.7949</v>
      </c>
      <c r="F8925">
        <v>70.995000000000005</v>
      </c>
      <c r="G8925">
        <f t="shared" si="1178"/>
        <v>0.9222999999999999</v>
      </c>
      <c r="H8925" s="4">
        <f t="shared" si="1179"/>
        <v>0.64980357233441732</v>
      </c>
      <c r="I8925" s="4">
        <f t="shared" si="1180"/>
        <v>0.31980357233441731</v>
      </c>
      <c r="J8925">
        <f t="shared" si="1181"/>
        <v>79.693026410027159</v>
      </c>
      <c r="L8925">
        <f t="shared" si="1174"/>
        <v>2021</v>
      </c>
      <c r="M8925">
        <f t="shared" si="1175"/>
        <v>7</v>
      </c>
      <c r="N8925">
        <f t="shared" si="1176"/>
        <v>1</v>
      </c>
      <c r="O8925">
        <f t="shared" si="1177"/>
        <v>79.693026410027159</v>
      </c>
    </row>
    <row r="8926" spans="2:15" x14ac:dyDescent="0.25">
      <c r="B8926" s="3">
        <v>44378.500002372683</v>
      </c>
      <c r="C8926">
        <v>15.7156</v>
      </c>
      <c r="D8926">
        <v>74.963999999999999</v>
      </c>
      <c r="E8926">
        <v>14.7965</v>
      </c>
      <c r="F8926">
        <v>70.995000000000005</v>
      </c>
      <c r="G8926">
        <f t="shared" si="1178"/>
        <v>0.91910000000000025</v>
      </c>
      <c r="H8926" s="4">
        <f t="shared" si="1179"/>
        <v>0.64754902237077216</v>
      </c>
      <c r="I8926" s="4">
        <f t="shared" si="1180"/>
        <v>0.31754902237077215</v>
      </c>
      <c r="J8926">
        <f t="shared" si="1181"/>
        <v>77.652070949157476</v>
      </c>
      <c r="L8926">
        <f t="shared" si="1174"/>
        <v>2021</v>
      </c>
      <c r="M8926">
        <f t="shared" si="1175"/>
        <v>7</v>
      </c>
      <c r="N8926">
        <f t="shared" si="1176"/>
        <v>1</v>
      </c>
      <c r="O8926">
        <f t="shared" si="1177"/>
        <v>77.652070949157476</v>
      </c>
    </row>
    <row r="8927" spans="2:15" x14ac:dyDescent="0.25">
      <c r="B8927" s="3">
        <v>44378.51041909722</v>
      </c>
      <c r="C8927">
        <v>15.7156</v>
      </c>
      <c r="D8927">
        <v>74.963999999999999</v>
      </c>
      <c r="E8927">
        <v>14.795400000000001</v>
      </c>
      <c r="F8927">
        <v>71.168000000000006</v>
      </c>
      <c r="G8927">
        <f t="shared" si="1178"/>
        <v>0.92019999999999946</v>
      </c>
      <c r="H8927" s="4">
        <f t="shared" si="1179"/>
        <v>0.64832402392077471</v>
      </c>
      <c r="I8927" s="4">
        <f t="shared" si="1180"/>
        <v>0.31832402392077469</v>
      </c>
      <c r="J8927">
        <f t="shared" si="1181"/>
        <v>78.34930834051859</v>
      </c>
      <c r="L8927">
        <f t="shared" si="1174"/>
        <v>2021</v>
      </c>
      <c r="M8927">
        <f t="shared" si="1175"/>
        <v>7</v>
      </c>
      <c r="N8927">
        <f t="shared" si="1176"/>
        <v>1</v>
      </c>
      <c r="O8927">
        <f t="shared" si="1177"/>
        <v>78.34930834051859</v>
      </c>
    </row>
    <row r="8928" spans="2:15" x14ac:dyDescent="0.25">
      <c r="B8928" s="3">
        <v>44378.520835821757</v>
      </c>
      <c r="C8928">
        <v>15.7156</v>
      </c>
      <c r="D8928">
        <v>74.963999999999999</v>
      </c>
      <c r="E8928">
        <v>14.7934</v>
      </c>
      <c r="F8928">
        <v>70.995000000000005</v>
      </c>
      <c r="G8928">
        <f t="shared" si="1178"/>
        <v>0.92220000000000013</v>
      </c>
      <c r="H8928" s="4">
        <f t="shared" si="1179"/>
        <v>0.64973311764805364</v>
      </c>
      <c r="I8928" s="4">
        <f t="shared" si="1180"/>
        <v>0.31973311764805362</v>
      </c>
      <c r="J8928">
        <f t="shared" si="1181"/>
        <v>79.628662554098767</v>
      </c>
      <c r="L8928">
        <f t="shared" si="1174"/>
        <v>2021</v>
      </c>
      <c r="M8928">
        <f t="shared" si="1175"/>
        <v>7</v>
      </c>
      <c r="N8928">
        <f t="shared" si="1176"/>
        <v>1</v>
      </c>
      <c r="O8928">
        <f t="shared" si="1177"/>
        <v>79.628662554098767</v>
      </c>
    </row>
    <row r="8929" spans="2:15" x14ac:dyDescent="0.25">
      <c r="B8929" s="3">
        <v>44378.531252546294</v>
      </c>
      <c r="C8929">
        <v>15.7095</v>
      </c>
      <c r="D8929">
        <v>74.963999999999999</v>
      </c>
      <c r="E8929">
        <v>14.789099999999999</v>
      </c>
      <c r="F8929">
        <v>70.995000000000005</v>
      </c>
      <c r="G8929">
        <f t="shared" si="1178"/>
        <v>0.92040000000000077</v>
      </c>
      <c r="H8929" s="4">
        <f t="shared" si="1179"/>
        <v>0.64846493329350341</v>
      </c>
      <c r="I8929" s="4">
        <f t="shared" si="1180"/>
        <v>0.31846493329350339</v>
      </c>
      <c r="J8929">
        <f t="shared" si="1181"/>
        <v>78.476566237251035</v>
      </c>
      <c r="L8929">
        <f t="shared" si="1174"/>
        <v>2021</v>
      </c>
      <c r="M8929">
        <f t="shared" si="1175"/>
        <v>7</v>
      </c>
      <c r="N8929">
        <f t="shared" si="1176"/>
        <v>1</v>
      </c>
      <c r="O8929">
        <f t="shared" si="1177"/>
        <v>78.476566237251035</v>
      </c>
    </row>
    <row r="8930" spans="2:15" x14ac:dyDescent="0.25">
      <c r="B8930" s="3">
        <v>44378.541669270831</v>
      </c>
      <c r="C8930">
        <v>15.7064</v>
      </c>
      <c r="D8930">
        <v>74.963999999999999</v>
      </c>
      <c r="E8930">
        <v>14.7851</v>
      </c>
      <c r="F8930">
        <v>71.168000000000006</v>
      </c>
      <c r="G8930">
        <f t="shared" si="1178"/>
        <v>0.92130000000000045</v>
      </c>
      <c r="H8930" s="4">
        <f t="shared" si="1179"/>
        <v>0.64909902547077847</v>
      </c>
      <c r="I8930" s="4">
        <f t="shared" si="1180"/>
        <v>0.31909902547077845</v>
      </c>
      <c r="J8930">
        <f t="shared" si="1181"/>
        <v>79.051087905891663</v>
      </c>
      <c r="L8930">
        <f t="shared" si="1174"/>
        <v>2021</v>
      </c>
      <c r="M8930">
        <f t="shared" si="1175"/>
        <v>7</v>
      </c>
      <c r="N8930">
        <f t="shared" si="1176"/>
        <v>1</v>
      </c>
      <c r="O8930">
        <f t="shared" si="1177"/>
        <v>79.051087905891663</v>
      </c>
    </row>
    <row r="8931" spans="2:15" x14ac:dyDescent="0.25">
      <c r="B8931" s="3">
        <v>44378.552085995369</v>
      </c>
      <c r="C8931">
        <v>15.704800000000001</v>
      </c>
      <c r="D8931">
        <v>74.963999999999999</v>
      </c>
      <c r="E8931">
        <v>14.786199999999999</v>
      </c>
      <c r="F8931">
        <v>70.995000000000005</v>
      </c>
      <c r="G8931">
        <f t="shared" si="1178"/>
        <v>0.91860000000000142</v>
      </c>
      <c r="H8931" s="4">
        <f t="shared" si="1179"/>
        <v>0.64719674893895329</v>
      </c>
      <c r="I8931" s="4">
        <f t="shared" si="1180"/>
        <v>0.31719674893895328</v>
      </c>
      <c r="J8931">
        <f t="shared" si="1181"/>
        <v>77.336641423898854</v>
      </c>
      <c r="L8931">
        <f t="shared" si="1174"/>
        <v>2021</v>
      </c>
      <c r="M8931">
        <f t="shared" si="1175"/>
        <v>7</v>
      </c>
      <c r="N8931">
        <f t="shared" si="1176"/>
        <v>1</v>
      </c>
      <c r="O8931">
        <f t="shared" si="1177"/>
        <v>77.336641423898854</v>
      </c>
    </row>
    <row r="8932" spans="2:15" x14ac:dyDescent="0.25">
      <c r="B8932" s="3">
        <v>44378.562502719906</v>
      </c>
      <c r="C8932">
        <v>15.7018</v>
      </c>
      <c r="D8932">
        <v>74.963999999999999</v>
      </c>
      <c r="E8932">
        <v>14.783300000000001</v>
      </c>
      <c r="F8932">
        <v>70.995000000000005</v>
      </c>
      <c r="G8932">
        <f t="shared" si="1178"/>
        <v>0.91849999999999987</v>
      </c>
      <c r="H8932" s="4">
        <f t="shared" si="1179"/>
        <v>0.64712629425258839</v>
      </c>
      <c r="I8932" s="4">
        <f t="shared" si="1180"/>
        <v>0.31712629425258837</v>
      </c>
      <c r="J8932">
        <f t="shared" si="1181"/>
        <v>77.27366752589144</v>
      </c>
      <c r="L8932">
        <f t="shared" si="1174"/>
        <v>2021</v>
      </c>
      <c r="M8932">
        <f t="shared" si="1175"/>
        <v>7</v>
      </c>
      <c r="N8932">
        <f t="shared" si="1176"/>
        <v>1</v>
      </c>
      <c r="O8932">
        <f t="shared" si="1177"/>
        <v>77.27366752589144</v>
      </c>
    </row>
    <row r="8933" spans="2:15" x14ac:dyDescent="0.25">
      <c r="B8933" s="3">
        <v>44378.572919444443</v>
      </c>
      <c r="C8933">
        <v>15.697100000000001</v>
      </c>
      <c r="D8933">
        <v>74.963999999999999</v>
      </c>
      <c r="E8933">
        <v>14.780200000000001</v>
      </c>
      <c r="F8933">
        <v>70.995000000000005</v>
      </c>
      <c r="G8933">
        <f t="shared" si="1178"/>
        <v>0.91690000000000005</v>
      </c>
      <c r="H8933" s="4">
        <f t="shared" si="1179"/>
        <v>0.64599901927076575</v>
      </c>
      <c r="I8933" s="4">
        <f t="shared" si="1180"/>
        <v>0.31599901927076574</v>
      </c>
      <c r="J8933">
        <f t="shared" si="1181"/>
        <v>76.271149035761994</v>
      </c>
      <c r="L8933">
        <f t="shared" si="1174"/>
        <v>2021</v>
      </c>
      <c r="M8933">
        <f t="shared" si="1175"/>
        <v>7</v>
      </c>
      <c r="N8933">
        <f t="shared" si="1176"/>
        <v>1</v>
      </c>
      <c r="O8933">
        <f t="shared" si="1177"/>
        <v>76.271149035761994</v>
      </c>
    </row>
    <row r="8934" spans="2:15" x14ac:dyDescent="0.25">
      <c r="B8934" s="3">
        <v>44378.58333616898</v>
      </c>
      <c r="C8934">
        <v>15.694100000000001</v>
      </c>
      <c r="D8934">
        <v>74.963999999999999</v>
      </c>
      <c r="E8934">
        <v>14.7773</v>
      </c>
      <c r="F8934">
        <v>70.995000000000005</v>
      </c>
      <c r="G8934">
        <f t="shared" si="1178"/>
        <v>0.91680000000000028</v>
      </c>
      <c r="H8934" s="4">
        <f t="shared" si="1179"/>
        <v>0.64592856458440195</v>
      </c>
      <c r="I8934" s="4">
        <f t="shared" si="1180"/>
        <v>0.31592856458440194</v>
      </c>
      <c r="J8934">
        <f t="shared" si="1181"/>
        <v>76.208807418712794</v>
      </c>
      <c r="L8934">
        <f t="shared" si="1174"/>
        <v>2021</v>
      </c>
      <c r="M8934">
        <f t="shared" si="1175"/>
        <v>7</v>
      </c>
      <c r="N8934">
        <f t="shared" si="1176"/>
        <v>1</v>
      </c>
      <c r="O8934">
        <f t="shared" si="1177"/>
        <v>76.208807418712794</v>
      </c>
    </row>
    <row r="8935" spans="2:15" x14ac:dyDescent="0.25">
      <c r="B8935" s="3">
        <v>44378.593752893517</v>
      </c>
      <c r="C8935">
        <v>15.6896</v>
      </c>
      <c r="D8935">
        <v>74.963999999999999</v>
      </c>
      <c r="E8935">
        <v>14.7719</v>
      </c>
      <c r="F8935">
        <v>71.168000000000006</v>
      </c>
      <c r="G8935">
        <f t="shared" si="1178"/>
        <v>0.91769999999999996</v>
      </c>
      <c r="H8935" s="4">
        <f t="shared" si="1179"/>
        <v>0.64656265676167701</v>
      </c>
      <c r="I8935" s="4">
        <f t="shared" si="1180"/>
        <v>0.316562656761677</v>
      </c>
      <c r="J8935">
        <f t="shared" si="1181"/>
        <v>76.771218105349675</v>
      </c>
      <c r="L8935">
        <f t="shared" si="1174"/>
        <v>2021</v>
      </c>
      <c r="M8935">
        <f t="shared" si="1175"/>
        <v>7</v>
      </c>
      <c r="N8935">
        <f t="shared" si="1176"/>
        <v>1</v>
      </c>
      <c r="O8935">
        <f t="shared" si="1177"/>
        <v>76.771218105349675</v>
      </c>
    </row>
    <row r="8936" spans="2:15" x14ac:dyDescent="0.25">
      <c r="B8936" s="3">
        <v>44378.604169618055</v>
      </c>
      <c r="C8936">
        <v>15.681900000000001</v>
      </c>
      <c r="D8936">
        <v>74.963999999999999</v>
      </c>
      <c r="E8936">
        <v>14.765599999999999</v>
      </c>
      <c r="F8936">
        <v>70.995000000000005</v>
      </c>
      <c r="G8936">
        <f t="shared" si="1178"/>
        <v>0.91630000000000145</v>
      </c>
      <c r="H8936" s="4">
        <f t="shared" si="1179"/>
        <v>0.64557629115258319</v>
      </c>
      <c r="I8936" s="4">
        <f t="shared" si="1180"/>
        <v>0.31557629115258318</v>
      </c>
      <c r="J8936">
        <f t="shared" si="1181"/>
        <v>75.897655090756814</v>
      </c>
      <c r="L8936">
        <f t="shared" si="1174"/>
        <v>2021</v>
      </c>
      <c r="M8936">
        <f t="shared" si="1175"/>
        <v>7</v>
      </c>
      <c r="N8936">
        <f t="shared" si="1176"/>
        <v>1</v>
      </c>
      <c r="O8936">
        <f t="shared" si="1177"/>
        <v>75.897655090756814</v>
      </c>
    </row>
    <row r="8937" spans="2:15" x14ac:dyDescent="0.25">
      <c r="B8937" s="3">
        <v>44378.614586342592</v>
      </c>
      <c r="C8937">
        <v>15.680300000000001</v>
      </c>
      <c r="D8937">
        <v>74.963999999999999</v>
      </c>
      <c r="E8937">
        <v>14.766999999999999</v>
      </c>
      <c r="F8937">
        <v>70.995000000000005</v>
      </c>
      <c r="G8937">
        <f t="shared" si="1178"/>
        <v>0.91330000000000133</v>
      </c>
      <c r="H8937" s="4">
        <f t="shared" si="1179"/>
        <v>0.64346265056166563</v>
      </c>
      <c r="I8937" s="4">
        <f t="shared" si="1180"/>
        <v>0.31346265056166561</v>
      </c>
      <c r="J8937">
        <f t="shared" si="1181"/>
        <v>74.050105931642079</v>
      </c>
      <c r="L8937">
        <f t="shared" si="1174"/>
        <v>2021</v>
      </c>
      <c r="M8937">
        <f t="shared" si="1175"/>
        <v>7</v>
      </c>
      <c r="N8937">
        <f t="shared" si="1176"/>
        <v>1</v>
      </c>
      <c r="O8937">
        <f t="shared" si="1177"/>
        <v>74.050105931642079</v>
      </c>
    </row>
    <row r="8938" spans="2:15" x14ac:dyDescent="0.25">
      <c r="B8938" s="3">
        <v>44378.625003067129</v>
      </c>
      <c r="C8938">
        <v>15.685</v>
      </c>
      <c r="D8938">
        <v>74.963999999999999</v>
      </c>
      <c r="E8938">
        <v>14.7715</v>
      </c>
      <c r="F8938">
        <v>70.995000000000005</v>
      </c>
      <c r="G8938">
        <f t="shared" si="1178"/>
        <v>0.91350000000000087</v>
      </c>
      <c r="H8938" s="4">
        <f t="shared" si="1179"/>
        <v>0.64360355993439311</v>
      </c>
      <c r="I8938" s="4">
        <f t="shared" si="1180"/>
        <v>0.31360355993439309</v>
      </c>
      <c r="J8938">
        <f t="shared" si="1181"/>
        <v>74.172247318912639</v>
      </c>
      <c r="L8938">
        <f t="shared" si="1174"/>
        <v>2021</v>
      </c>
      <c r="M8938">
        <f t="shared" si="1175"/>
        <v>7</v>
      </c>
      <c r="N8938">
        <f t="shared" si="1176"/>
        <v>1</v>
      </c>
      <c r="O8938">
        <f t="shared" si="1177"/>
        <v>74.172247318912639</v>
      </c>
    </row>
    <row r="8939" spans="2:15" x14ac:dyDescent="0.25">
      <c r="B8939" s="3">
        <v>44378.635419791666</v>
      </c>
      <c r="C8939">
        <v>15.6835</v>
      </c>
      <c r="D8939">
        <v>74.963999999999999</v>
      </c>
      <c r="E8939">
        <v>14.766999999999999</v>
      </c>
      <c r="F8939">
        <v>70.995000000000005</v>
      </c>
      <c r="G8939">
        <f t="shared" si="1178"/>
        <v>0.91650000000000098</v>
      </c>
      <c r="H8939" s="4">
        <f t="shared" si="1179"/>
        <v>0.64571720052531079</v>
      </c>
      <c r="I8939" s="4">
        <f t="shared" si="1180"/>
        <v>0.31571720052531077</v>
      </c>
      <c r="J8939">
        <f t="shared" si="1181"/>
        <v>76.02200492559237</v>
      </c>
      <c r="L8939">
        <f t="shared" si="1174"/>
        <v>2021</v>
      </c>
      <c r="M8939">
        <f t="shared" si="1175"/>
        <v>7</v>
      </c>
      <c r="N8939">
        <f t="shared" si="1176"/>
        <v>1</v>
      </c>
      <c r="O8939">
        <f t="shared" si="1177"/>
        <v>76.02200492559237</v>
      </c>
    </row>
    <row r="8940" spans="2:15" x14ac:dyDescent="0.25">
      <c r="B8940" s="3">
        <v>44378.645836516203</v>
      </c>
      <c r="C8940">
        <v>15.680300000000001</v>
      </c>
      <c r="D8940">
        <v>74.963999999999999</v>
      </c>
      <c r="E8940">
        <v>14.761699999999999</v>
      </c>
      <c r="F8940">
        <v>71.168000000000006</v>
      </c>
      <c r="G8940">
        <f t="shared" si="1178"/>
        <v>0.91860000000000142</v>
      </c>
      <c r="H8940" s="4">
        <f t="shared" si="1179"/>
        <v>0.64719674893895329</v>
      </c>
      <c r="I8940" s="4">
        <f t="shared" si="1180"/>
        <v>0.31719674893895328</v>
      </c>
      <c r="J8940">
        <f t="shared" si="1181"/>
        <v>77.336641423898854</v>
      </c>
      <c r="L8940">
        <f t="shared" si="1174"/>
        <v>2021</v>
      </c>
      <c r="M8940">
        <f t="shared" si="1175"/>
        <v>7</v>
      </c>
      <c r="N8940">
        <f t="shared" si="1176"/>
        <v>1</v>
      </c>
      <c r="O8940">
        <f t="shared" si="1177"/>
        <v>77.336641423898854</v>
      </c>
    </row>
    <row r="8941" spans="2:15" x14ac:dyDescent="0.25">
      <c r="B8941" s="3">
        <v>44378.656253240741</v>
      </c>
      <c r="C8941">
        <v>15.671200000000001</v>
      </c>
      <c r="D8941">
        <v>74.963999999999999</v>
      </c>
      <c r="E8941">
        <v>14.7598</v>
      </c>
      <c r="F8941">
        <v>70.995000000000005</v>
      </c>
      <c r="G8941">
        <f t="shared" si="1178"/>
        <v>0.91140000000000043</v>
      </c>
      <c r="H8941" s="4">
        <f t="shared" si="1179"/>
        <v>0.6421240115207506</v>
      </c>
      <c r="I8941" s="4">
        <f t="shared" si="1180"/>
        <v>0.31212401152075059</v>
      </c>
      <c r="J8941">
        <f t="shared" si="1181"/>
        <v>72.89704652468383</v>
      </c>
      <c r="L8941">
        <f t="shared" si="1174"/>
        <v>2021</v>
      </c>
      <c r="M8941">
        <f t="shared" si="1175"/>
        <v>7</v>
      </c>
      <c r="N8941">
        <f t="shared" si="1176"/>
        <v>1</v>
      </c>
      <c r="O8941">
        <f t="shared" si="1177"/>
        <v>72.89704652468383</v>
      </c>
    </row>
    <row r="8942" spans="2:15" x14ac:dyDescent="0.25">
      <c r="B8942" s="3">
        <v>44378.666669907405</v>
      </c>
      <c r="C8942">
        <v>15.668100000000001</v>
      </c>
      <c r="D8942">
        <v>74.963999999999999</v>
      </c>
      <c r="E8942">
        <v>14.7554</v>
      </c>
      <c r="F8942">
        <v>70.995000000000005</v>
      </c>
      <c r="G8942">
        <f t="shared" si="1178"/>
        <v>0.91270000000000095</v>
      </c>
      <c r="H8942" s="4">
        <f t="shared" si="1179"/>
        <v>0.64303992244348196</v>
      </c>
      <c r="I8942" s="4">
        <f t="shared" si="1180"/>
        <v>0.31303992244348194</v>
      </c>
      <c r="J8942">
        <f t="shared" si="1181"/>
        <v>73.684559437649824</v>
      </c>
      <c r="L8942">
        <f t="shared" si="1174"/>
        <v>2021</v>
      </c>
      <c r="M8942">
        <f t="shared" si="1175"/>
        <v>7</v>
      </c>
      <c r="N8942">
        <f t="shared" si="1176"/>
        <v>1</v>
      </c>
      <c r="O8942">
        <f t="shared" si="1177"/>
        <v>73.684559437649824</v>
      </c>
    </row>
    <row r="8943" spans="2:15" x14ac:dyDescent="0.25">
      <c r="B8943" s="3">
        <v>44378.677086631942</v>
      </c>
      <c r="C8943">
        <v>15.669700000000001</v>
      </c>
      <c r="D8943">
        <v>74.963999999999999</v>
      </c>
      <c r="E8943">
        <v>14.758800000000001</v>
      </c>
      <c r="F8943">
        <v>71.168000000000006</v>
      </c>
      <c r="G8943">
        <f t="shared" si="1178"/>
        <v>0.91089999999999982</v>
      </c>
      <c r="H8943" s="4">
        <f t="shared" si="1179"/>
        <v>0.64177173808893062</v>
      </c>
      <c r="I8943" s="4">
        <f t="shared" si="1180"/>
        <v>0.31177173808893061</v>
      </c>
      <c r="J8943">
        <f t="shared" si="1181"/>
        <v>72.59579332881809</v>
      </c>
      <c r="L8943">
        <f t="shared" ref="L8943:L9006" si="1182">YEAR(B8943)</f>
        <v>2021</v>
      </c>
      <c r="M8943">
        <f t="shared" ref="M8943:M9006" si="1183">MONTH(B8943)</f>
        <v>7</v>
      </c>
      <c r="N8943">
        <f t="shared" ref="N8943:N9006" si="1184">DAY(B8943)</f>
        <v>1</v>
      </c>
      <c r="O8943">
        <f t="shared" ref="O8943:O9006" si="1185">J8943</f>
        <v>72.59579332881809</v>
      </c>
    </row>
    <row r="8944" spans="2:15" x14ac:dyDescent="0.25">
      <c r="B8944" s="3">
        <v>44378.687503356479</v>
      </c>
      <c r="C8944">
        <v>15.671200000000001</v>
      </c>
      <c r="D8944">
        <v>74.963999999999999</v>
      </c>
      <c r="E8944">
        <v>14.7598</v>
      </c>
      <c r="F8944">
        <v>70.995000000000005</v>
      </c>
      <c r="G8944">
        <f t="shared" si="1178"/>
        <v>0.91140000000000043</v>
      </c>
      <c r="H8944" s="4">
        <f t="shared" si="1179"/>
        <v>0.6421240115207506</v>
      </c>
      <c r="I8944" s="4">
        <f t="shared" si="1180"/>
        <v>0.31212401152075059</v>
      </c>
      <c r="J8944">
        <f t="shared" si="1181"/>
        <v>72.89704652468383</v>
      </c>
      <c r="L8944">
        <f t="shared" si="1182"/>
        <v>2021</v>
      </c>
      <c r="M8944">
        <f t="shared" si="1183"/>
        <v>7</v>
      </c>
      <c r="N8944">
        <f t="shared" si="1184"/>
        <v>1</v>
      </c>
      <c r="O8944">
        <f t="shared" si="1185"/>
        <v>72.89704652468383</v>
      </c>
    </row>
    <row r="8945" spans="2:15" x14ac:dyDescent="0.25">
      <c r="B8945" s="3">
        <v>44378.697920081016</v>
      </c>
      <c r="C8945">
        <v>15.669700000000001</v>
      </c>
      <c r="D8945">
        <v>74.963999999999999</v>
      </c>
      <c r="E8945">
        <v>14.7598</v>
      </c>
      <c r="F8945">
        <v>70.995000000000005</v>
      </c>
      <c r="G8945">
        <f t="shared" si="1178"/>
        <v>0.90990000000000038</v>
      </c>
      <c r="H8945" s="4">
        <f t="shared" si="1179"/>
        <v>0.64106719122529165</v>
      </c>
      <c r="I8945" s="4">
        <f t="shared" si="1180"/>
        <v>0.31106719122529164</v>
      </c>
      <c r="J8945">
        <f t="shared" si="1181"/>
        <v>71.996004680392929</v>
      </c>
      <c r="L8945">
        <f t="shared" si="1182"/>
        <v>2021</v>
      </c>
      <c r="M8945">
        <f t="shared" si="1183"/>
        <v>7</v>
      </c>
      <c r="N8945">
        <f t="shared" si="1184"/>
        <v>1</v>
      </c>
      <c r="O8945">
        <f t="shared" si="1185"/>
        <v>71.996004680392929</v>
      </c>
    </row>
    <row r="8946" spans="2:15" x14ac:dyDescent="0.25">
      <c r="B8946" s="3">
        <v>44378.708336805554</v>
      </c>
      <c r="C8946">
        <v>15.669700000000001</v>
      </c>
      <c r="D8946">
        <v>74.963999999999999</v>
      </c>
      <c r="E8946">
        <v>14.7598</v>
      </c>
      <c r="F8946">
        <v>70.995000000000005</v>
      </c>
      <c r="G8946">
        <f t="shared" si="1178"/>
        <v>0.90990000000000038</v>
      </c>
      <c r="H8946" s="4">
        <f t="shared" si="1179"/>
        <v>0.64106719122529165</v>
      </c>
      <c r="I8946" s="4">
        <f t="shared" si="1180"/>
        <v>0.31106719122529164</v>
      </c>
      <c r="J8946">
        <f t="shared" si="1181"/>
        <v>71.996004680392929</v>
      </c>
      <c r="L8946">
        <f t="shared" si="1182"/>
        <v>2021</v>
      </c>
      <c r="M8946">
        <f t="shared" si="1183"/>
        <v>7</v>
      </c>
      <c r="N8946">
        <f t="shared" si="1184"/>
        <v>1</v>
      </c>
      <c r="O8946">
        <f t="shared" si="1185"/>
        <v>71.996004680392929</v>
      </c>
    </row>
    <row r="8947" spans="2:15" x14ac:dyDescent="0.25">
      <c r="B8947" s="3">
        <v>44378.718753530091</v>
      </c>
      <c r="C8947">
        <v>15.6671</v>
      </c>
      <c r="D8947">
        <v>75.138999999999996</v>
      </c>
      <c r="E8947">
        <v>14.757300000000001</v>
      </c>
      <c r="F8947">
        <v>71.168000000000006</v>
      </c>
      <c r="G8947">
        <f t="shared" ref="G8947:G9010" si="1186">C8947-E8947</f>
        <v>0.90979999999999883</v>
      </c>
      <c r="H8947" s="4">
        <f t="shared" ref="H8947:H9010" si="1187">1000*G8947/2.2/(2.54^2)/100</f>
        <v>0.64099673653892675</v>
      </c>
      <c r="I8947" s="4">
        <f t="shared" ref="I8947:I9010" si="1188">H8947-($Y$1-$Y$2)/100</f>
        <v>0.31099673653892673</v>
      </c>
      <c r="J8947">
        <f t="shared" si="1181"/>
        <v>71.936224716270033</v>
      </c>
      <c r="L8947">
        <f t="shared" si="1182"/>
        <v>2021</v>
      </c>
      <c r="M8947">
        <f t="shared" si="1183"/>
        <v>7</v>
      </c>
      <c r="N8947">
        <f t="shared" si="1184"/>
        <v>1</v>
      </c>
      <c r="O8947">
        <f t="shared" si="1185"/>
        <v>71.936224716270033</v>
      </c>
    </row>
    <row r="8948" spans="2:15" x14ac:dyDescent="0.25">
      <c r="B8948" s="3">
        <v>44378.729170254628</v>
      </c>
      <c r="C8948">
        <v>15.6625</v>
      </c>
      <c r="D8948">
        <v>75.138999999999996</v>
      </c>
      <c r="E8948">
        <v>14.7524</v>
      </c>
      <c r="F8948">
        <v>70.995000000000005</v>
      </c>
      <c r="G8948">
        <f t="shared" si="1186"/>
        <v>0.91009999999999991</v>
      </c>
      <c r="H8948" s="4">
        <f t="shared" si="1187"/>
        <v>0.64120810059801925</v>
      </c>
      <c r="I8948" s="4">
        <f t="shared" si="1188"/>
        <v>0.31120810059801923</v>
      </c>
      <c r="J8948">
        <f t="shared" si="1181"/>
        <v>72.115672990777398</v>
      </c>
      <c r="L8948">
        <f t="shared" si="1182"/>
        <v>2021</v>
      </c>
      <c r="M8948">
        <f t="shared" si="1183"/>
        <v>7</v>
      </c>
      <c r="N8948">
        <f t="shared" si="1184"/>
        <v>1</v>
      </c>
      <c r="O8948">
        <f t="shared" si="1185"/>
        <v>72.115672990777398</v>
      </c>
    </row>
    <row r="8949" spans="2:15" x14ac:dyDescent="0.25">
      <c r="B8949" s="3">
        <v>44378.739586979165</v>
      </c>
      <c r="C8949">
        <v>15.6594</v>
      </c>
      <c r="D8949">
        <v>75.138999999999996</v>
      </c>
      <c r="E8949">
        <v>14.7486</v>
      </c>
      <c r="F8949">
        <v>71.168000000000006</v>
      </c>
      <c r="G8949">
        <f t="shared" si="1186"/>
        <v>0.91080000000000005</v>
      </c>
      <c r="H8949" s="4">
        <f t="shared" si="1187"/>
        <v>0.64170128340256682</v>
      </c>
      <c r="I8949" s="4">
        <f t="shared" si="1188"/>
        <v>0.31170128340256681</v>
      </c>
      <c r="J8949">
        <f t="shared" si="1181"/>
        <v>72.535651522290678</v>
      </c>
      <c r="L8949">
        <f t="shared" si="1182"/>
        <v>2021</v>
      </c>
      <c r="M8949">
        <f t="shared" si="1183"/>
        <v>7</v>
      </c>
      <c r="N8949">
        <f t="shared" si="1184"/>
        <v>1</v>
      </c>
      <c r="O8949">
        <f t="shared" si="1185"/>
        <v>72.535651522290678</v>
      </c>
    </row>
    <row r="8950" spans="2:15" x14ac:dyDescent="0.25">
      <c r="B8950" s="3">
        <v>44378.750003703703</v>
      </c>
      <c r="C8950">
        <v>15.661</v>
      </c>
      <c r="D8950">
        <v>75.138999999999996</v>
      </c>
      <c r="E8950">
        <v>14.7509</v>
      </c>
      <c r="F8950">
        <v>70.995000000000005</v>
      </c>
      <c r="G8950">
        <f t="shared" si="1186"/>
        <v>0.91009999999999991</v>
      </c>
      <c r="H8950" s="4">
        <f t="shared" si="1187"/>
        <v>0.64120810059801925</v>
      </c>
      <c r="I8950" s="4">
        <f t="shared" si="1188"/>
        <v>0.31120810059801923</v>
      </c>
      <c r="J8950">
        <f t="shared" si="1181"/>
        <v>72.115672990777398</v>
      </c>
      <c r="L8950">
        <f t="shared" si="1182"/>
        <v>2021</v>
      </c>
      <c r="M8950">
        <f t="shared" si="1183"/>
        <v>7</v>
      </c>
      <c r="N8950">
        <f t="shared" si="1184"/>
        <v>1</v>
      </c>
      <c r="O8950">
        <f t="shared" si="1185"/>
        <v>72.115672990777398</v>
      </c>
    </row>
    <row r="8951" spans="2:15" x14ac:dyDescent="0.25">
      <c r="B8951" s="3">
        <v>44378.76042042824</v>
      </c>
      <c r="C8951">
        <v>15.6625</v>
      </c>
      <c r="D8951">
        <v>75.138999999999996</v>
      </c>
      <c r="E8951">
        <v>14.7583</v>
      </c>
      <c r="F8951">
        <v>70.995000000000005</v>
      </c>
      <c r="G8951">
        <f t="shared" si="1186"/>
        <v>0.90419999999999945</v>
      </c>
      <c r="H8951" s="4">
        <f t="shared" si="1187"/>
        <v>0.6370512741025478</v>
      </c>
      <c r="I8951" s="4">
        <f t="shared" si="1188"/>
        <v>0.30705127410254779</v>
      </c>
      <c r="J8951">
        <f t="shared" si="1181"/>
        <v>68.645778813306919</v>
      </c>
      <c r="L8951">
        <f t="shared" si="1182"/>
        <v>2021</v>
      </c>
      <c r="M8951">
        <f t="shared" si="1183"/>
        <v>7</v>
      </c>
      <c r="N8951">
        <f t="shared" si="1184"/>
        <v>1</v>
      </c>
      <c r="O8951">
        <f t="shared" si="1185"/>
        <v>68.645778813306919</v>
      </c>
    </row>
    <row r="8952" spans="2:15" x14ac:dyDescent="0.25">
      <c r="B8952" s="3">
        <v>44378.770837152777</v>
      </c>
      <c r="C8952">
        <v>15.665699999999999</v>
      </c>
      <c r="D8952">
        <v>75.138999999999996</v>
      </c>
      <c r="E8952">
        <v>14.757300000000001</v>
      </c>
      <c r="F8952">
        <v>71.168000000000006</v>
      </c>
      <c r="G8952">
        <f t="shared" si="1186"/>
        <v>0.90839999999999854</v>
      </c>
      <c r="H8952" s="4">
        <f t="shared" si="1187"/>
        <v>0.64001037092983171</v>
      </c>
      <c r="I8952" s="4">
        <f t="shared" si="1188"/>
        <v>0.31001037092983169</v>
      </c>
      <c r="J8952">
        <f t="shared" si="1181"/>
        <v>71.103090482258864</v>
      </c>
      <c r="L8952">
        <f t="shared" si="1182"/>
        <v>2021</v>
      </c>
      <c r="M8952">
        <f t="shared" si="1183"/>
        <v>7</v>
      </c>
      <c r="N8952">
        <f t="shared" si="1184"/>
        <v>1</v>
      </c>
      <c r="O8952">
        <f t="shared" si="1185"/>
        <v>71.103090482258864</v>
      </c>
    </row>
    <row r="8953" spans="2:15" x14ac:dyDescent="0.25">
      <c r="B8953" s="3">
        <v>44378.781253877314</v>
      </c>
      <c r="C8953">
        <v>15.6625</v>
      </c>
      <c r="D8953">
        <v>75.138999999999996</v>
      </c>
      <c r="E8953">
        <v>14.7569</v>
      </c>
      <c r="F8953">
        <v>70.995000000000005</v>
      </c>
      <c r="G8953">
        <f t="shared" si="1186"/>
        <v>0.90559999999999974</v>
      </c>
      <c r="H8953" s="4">
        <f t="shared" si="1187"/>
        <v>0.63803763971164285</v>
      </c>
      <c r="I8953" s="4">
        <f t="shared" si="1188"/>
        <v>0.30803763971164283</v>
      </c>
      <c r="J8953">
        <f t="shared" si="1181"/>
        <v>69.457904793430032</v>
      </c>
      <c r="L8953">
        <f t="shared" si="1182"/>
        <v>2021</v>
      </c>
      <c r="M8953">
        <f t="shared" si="1183"/>
        <v>7</v>
      </c>
      <c r="N8953">
        <f t="shared" si="1184"/>
        <v>1</v>
      </c>
      <c r="O8953">
        <f t="shared" si="1185"/>
        <v>69.457904793430032</v>
      </c>
    </row>
    <row r="8954" spans="2:15" x14ac:dyDescent="0.25">
      <c r="B8954" s="3">
        <v>44378.791670601851</v>
      </c>
      <c r="C8954">
        <v>15.665699999999999</v>
      </c>
      <c r="D8954">
        <v>75.138999999999996</v>
      </c>
      <c r="E8954">
        <v>14.7569</v>
      </c>
      <c r="F8954">
        <v>70.995000000000005</v>
      </c>
      <c r="G8954">
        <f t="shared" si="1186"/>
        <v>0.90879999999999939</v>
      </c>
      <c r="H8954" s="4">
        <f t="shared" si="1187"/>
        <v>0.64029218967528789</v>
      </c>
      <c r="I8954" s="4">
        <f t="shared" si="1188"/>
        <v>0.31029218967528788</v>
      </c>
      <c r="J8954">
        <f t="shared" si="1181"/>
        <v>71.34040883143598</v>
      </c>
      <c r="L8954">
        <f t="shared" si="1182"/>
        <v>2021</v>
      </c>
      <c r="M8954">
        <f t="shared" si="1183"/>
        <v>7</v>
      </c>
      <c r="N8954">
        <f t="shared" si="1184"/>
        <v>1</v>
      </c>
      <c r="O8954">
        <f t="shared" si="1185"/>
        <v>71.34040883143598</v>
      </c>
    </row>
    <row r="8955" spans="2:15" x14ac:dyDescent="0.25">
      <c r="B8955" s="3">
        <v>44378.802087326389</v>
      </c>
      <c r="C8955">
        <v>15.6625</v>
      </c>
      <c r="D8955">
        <v>75.138999999999996</v>
      </c>
      <c r="E8955">
        <v>14.7554</v>
      </c>
      <c r="F8955">
        <v>70.995000000000005</v>
      </c>
      <c r="G8955">
        <f t="shared" si="1186"/>
        <v>0.9070999999999998</v>
      </c>
      <c r="H8955" s="4">
        <f t="shared" si="1187"/>
        <v>0.63909446000710157</v>
      </c>
      <c r="I8955" s="4">
        <f t="shared" si="1188"/>
        <v>0.30909446000710156</v>
      </c>
      <c r="J8955">
        <f t="shared" si="1181"/>
        <v>70.335770329901891</v>
      </c>
      <c r="L8955">
        <f t="shared" si="1182"/>
        <v>2021</v>
      </c>
      <c r="M8955">
        <f t="shared" si="1183"/>
        <v>7</v>
      </c>
      <c r="N8955">
        <f t="shared" si="1184"/>
        <v>1</v>
      </c>
      <c r="O8955">
        <f t="shared" si="1185"/>
        <v>70.335770329901891</v>
      </c>
    </row>
    <row r="8956" spans="2:15" x14ac:dyDescent="0.25">
      <c r="B8956" s="3">
        <v>44378.812504050926</v>
      </c>
      <c r="C8956">
        <v>15.6647</v>
      </c>
      <c r="D8956">
        <v>75.311999999999998</v>
      </c>
      <c r="E8956">
        <v>14.7583</v>
      </c>
      <c r="F8956">
        <v>70.995000000000005</v>
      </c>
      <c r="G8956">
        <f t="shared" si="1186"/>
        <v>0.90639999999999965</v>
      </c>
      <c r="H8956" s="4">
        <f t="shared" si="1187"/>
        <v>0.63860127720255411</v>
      </c>
      <c r="I8956" s="4">
        <f t="shared" si="1188"/>
        <v>0.30860127720255409</v>
      </c>
      <c r="J8956">
        <f t="shared" si="1181"/>
        <v>69.925101764595823</v>
      </c>
      <c r="L8956">
        <f t="shared" si="1182"/>
        <v>2021</v>
      </c>
      <c r="M8956">
        <f t="shared" si="1183"/>
        <v>7</v>
      </c>
      <c r="N8956">
        <f t="shared" si="1184"/>
        <v>1</v>
      </c>
      <c r="O8956">
        <f t="shared" si="1185"/>
        <v>69.925101764595823</v>
      </c>
    </row>
    <row r="8957" spans="2:15" x14ac:dyDescent="0.25">
      <c r="B8957" s="3">
        <v>44378.822920775463</v>
      </c>
      <c r="C8957">
        <v>15.6647</v>
      </c>
      <c r="D8957">
        <v>75.311999999999998</v>
      </c>
      <c r="E8957">
        <v>14.7598</v>
      </c>
      <c r="F8957">
        <v>70.995000000000005</v>
      </c>
      <c r="G8957">
        <f t="shared" si="1186"/>
        <v>0.90489999999999959</v>
      </c>
      <c r="H8957" s="4">
        <f t="shared" si="1187"/>
        <v>0.63754445690709538</v>
      </c>
      <c r="I8957" s="4">
        <f t="shared" si="1188"/>
        <v>0.30754445690709536</v>
      </c>
      <c r="J8957">
        <f t="shared" si="1181"/>
        <v>69.050973438969734</v>
      </c>
      <c r="L8957">
        <f t="shared" si="1182"/>
        <v>2021</v>
      </c>
      <c r="M8957">
        <f t="shared" si="1183"/>
        <v>7</v>
      </c>
      <c r="N8957">
        <f t="shared" si="1184"/>
        <v>1</v>
      </c>
      <c r="O8957">
        <f t="shared" si="1185"/>
        <v>69.050973438969734</v>
      </c>
    </row>
    <row r="8958" spans="2:15" x14ac:dyDescent="0.25">
      <c r="B8958" s="3">
        <v>44378.8333375</v>
      </c>
      <c r="C8958">
        <v>15.6647</v>
      </c>
      <c r="D8958">
        <v>75.311999999999998</v>
      </c>
      <c r="E8958">
        <v>14.7554</v>
      </c>
      <c r="F8958">
        <v>70.995000000000005</v>
      </c>
      <c r="G8958">
        <f t="shared" si="1186"/>
        <v>0.9093</v>
      </c>
      <c r="H8958" s="4">
        <f t="shared" si="1187"/>
        <v>0.64064446310710788</v>
      </c>
      <c r="I8958" s="4">
        <f t="shared" si="1188"/>
        <v>0.31064446310710786</v>
      </c>
      <c r="J8958">
        <f t="shared" si="1181"/>
        <v>71.63786626088546</v>
      </c>
      <c r="L8958">
        <f t="shared" si="1182"/>
        <v>2021</v>
      </c>
      <c r="M8958">
        <f t="shared" si="1183"/>
        <v>7</v>
      </c>
      <c r="N8958">
        <f t="shared" si="1184"/>
        <v>1</v>
      </c>
      <c r="O8958">
        <f t="shared" si="1185"/>
        <v>71.63786626088546</v>
      </c>
    </row>
    <row r="8959" spans="2:15" x14ac:dyDescent="0.25">
      <c r="B8959" s="3">
        <v>44378.843754224537</v>
      </c>
      <c r="C8959">
        <v>15.6631</v>
      </c>
      <c r="D8959">
        <v>75.311999999999998</v>
      </c>
      <c r="E8959">
        <v>14.7569</v>
      </c>
      <c r="F8959">
        <v>70.995000000000005</v>
      </c>
      <c r="G8959">
        <f t="shared" si="1186"/>
        <v>0.90620000000000012</v>
      </c>
      <c r="H8959" s="4">
        <f t="shared" si="1187"/>
        <v>0.63846036782982662</v>
      </c>
      <c r="I8959" s="4">
        <f t="shared" si="1188"/>
        <v>0.30846036782982661</v>
      </c>
      <c r="J8959">
        <f t="shared" si="1181"/>
        <v>69.808088912783987</v>
      </c>
      <c r="L8959">
        <f t="shared" si="1182"/>
        <v>2021</v>
      </c>
      <c r="M8959">
        <f t="shared" si="1183"/>
        <v>7</v>
      </c>
      <c r="N8959">
        <f t="shared" si="1184"/>
        <v>1</v>
      </c>
      <c r="O8959">
        <f t="shared" si="1185"/>
        <v>69.808088912783987</v>
      </c>
    </row>
    <row r="8960" spans="2:15" x14ac:dyDescent="0.25">
      <c r="B8960" s="3">
        <v>44378.854170949075</v>
      </c>
      <c r="C8960">
        <v>15.6631</v>
      </c>
      <c r="D8960">
        <v>75.311999999999998</v>
      </c>
      <c r="E8960">
        <v>14.7583</v>
      </c>
      <c r="F8960">
        <v>70.995000000000005</v>
      </c>
      <c r="G8960">
        <f t="shared" si="1186"/>
        <v>0.90479999999999983</v>
      </c>
      <c r="H8960" s="4">
        <f t="shared" si="1187"/>
        <v>0.63747400222073158</v>
      </c>
      <c r="I8960" s="4">
        <f t="shared" si="1188"/>
        <v>0.30747400222073157</v>
      </c>
      <c r="J8960">
        <f t="shared" si="1181"/>
        <v>68.992982270398159</v>
      </c>
      <c r="L8960">
        <f t="shared" si="1182"/>
        <v>2021</v>
      </c>
      <c r="M8960">
        <f t="shared" si="1183"/>
        <v>7</v>
      </c>
      <c r="N8960">
        <f t="shared" si="1184"/>
        <v>1</v>
      </c>
      <c r="O8960">
        <f t="shared" si="1185"/>
        <v>68.992982270398159</v>
      </c>
    </row>
    <row r="8961" spans="2:15" x14ac:dyDescent="0.25">
      <c r="B8961" s="3">
        <v>44378.864587673612</v>
      </c>
      <c r="C8961">
        <v>15.6631</v>
      </c>
      <c r="D8961">
        <v>75.311999999999998</v>
      </c>
      <c r="E8961">
        <v>14.7569</v>
      </c>
      <c r="F8961">
        <v>70.995000000000005</v>
      </c>
      <c r="G8961">
        <f t="shared" si="1186"/>
        <v>0.90620000000000012</v>
      </c>
      <c r="H8961" s="4">
        <f t="shared" si="1187"/>
        <v>0.63846036782982662</v>
      </c>
      <c r="I8961" s="4">
        <f t="shared" si="1188"/>
        <v>0.30846036782982661</v>
      </c>
      <c r="J8961">
        <f t="shared" si="1181"/>
        <v>69.808088912783987</v>
      </c>
      <c r="L8961">
        <f t="shared" si="1182"/>
        <v>2021</v>
      </c>
      <c r="M8961">
        <f t="shared" si="1183"/>
        <v>7</v>
      </c>
      <c r="N8961">
        <f t="shared" si="1184"/>
        <v>1</v>
      </c>
      <c r="O8961">
        <f t="shared" si="1185"/>
        <v>69.808088912783987</v>
      </c>
    </row>
    <row r="8962" spans="2:15" x14ac:dyDescent="0.25">
      <c r="B8962" s="3">
        <v>44378.875004398149</v>
      </c>
      <c r="C8962">
        <v>15.6615</v>
      </c>
      <c r="D8962">
        <v>75.311999999999998</v>
      </c>
      <c r="E8962">
        <v>14.7598</v>
      </c>
      <c r="F8962">
        <v>70.995000000000005</v>
      </c>
      <c r="G8962">
        <f t="shared" si="1186"/>
        <v>0.90169999999999995</v>
      </c>
      <c r="H8962" s="4">
        <f t="shared" si="1187"/>
        <v>0.63528990694345022</v>
      </c>
      <c r="I8962" s="4">
        <f t="shared" si="1188"/>
        <v>0.30528990694345021</v>
      </c>
      <c r="J8962">
        <f t="shared" si="1181"/>
        <v>67.212762225591405</v>
      </c>
      <c r="L8962">
        <f t="shared" si="1182"/>
        <v>2021</v>
      </c>
      <c r="M8962">
        <f t="shared" si="1183"/>
        <v>7</v>
      </c>
      <c r="N8962">
        <f t="shared" si="1184"/>
        <v>1</v>
      </c>
      <c r="O8962">
        <f t="shared" si="1185"/>
        <v>67.212762225591405</v>
      </c>
    </row>
    <row r="8963" spans="2:15" x14ac:dyDescent="0.25">
      <c r="B8963" s="3">
        <v>44378.885421122686</v>
      </c>
      <c r="C8963">
        <v>15.6631</v>
      </c>
      <c r="D8963">
        <v>75.311999999999998</v>
      </c>
      <c r="E8963">
        <v>14.761200000000001</v>
      </c>
      <c r="F8963">
        <v>70.995000000000005</v>
      </c>
      <c r="G8963">
        <f t="shared" si="1186"/>
        <v>0.90189999999999948</v>
      </c>
      <c r="H8963" s="4">
        <f t="shared" si="1187"/>
        <v>0.6354308163161777</v>
      </c>
      <c r="I8963" s="4">
        <f t="shared" si="1188"/>
        <v>0.30543081631617769</v>
      </c>
      <c r="J8963">
        <f t="shared" si="1181"/>
        <v>67.326595500906677</v>
      </c>
      <c r="L8963">
        <f t="shared" si="1182"/>
        <v>2021</v>
      </c>
      <c r="M8963">
        <f t="shared" si="1183"/>
        <v>7</v>
      </c>
      <c r="N8963">
        <f t="shared" si="1184"/>
        <v>1</v>
      </c>
      <c r="O8963">
        <f t="shared" si="1185"/>
        <v>67.326595500906677</v>
      </c>
    </row>
    <row r="8964" spans="2:15" x14ac:dyDescent="0.25">
      <c r="B8964" s="3">
        <v>44378.895837847223</v>
      </c>
      <c r="C8964">
        <v>15.666700000000001</v>
      </c>
      <c r="D8964">
        <v>75.483999999999995</v>
      </c>
      <c r="E8964">
        <v>14.761200000000001</v>
      </c>
      <c r="F8964">
        <v>70.995000000000005</v>
      </c>
      <c r="G8964">
        <f t="shared" si="1186"/>
        <v>0.90549999999999997</v>
      </c>
      <c r="H8964" s="4">
        <f t="shared" si="1187"/>
        <v>0.63796718502527905</v>
      </c>
      <c r="I8964" s="4">
        <f t="shared" si="1188"/>
        <v>0.30796718502527903</v>
      </c>
      <c r="J8964">
        <f t="shared" si="1181"/>
        <v>69.399665236446381</v>
      </c>
      <c r="L8964">
        <f t="shared" si="1182"/>
        <v>2021</v>
      </c>
      <c r="M8964">
        <f t="shared" si="1183"/>
        <v>7</v>
      </c>
      <c r="N8964">
        <f t="shared" si="1184"/>
        <v>1</v>
      </c>
      <c r="O8964">
        <f t="shared" si="1185"/>
        <v>69.399665236446381</v>
      </c>
    </row>
    <row r="8965" spans="2:15" x14ac:dyDescent="0.25">
      <c r="B8965" s="3">
        <v>44378.906254571761</v>
      </c>
      <c r="C8965">
        <v>15.665100000000001</v>
      </c>
      <c r="D8965">
        <v>75.483999999999995</v>
      </c>
      <c r="E8965">
        <v>14.7598</v>
      </c>
      <c r="F8965">
        <v>70.995000000000005</v>
      </c>
      <c r="G8965">
        <f t="shared" si="1186"/>
        <v>0.90530000000000044</v>
      </c>
      <c r="H8965" s="4">
        <f t="shared" si="1187"/>
        <v>0.63782627565255157</v>
      </c>
      <c r="I8965" s="4">
        <f t="shared" si="1188"/>
        <v>0.30782627565255155</v>
      </c>
      <c r="J8965">
        <f t="shared" ref="J8965:J9028" si="1189">IF(I8965&lt;0,0,5212.7*I8965^3.6671)</f>
        <v>69.283292683005996</v>
      </c>
      <c r="L8965">
        <f t="shared" si="1182"/>
        <v>2021</v>
      </c>
      <c r="M8965">
        <f t="shared" si="1183"/>
        <v>7</v>
      </c>
      <c r="N8965">
        <f t="shared" si="1184"/>
        <v>1</v>
      </c>
      <c r="O8965">
        <f t="shared" si="1185"/>
        <v>69.283292683005996</v>
      </c>
    </row>
    <row r="8966" spans="2:15" x14ac:dyDescent="0.25">
      <c r="B8966" s="3">
        <v>44378.916671296298</v>
      </c>
      <c r="C8966">
        <v>15.663600000000001</v>
      </c>
      <c r="D8966">
        <v>75.483999999999995</v>
      </c>
      <c r="E8966">
        <v>14.761200000000001</v>
      </c>
      <c r="F8966">
        <v>70.995000000000005</v>
      </c>
      <c r="G8966">
        <f t="shared" si="1186"/>
        <v>0.90240000000000009</v>
      </c>
      <c r="H8966" s="4">
        <f t="shared" si="1187"/>
        <v>0.63578308974799769</v>
      </c>
      <c r="I8966" s="4">
        <f t="shared" si="1188"/>
        <v>0.30578308974799767</v>
      </c>
      <c r="J8966">
        <f t="shared" si="1189"/>
        <v>67.611792094942132</v>
      </c>
      <c r="L8966">
        <f t="shared" si="1182"/>
        <v>2021</v>
      </c>
      <c r="M8966">
        <f t="shared" si="1183"/>
        <v>7</v>
      </c>
      <c r="N8966">
        <f t="shared" si="1184"/>
        <v>1</v>
      </c>
      <c r="O8966">
        <f t="shared" si="1185"/>
        <v>67.611792094942132</v>
      </c>
    </row>
    <row r="8967" spans="2:15" x14ac:dyDescent="0.25">
      <c r="B8967" s="3">
        <v>44378.927088020835</v>
      </c>
      <c r="C8967">
        <v>15.668100000000001</v>
      </c>
      <c r="D8967">
        <v>75.483999999999995</v>
      </c>
      <c r="E8967">
        <v>14.764099999999999</v>
      </c>
      <c r="F8967">
        <v>70.995000000000005</v>
      </c>
      <c r="G8967">
        <f t="shared" si="1186"/>
        <v>0.90400000000000169</v>
      </c>
      <c r="H8967" s="4">
        <f t="shared" si="1187"/>
        <v>0.63691036472982154</v>
      </c>
      <c r="I8967" s="4">
        <f t="shared" si="1188"/>
        <v>0.30691036472982153</v>
      </c>
      <c r="J8967">
        <f t="shared" si="1189"/>
        <v>68.530327261747303</v>
      </c>
      <c r="L8967">
        <f t="shared" si="1182"/>
        <v>2021</v>
      </c>
      <c r="M8967">
        <f t="shared" si="1183"/>
        <v>7</v>
      </c>
      <c r="N8967">
        <f t="shared" si="1184"/>
        <v>1</v>
      </c>
      <c r="O8967">
        <f t="shared" si="1185"/>
        <v>68.530327261747303</v>
      </c>
    </row>
    <row r="8968" spans="2:15" x14ac:dyDescent="0.25">
      <c r="B8968" s="3">
        <v>44378.937504745372</v>
      </c>
      <c r="C8968">
        <v>15.665100000000001</v>
      </c>
      <c r="D8968">
        <v>75.483999999999995</v>
      </c>
      <c r="E8968">
        <v>14.762700000000001</v>
      </c>
      <c r="F8968">
        <v>70.995000000000005</v>
      </c>
      <c r="G8968">
        <f t="shared" si="1186"/>
        <v>0.90240000000000009</v>
      </c>
      <c r="H8968" s="4">
        <f t="shared" si="1187"/>
        <v>0.63578308974799769</v>
      </c>
      <c r="I8968" s="4">
        <f t="shared" si="1188"/>
        <v>0.30578308974799767</v>
      </c>
      <c r="J8968">
        <f t="shared" si="1189"/>
        <v>67.611792094942132</v>
      </c>
      <c r="L8968">
        <f t="shared" si="1182"/>
        <v>2021</v>
      </c>
      <c r="M8968">
        <f t="shared" si="1183"/>
        <v>7</v>
      </c>
      <c r="N8968">
        <f t="shared" si="1184"/>
        <v>1</v>
      </c>
      <c r="O8968">
        <f t="shared" si="1185"/>
        <v>67.611792094942132</v>
      </c>
    </row>
    <row r="8969" spans="2:15" x14ac:dyDescent="0.25">
      <c r="B8969" s="3">
        <v>44378.947921469909</v>
      </c>
      <c r="C8969">
        <v>15.663600000000001</v>
      </c>
      <c r="D8969">
        <v>75.483999999999995</v>
      </c>
      <c r="E8969">
        <v>14.764099999999999</v>
      </c>
      <c r="F8969">
        <v>70.995000000000005</v>
      </c>
      <c r="G8969">
        <f t="shared" si="1186"/>
        <v>0.89950000000000152</v>
      </c>
      <c r="H8969" s="4">
        <f t="shared" si="1187"/>
        <v>0.63373990384344503</v>
      </c>
      <c r="I8969" s="4">
        <f t="shared" si="1188"/>
        <v>0.30373990384344501</v>
      </c>
      <c r="J8969">
        <f t="shared" si="1189"/>
        <v>65.96981550270641</v>
      </c>
      <c r="L8969">
        <f t="shared" si="1182"/>
        <v>2021</v>
      </c>
      <c r="M8969">
        <f t="shared" si="1183"/>
        <v>7</v>
      </c>
      <c r="N8969">
        <f t="shared" si="1184"/>
        <v>1</v>
      </c>
      <c r="O8969">
        <f t="shared" si="1185"/>
        <v>65.96981550270641</v>
      </c>
    </row>
    <row r="8970" spans="2:15" x14ac:dyDescent="0.25">
      <c r="B8970" s="3">
        <v>44378.958338194447</v>
      </c>
      <c r="C8970">
        <v>15.665100000000001</v>
      </c>
      <c r="D8970">
        <v>75.483999999999995</v>
      </c>
      <c r="E8970">
        <v>14.761200000000001</v>
      </c>
      <c r="F8970">
        <v>70.995000000000005</v>
      </c>
      <c r="G8970">
        <f t="shared" si="1186"/>
        <v>0.90390000000000015</v>
      </c>
      <c r="H8970" s="4">
        <f t="shared" si="1187"/>
        <v>0.63683991004345653</v>
      </c>
      <c r="I8970" s="4">
        <f t="shared" si="1188"/>
        <v>0.30683991004345651</v>
      </c>
      <c r="J8970">
        <f t="shared" si="1189"/>
        <v>68.472654475265998</v>
      </c>
      <c r="L8970">
        <f t="shared" si="1182"/>
        <v>2021</v>
      </c>
      <c r="M8970">
        <f t="shared" si="1183"/>
        <v>7</v>
      </c>
      <c r="N8970">
        <f t="shared" si="1184"/>
        <v>1</v>
      </c>
      <c r="O8970">
        <f t="shared" si="1185"/>
        <v>68.472654475265998</v>
      </c>
    </row>
    <row r="8971" spans="2:15" x14ac:dyDescent="0.25">
      <c r="B8971" s="3">
        <v>44378.968754918984</v>
      </c>
      <c r="C8971">
        <v>15.665100000000001</v>
      </c>
      <c r="D8971">
        <v>75.483999999999995</v>
      </c>
      <c r="E8971">
        <v>14.764099999999999</v>
      </c>
      <c r="F8971">
        <v>70.995000000000005</v>
      </c>
      <c r="G8971">
        <f t="shared" si="1186"/>
        <v>0.90100000000000158</v>
      </c>
      <c r="H8971" s="4">
        <f t="shared" si="1187"/>
        <v>0.63479672413890387</v>
      </c>
      <c r="I8971" s="4">
        <f t="shared" si="1188"/>
        <v>0.30479672413890385</v>
      </c>
      <c r="J8971">
        <f t="shared" si="1189"/>
        <v>66.81544791208843</v>
      </c>
      <c r="L8971">
        <f t="shared" si="1182"/>
        <v>2021</v>
      </c>
      <c r="M8971">
        <f t="shared" si="1183"/>
        <v>7</v>
      </c>
      <c r="N8971">
        <f t="shared" si="1184"/>
        <v>1</v>
      </c>
      <c r="O8971">
        <f t="shared" si="1185"/>
        <v>66.81544791208843</v>
      </c>
    </row>
    <row r="8972" spans="2:15" x14ac:dyDescent="0.25">
      <c r="B8972" s="3">
        <v>44378.979171643521</v>
      </c>
      <c r="C8972">
        <v>15.663600000000001</v>
      </c>
      <c r="D8972">
        <v>75.483999999999995</v>
      </c>
      <c r="E8972">
        <v>14.765599999999999</v>
      </c>
      <c r="F8972">
        <v>70.995000000000005</v>
      </c>
      <c r="G8972">
        <f t="shared" si="1186"/>
        <v>0.89800000000000146</v>
      </c>
      <c r="H8972" s="4">
        <f t="shared" si="1187"/>
        <v>0.6326830835479863</v>
      </c>
      <c r="I8972" s="4">
        <f t="shared" si="1188"/>
        <v>0.30268308354798629</v>
      </c>
      <c r="J8972">
        <f t="shared" si="1189"/>
        <v>65.131994088993409</v>
      </c>
      <c r="L8972">
        <f t="shared" si="1182"/>
        <v>2021</v>
      </c>
      <c r="M8972">
        <f t="shared" si="1183"/>
        <v>7</v>
      </c>
      <c r="N8972">
        <f t="shared" si="1184"/>
        <v>1</v>
      </c>
      <c r="O8972">
        <f t="shared" si="1185"/>
        <v>65.131994088993409</v>
      </c>
    </row>
    <row r="8973" spans="2:15" x14ac:dyDescent="0.25">
      <c r="B8973" s="3">
        <v>44378.989588368058</v>
      </c>
      <c r="C8973">
        <v>15.660399999999999</v>
      </c>
      <c r="D8973">
        <v>75.483999999999995</v>
      </c>
      <c r="E8973">
        <v>14.761200000000001</v>
      </c>
      <c r="F8973">
        <v>70.995000000000005</v>
      </c>
      <c r="G8973">
        <f t="shared" si="1186"/>
        <v>0.89919999999999867</v>
      </c>
      <c r="H8973" s="4">
        <f t="shared" si="1187"/>
        <v>0.63352853978435131</v>
      </c>
      <c r="I8973" s="4">
        <f t="shared" si="1188"/>
        <v>0.30352853978435129</v>
      </c>
      <c r="J8973">
        <f t="shared" si="1189"/>
        <v>65.801627789969416</v>
      </c>
      <c r="L8973">
        <f t="shared" si="1182"/>
        <v>2021</v>
      </c>
      <c r="M8973">
        <f t="shared" si="1183"/>
        <v>7</v>
      </c>
      <c r="N8973">
        <f t="shared" si="1184"/>
        <v>1</v>
      </c>
      <c r="O8973">
        <f t="shared" si="1185"/>
        <v>65.801627789969416</v>
      </c>
    </row>
    <row r="8974" spans="2:15" x14ac:dyDescent="0.25">
      <c r="B8974" s="3">
        <v>44379.000005092596</v>
      </c>
      <c r="C8974">
        <v>15.663600000000001</v>
      </c>
      <c r="D8974">
        <v>75.483999999999995</v>
      </c>
      <c r="E8974">
        <v>14.761200000000001</v>
      </c>
      <c r="F8974">
        <v>70.995000000000005</v>
      </c>
      <c r="G8974">
        <f t="shared" si="1186"/>
        <v>0.90240000000000009</v>
      </c>
      <c r="H8974" s="4">
        <f t="shared" si="1187"/>
        <v>0.63578308974799769</v>
      </c>
      <c r="I8974" s="4">
        <f t="shared" si="1188"/>
        <v>0.30578308974799767</v>
      </c>
      <c r="J8974">
        <f t="shared" si="1189"/>
        <v>67.611792094942132</v>
      </c>
      <c r="L8974">
        <f t="shared" si="1182"/>
        <v>2021</v>
      </c>
      <c r="M8974">
        <f t="shared" si="1183"/>
        <v>7</v>
      </c>
      <c r="N8974">
        <f t="shared" si="1184"/>
        <v>2</v>
      </c>
      <c r="O8974">
        <f t="shared" si="1185"/>
        <v>67.611792094942132</v>
      </c>
    </row>
    <row r="8975" spans="2:15" x14ac:dyDescent="0.25">
      <c r="B8975" s="3">
        <v>44379.010421817133</v>
      </c>
      <c r="C8975">
        <v>15.661</v>
      </c>
      <c r="D8975">
        <v>75.659000000000006</v>
      </c>
      <c r="E8975">
        <v>14.761200000000001</v>
      </c>
      <c r="F8975">
        <v>70.995000000000005</v>
      </c>
      <c r="G8975">
        <f t="shared" si="1186"/>
        <v>0.89979999999999905</v>
      </c>
      <c r="H8975" s="4">
        <f t="shared" si="1187"/>
        <v>0.63395126790253509</v>
      </c>
      <c r="I8975" s="4">
        <f t="shared" si="1188"/>
        <v>0.30395126790253507</v>
      </c>
      <c r="J8975">
        <f t="shared" si="1189"/>
        <v>66.13831565493075</v>
      </c>
      <c r="L8975">
        <f t="shared" si="1182"/>
        <v>2021</v>
      </c>
      <c r="M8975">
        <f t="shared" si="1183"/>
        <v>7</v>
      </c>
      <c r="N8975">
        <f t="shared" si="1184"/>
        <v>2</v>
      </c>
      <c r="O8975">
        <f t="shared" si="1185"/>
        <v>66.13831565493075</v>
      </c>
    </row>
    <row r="8976" spans="2:15" x14ac:dyDescent="0.25">
      <c r="B8976" s="3">
        <v>44379.02083854167</v>
      </c>
      <c r="C8976">
        <v>15.659599999999999</v>
      </c>
      <c r="D8976">
        <v>75.659000000000006</v>
      </c>
      <c r="E8976">
        <v>14.7598</v>
      </c>
      <c r="F8976">
        <v>70.995000000000005</v>
      </c>
      <c r="G8976">
        <f t="shared" si="1186"/>
        <v>0.89979999999999905</v>
      </c>
      <c r="H8976" s="4">
        <f t="shared" si="1187"/>
        <v>0.63395126790253509</v>
      </c>
      <c r="I8976" s="4">
        <f t="shared" si="1188"/>
        <v>0.30395126790253507</v>
      </c>
      <c r="J8976">
        <f t="shared" si="1189"/>
        <v>66.13831565493075</v>
      </c>
      <c r="L8976">
        <f t="shared" si="1182"/>
        <v>2021</v>
      </c>
      <c r="M8976">
        <f t="shared" si="1183"/>
        <v>7</v>
      </c>
      <c r="N8976">
        <f t="shared" si="1184"/>
        <v>2</v>
      </c>
      <c r="O8976">
        <f t="shared" si="1185"/>
        <v>66.13831565493075</v>
      </c>
    </row>
    <row r="8977" spans="2:15" x14ac:dyDescent="0.25">
      <c r="B8977" s="3">
        <v>44379.031255266207</v>
      </c>
      <c r="C8977">
        <v>15.657999999999999</v>
      </c>
      <c r="D8977">
        <v>75.659000000000006</v>
      </c>
      <c r="E8977">
        <v>14.7569</v>
      </c>
      <c r="F8977">
        <v>70.995000000000005</v>
      </c>
      <c r="G8977">
        <f t="shared" si="1186"/>
        <v>0.90109999999999957</v>
      </c>
      <c r="H8977" s="4">
        <f t="shared" si="1187"/>
        <v>0.63486717882526633</v>
      </c>
      <c r="I8977" s="4">
        <f t="shared" si="1188"/>
        <v>0.30486717882526632</v>
      </c>
      <c r="J8977">
        <f t="shared" si="1189"/>
        <v>66.872102240768868</v>
      </c>
      <c r="L8977">
        <f t="shared" si="1182"/>
        <v>2021</v>
      </c>
      <c r="M8977">
        <f t="shared" si="1183"/>
        <v>7</v>
      </c>
      <c r="N8977">
        <f t="shared" si="1184"/>
        <v>2</v>
      </c>
      <c r="O8977">
        <f t="shared" si="1185"/>
        <v>66.872102240768868</v>
      </c>
    </row>
    <row r="8978" spans="2:15" x14ac:dyDescent="0.25">
      <c r="B8978" s="3">
        <v>44379.041671990744</v>
      </c>
      <c r="C8978">
        <v>15.6564</v>
      </c>
      <c r="D8978">
        <v>75.659000000000006</v>
      </c>
      <c r="E8978">
        <v>14.7569</v>
      </c>
      <c r="F8978">
        <v>70.995000000000005</v>
      </c>
      <c r="G8978">
        <f t="shared" si="1186"/>
        <v>0.89949999999999974</v>
      </c>
      <c r="H8978" s="4">
        <f t="shared" si="1187"/>
        <v>0.63373990384344381</v>
      </c>
      <c r="I8978" s="4">
        <f t="shared" si="1188"/>
        <v>0.30373990384344379</v>
      </c>
      <c r="J8978">
        <f t="shared" si="1189"/>
        <v>65.969815502705416</v>
      </c>
      <c r="L8978">
        <f t="shared" si="1182"/>
        <v>2021</v>
      </c>
      <c r="M8978">
        <f t="shared" si="1183"/>
        <v>7</v>
      </c>
      <c r="N8978">
        <f t="shared" si="1184"/>
        <v>2</v>
      </c>
      <c r="O8978">
        <f t="shared" si="1185"/>
        <v>65.969815502705416</v>
      </c>
    </row>
    <row r="8979" spans="2:15" x14ac:dyDescent="0.25">
      <c r="B8979" s="3">
        <v>44379.052088715274</v>
      </c>
      <c r="C8979">
        <v>15.6564</v>
      </c>
      <c r="D8979">
        <v>75.659000000000006</v>
      </c>
      <c r="E8979">
        <v>14.7524</v>
      </c>
      <c r="F8979">
        <v>70.995000000000005</v>
      </c>
      <c r="G8979">
        <f t="shared" si="1186"/>
        <v>0.90399999999999991</v>
      </c>
      <c r="H8979" s="4">
        <f t="shared" si="1187"/>
        <v>0.63691036472982021</v>
      </c>
      <c r="I8979" s="4">
        <f t="shared" si="1188"/>
        <v>0.3069103647298202</v>
      </c>
      <c r="J8979">
        <f t="shared" si="1189"/>
        <v>68.530327261746152</v>
      </c>
      <c r="L8979">
        <f t="shared" si="1182"/>
        <v>2021</v>
      </c>
      <c r="M8979">
        <f t="shared" si="1183"/>
        <v>7</v>
      </c>
      <c r="N8979">
        <f t="shared" si="1184"/>
        <v>2</v>
      </c>
      <c r="O8979">
        <f t="shared" si="1185"/>
        <v>68.530327261746152</v>
      </c>
    </row>
    <row r="8980" spans="2:15" x14ac:dyDescent="0.25">
      <c r="B8980" s="3">
        <v>44379.062505439812</v>
      </c>
      <c r="C8980">
        <v>15.6564</v>
      </c>
      <c r="D8980">
        <v>75.659000000000006</v>
      </c>
      <c r="E8980">
        <v>14.7524</v>
      </c>
      <c r="F8980">
        <v>70.995000000000005</v>
      </c>
      <c r="G8980">
        <f t="shared" si="1186"/>
        <v>0.90399999999999991</v>
      </c>
      <c r="H8980" s="4">
        <f t="shared" si="1187"/>
        <v>0.63691036472982021</v>
      </c>
      <c r="I8980" s="4">
        <f t="shared" si="1188"/>
        <v>0.3069103647298202</v>
      </c>
      <c r="J8980">
        <f t="shared" si="1189"/>
        <v>68.530327261746152</v>
      </c>
      <c r="L8980">
        <f t="shared" si="1182"/>
        <v>2021</v>
      </c>
      <c r="M8980">
        <f t="shared" si="1183"/>
        <v>7</v>
      </c>
      <c r="N8980">
        <f t="shared" si="1184"/>
        <v>2</v>
      </c>
      <c r="O8980">
        <f t="shared" si="1185"/>
        <v>68.530327261746152</v>
      </c>
    </row>
    <row r="8981" spans="2:15" x14ac:dyDescent="0.25">
      <c r="B8981" s="3">
        <v>44379.072922164349</v>
      </c>
      <c r="C8981">
        <v>15.651899999999999</v>
      </c>
      <c r="D8981">
        <v>75.659000000000006</v>
      </c>
      <c r="E8981">
        <v>14.7509</v>
      </c>
      <c r="F8981">
        <v>70.995000000000005</v>
      </c>
      <c r="G8981">
        <f t="shared" si="1186"/>
        <v>0.9009999999999998</v>
      </c>
      <c r="H8981" s="4">
        <f t="shared" si="1187"/>
        <v>0.63479672413890254</v>
      </c>
      <c r="I8981" s="4">
        <f t="shared" si="1188"/>
        <v>0.30479672413890252</v>
      </c>
      <c r="J8981">
        <f t="shared" si="1189"/>
        <v>66.815447912087365</v>
      </c>
      <c r="L8981">
        <f t="shared" si="1182"/>
        <v>2021</v>
      </c>
      <c r="M8981">
        <f t="shared" si="1183"/>
        <v>7</v>
      </c>
      <c r="N8981">
        <f t="shared" si="1184"/>
        <v>2</v>
      </c>
      <c r="O8981">
        <f t="shared" si="1185"/>
        <v>66.815447912087365</v>
      </c>
    </row>
    <row r="8982" spans="2:15" x14ac:dyDescent="0.25">
      <c r="B8982" s="3">
        <v>44379.083338888886</v>
      </c>
      <c r="C8982">
        <v>15.6503</v>
      </c>
      <c r="D8982">
        <v>75.659000000000006</v>
      </c>
      <c r="E8982">
        <v>14.7509</v>
      </c>
      <c r="F8982">
        <v>70.995000000000005</v>
      </c>
      <c r="G8982">
        <f t="shared" si="1186"/>
        <v>0.89939999999999998</v>
      </c>
      <c r="H8982" s="4">
        <f t="shared" si="1187"/>
        <v>0.63366944915708001</v>
      </c>
      <c r="I8982" s="4">
        <f t="shared" si="1188"/>
        <v>0.30366944915708</v>
      </c>
      <c r="J8982">
        <f t="shared" si="1189"/>
        <v>65.91371823419324</v>
      </c>
      <c r="L8982">
        <f t="shared" si="1182"/>
        <v>2021</v>
      </c>
      <c r="M8982">
        <f t="shared" si="1183"/>
        <v>7</v>
      </c>
      <c r="N8982">
        <f t="shared" si="1184"/>
        <v>2</v>
      </c>
      <c r="O8982">
        <f t="shared" si="1185"/>
        <v>65.91371823419324</v>
      </c>
    </row>
    <row r="8983" spans="2:15" x14ac:dyDescent="0.25">
      <c r="B8983" s="3">
        <v>44379.093755613423</v>
      </c>
      <c r="C8983">
        <v>15.6473</v>
      </c>
      <c r="D8983">
        <v>75.659000000000006</v>
      </c>
      <c r="E8983">
        <v>14.749499999999999</v>
      </c>
      <c r="F8983">
        <v>70.995000000000005</v>
      </c>
      <c r="G8983">
        <f t="shared" si="1186"/>
        <v>0.89780000000000015</v>
      </c>
      <c r="H8983" s="4">
        <f t="shared" si="1187"/>
        <v>0.63254217417525749</v>
      </c>
      <c r="I8983" s="4">
        <f t="shared" si="1188"/>
        <v>0.30254217417525747</v>
      </c>
      <c r="J8983">
        <f t="shared" si="1189"/>
        <v>65.020872298601972</v>
      </c>
      <c r="L8983">
        <f t="shared" si="1182"/>
        <v>2021</v>
      </c>
      <c r="M8983">
        <f t="shared" si="1183"/>
        <v>7</v>
      </c>
      <c r="N8983">
        <f t="shared" si="1184"/>
        <v>2</v>
      </c>
      <c r="O8983">
        <f t="shared" si="1185"/>
        <v>65.020872298601972</v>
      </c>
    </row>
    <row r="8984" spans="2:15" x14ac:dyDescent="0.25">
      <c r="B8984" s="3">
        <v>44379.10417233796</v>
      </c>
      <c r="C8984">
        <v>15.6503</v>
      </c>
      <c r="D8984">
        <v>75.659000000000006</v>
      </c>
      <c r="E8984">
        <v>14.749499999999999</v>
      </c>
      <c r="F8984">
        <v>70.995000000000005</v>
      </c>
      <c r="G8984">
        <f t="shared" si="1186"/>
        <v>0.90080000000000027</v>
      </c>
      <c r="H8984" s="4">
        <f t="shared" si="1187"/>
        <v>0.63465581476617516</v>
      </c>
      <c r="I8984" s="4">
        <f t="shared" si="1188"/>
        <v>0.30465581476617515</v>
      </c>
      <c r="J8984">
        <f t="shared" si="1189"/>
        <v>66.702243992558991</v>
      </c>
      <c r="L8984">
        <f t="shared" si="1182"/>
        <v>2021</v>
      </c>
      <c r="M8984">
        <f t="shared" si="1183"/>
        <v>7</v>
      </c>
      <c r="N8984">
        <f t="shared" si="1184"/>
        <v>2</v>
      </c>
      <c r="O8984">
        <f t="shared" si="1185"/>
        <v>66.702243992558991</v>
      </c>
    </row>
    <row r="8985" spans="2:15" x14ac:dyDescent="0.25">
      <c r="B8985" s="3">
        <v>44379.114589004632</v>
      </c>
      <c r="C8985">
        <v>15.645799999999999</v>
      </c>
      <c r="D8985">
        <v>75.659000000000006</v>
      </c>
      <c r="E8985">
        <v>14.747999999999999</v>
      </c>
      <c r="F8985">
        <v>70.995000000000005</v>
      </c>
      <c r="G8985">
        <f t="shared" si="1186"/>
        <v>0.89780000000000015</v>
      </c>
      <c r="H8985" s="4">
        <f t="shared" si="1187"/>
        <v>0.63254217417525749</v>
      </c>
      <c r="I8985" s="4">
        <f t="shared" si="1188"/>
        <v>0.30254217417525747</v>
      </c>
      <c r="J8985">
        <f t="shared" si="1189"/>
        <v>65.020872298601972</v>
      </c>
      <c r="L8985">
        <f t="shared" si="1182"/>
        <v>2021</v>
      </c>
      <c r="M8985">
        <f t="shared" si="1183"/>
        <v>7</v>
      </c>
      <c r="N8985">
        <f t="shared" si="1184"/>
        <v>2</v>
      </c>
      <c r="O8985">
        <f t="shared" si="1185"/>
        <v>65.020872298601972</v>
      </c>
    </row>
    <row r="8986" spans="2:15" x14ac:dyDescent="0.25">
      <c r="B8986" s="3">
        <v>44379.125005729169</v>
      </c>
      <c r="C8986">
        <v>15.645799999999999</v>
      </c>
      <c r="D8986">
        <v>75.659000000000006</v>
      </c>
      <c r="E8986">
        <v>14.746600000000001</v>
      </c>
      <c r="F8986">
        <v>70.995000000000005</v>
      </c>
      <c r="G8986">
        <f t="shared" si="1186"/>
        <v>0.89919999999999867</v>
      </c>
      <c r="H8986" s="4">
        <f t="shared" si="1187"/>
        <v>0.63352853978435131</v>
      </c>
      <c r="I8986" s="4">
        <f t="shared" si="1188"/>
        <v>0.30352853978435129</v>
      </c>
      <c r="J8986">
        <f t="shared" si="1189"/>
        <v>65.801627789969416</v>
      </c>
      <c r="L8986">
        <f t="shared" si="1182"/>
        <v>2021</v>
      </c>
      <c r="M8986">
        <f t="shared" si="1183"/>
        <v>7</v>
      </c>
      <c r="N8986">
        <f t="shared" si="1184"/>
        <v>2</v>
      </c>
      <c r="O8986">
        <f t="shared" si="1185"/>
        <v>65.801627789969416</v>
      </c>
    </row>
    <row r="8987" spans="2:15" x14ac:dyDescent="0.25">
      <c r="B8987" s="3">
        <v>44379.135416666664</v>
      </c>
      <c r="C8987">
        <v>15.6442</v>
      </c>
      <c r="D8987">
        <v>75.659000000000006</v>
      </c>
      <c r="E8987">
        <v>14.745100000000001</v>
      </c>
      <c r="F8987">
        <v>70.995000000000005</v>
      </c>
      <c r="G8987">
        <f t="shared" si="1186"/>
        <v>0.8990999999999989</v>
      </c>
      <c r="H8987" s="4">
        <f t="shared" si="1187"/>
        <v>0.63345808509798751</v>
      </c>
      <c r="I8987" s="4">
        <f t="shared" si="1188"/>
        <v>0.3034580850979875</v>
      </c>
      <c r="J8987">
        <f t="shared" si="1189"/>
        <v>65.745634587418323</v>
      </c>
      <c r="L8987">
        <f t="shared" si="1182"/>
        <v>2021</v>
      </c>
      <c r="M8987">
        <f t="shared" si="1183"/>
        <v>7</v>
      </c>
      <c r="N8987">
        <f t="shared" si="1184"/>
        <v>2</v>
      </c>
      <c r="O8987">
        <f t="shared" si="1185"/>
        <v>65.745634587418323</v>
      </c>
    </row>
    <row r="8988" spans="2:15" x14ac:dyDescent="0.25">
      <c r="B8988" s="3">
        <v>44379.145833333336</v>
      </c>
      <c r="C8988">
        <v>15.6442</v>
      </c>
      <c r="D8988">
        <v>75.659000000000006</v>
      </c>
      <c r="E8988">
        <v>14.7437</v>
      </c>
      <c r="F8988">
        <v>70.995000000000005</v>
      </c>
      <c r="G8988">
        <f t="shared" si="1186"/>
        <v>0.90049999999999919</v>
      </c>
      <c r="H8988" s="4">
        <f t="shared" si="1187"/>
        <v>0.63444445070708266</v>
      </c>
      <c r="I8988" s="4">
        <f t="shared" si="1188"/>
        <v>0.30444445070708265</v>
      </c>
      <c r="J8988">
        <f t="shared" si="1189"/>
        <v>66.532699756065767</v>
      </c>
      <c r="L8988">
        <f t="shared" si="1182"/>
        <v>2021</v>
      </c>
      <c r="M8988">
        <f t="shared" si="1183"/>
        <v>7</v>
      </c>
      <c r="N8988">
        <f t="shared" si="1184"/>
        <v>2</v>
      </c>
      <c r="O8988">
        <f t="shared" si="1185"/>
        <v>66.532699756065767</v>
      </c>
    </row>
    <row r="8989" spans="2:15" x14ac:dyDescent="0.25">
      <c r="B8989" s="3">
        <v>44379.156250057873</v>
      </c>
      <c r="C8989">
        <v>15.6412</v>
      </c>
      <c r="D8989">
        <v>75.659000000000006</v>
      </c>
      <c r="E8989">
        <v>14.7422</v>
      </c>
      <c r="F8989">
        <v>70.995000000000005</v>
      </c>
      <c r="G8989">
        <f t="shared" si="1186"/>
        <v>0.89899999999999913</v>
      </c>
      <c r="H8989" s="4">
        <f t="shared" si="1187"/>
        <v>0.63338763041162371</v>
      </c>
      <c r="I8989" s="4">
        <f t="shared" si="1188"/>
        <v>0.3033876304116237</v>
      </c>
      <c r="J8989">
        <f t="shared" si="1189"/>
        <v>65.689676046683942</v>
      </c>
      <c r="L8989">
        <f t="shared" si="1182"/>
        <v>2021</v>
      </c>
      <c r="M8989">
        <f t="shared" si="1183"/>
        <v>7</v>
      </c>
      <c r="N8989">
        <f t="shared" si="1184"/>
        <v>2</v>
      </c>
      <c r="O8989">
        <f t="shared" si="1185"/>
        <v>65.689676046683942</v>
      </c>
    </row>
    <row r="8990" spans="2:15" x14ac:dyDescent="0.25">
      <c r="B8990" s="3">
        <v>44379.16666678241</v>
      </c>
      <c r="C8990">
        <v>15.6381</v>
      </c>
      <c r="D8990">
        <v>75.659000000000006</v>
      </c>
      <c r="E8990">
        <v>14.7408</v>
      </c>
      <c r="F8990">
        <v>70.995000000000005</v>
      </c>
      <c r="G8990">
        <f t="shared" si="1186"/>
        <v>0.89729999999999954</v>
      </c>
      <c r="H8990" s="4">
        <f t="shared" si="1187"/>
        <v>0.63218990074343739</v>
      </c>
      <c r="I8990" s="4">
        <f t="shared" si="1188"/>
        <v>0.30218990074343738</v>
      </c>
      <c r="J8990">
        <f t="shared" si="1189"/>
        <v>64.743671121091509</v>
      </c>
      <c r="L8990">
        <f t="shared" si="1182"/>
        <v>2021</v>
      </c>
      <c r="M8990">
        <f t="shared" si="1183"/>
        <v>7</v>
      </c>
      <c r="N8990">
        <f t="shared" si="1184"/>
        <v>2</v>
      </c>
      <c r="O8990">
        <f t="shared" si="1185"/>
        <v>64.743671121091509</v>
      </c>
    </row>
    <row r="8991" spans="2:15" x14ac:dyDescent="0.25">
      <c r="B8991" s="3">
        <v>44379.177083506947</v>
      </c>
      <c r="C8991">
        <v>15.6381</v>
      </c>
      <c r="D8991">
        <v>75.659000000000006</v>
      </c>
      <c r="E8991">
        <v>14.7393</v>
      </c>
      <c r="F8991">
        <v>70.995000000000005</v>
      </c>
      <c r="G8991">
        <f t="shared" si="1186"/>
        <v>0.8987999999999996</v>
      </c>
      <c r="H8991" s="4">
        <f t="shared" si="1187"/>
        <v>0.63324672103889634</v>
      </c>
      <c r="I8991" s="4">
        <f t="shared" si="1188"/>
        <v>0.30324672103889633</v>
      </c>
      <c r="J8991">
        <f t="shared" si="1189"/>
        <v>65.57786289700789</v>
      </c>
      <c r="L8991">
        <f t="shared" si="1182"/>
        <v>2021</v>
      </c>
      <c r="M8991">
        <f t="shared" si="1183"/>
        <v>7</v>
      </c>
      <c r="N8991">
        <f t="shared" si="1184"/>
        <v>2</v>
      </c>
      <c r="O8991">
        <f t="shared" si="1185"/>
        <v>65.57786289700789</v>
      </c>
    </row>
    <row r="8992" spans="2:15" x14ac:dyDescent="0.25">
      <c r="B8992" s="3">
        <v>44379.187500231485</v>
      </c>
      <c r="C8992">
        <v>15.6351</v>
      </c>
      <c r="D8992">
        <v>75.659000000000006</v>
      </c>
      <c r="E8992">
        <v>14.7408</v>
      </c>
      <c r="F8992">
        <v>70.995000000000005</v>
      </c>
      <c r="G8992">
        <f t="shared" si="1186"/>
        <v>0.89429999999999943</v>
      </c>
      <c r="H8992" s="4">
        <f t="shared" si="1187"/>
        <v>0.63007626015251983</v>
      </c>
      <c r="I8992" s="4">
        <f t="shared" si="1188"/>
        <v>0.30007626015251981</v>
      </c>
      <c r="J8992">
        <f t="shared" si="1189"/>
        <v>63.098476444221482</v>
      </c>
      <c r="L8992">
        <f t="shared" si="1182"/>
        <v>2021</v>
      </c>
      <c r="M8992">
        <f t="shared" si="1183"/>
        <v>7</v>
      </c>
      <c r="N8992">
        <f t="shared" si="1184"/>
        <v>2</v>
      </c>
      <c r="O8992">
        <f t="shared" si="1185"/>
        <v>63.098476444221482</v>
      </c>
    </row>
    <row r="8993" spans="2:15" x14ac:dyDescent="0.25">
      <c r="B8993" s="3">
        <v>44379.197916956022</v>
      </c>
      <c r="C8993">
        <v>15.6365</v>
      </c>
      <c r="D8993">
        <v>75.659000000000006</v>
      </c>
      <c r="E8993">
        <v>14.7393</v>
      </c>
      <c r="F8993">
        <v>70.995000000000005</v>
      </c>
      <c r="G8993">
        <f t="shared" si="1186"/>
        <v>0.89719999999999978</v>
      </c>
      <c r="H8993" s="4">
        <f t="shared" si="1187"/>
        <v>0.63211944605707371</v>
      </c>
      <c r="I8993" s="4">
        <f t="shared" si="1188"/>
        <v>0.30211944605707369</v>
      </c>
      <c r="J8993">
        <f t="shared" si="1189"/>
        <v>64.688334201109399</v>
      </c>
      <c r="L8993">
        <f t="shared" si="1182"/>
        <v>2021</v>
      </c>
      <c r="M8993">
        <f t="shared" si="1183"/>
        <v>7</v>
      </c>
      <c r="N8993">
        <f t="shared" si="1184"/>
        <v>2</v>
      </c>
      <c r="O8993">
        <f t="shared" si="1185"/>
        <v>64.688334201109399</v>
      </c>
    </row>
    <row r="8994" spans="2:15" x14ac:dyDescent="0.25">
      <c r="B8994" s="3">
        <v>44379.208333680559</v>
      </c>
      <c r="C8994">
        <v>15.6335</v>
      </c>
      <c r="D8994">
        <v>75.659000000000006</v>
      </c>
      <c r="E8994">
        <v>14.7393</v>
      </c>
      <c r="F8994">
        <v>70.995000000000005</v>
      </c>
      <c r="G8994">
        <f t="shared" si="1186"/>
        <v>0.89419999999999966</v>
      </c>
      <c r="H8994" s="4">
        <f t="shared" si="1187"/>
        <v>0.63000580546615614</v>
      </c>
      <c r="I8994" s="4">
        <f t="shared" si="1188"/>
        <v>0.30000580546615613</v>
      </c>
      <c r="J8994">
        <f t="shared" si="1189"/>
        <v>63.044165932978864</v>
      </c>
      <c r="L8994">
        <f t="shared" si="1182"/>
        <v>2021</v>
      </c>
      <c r="M8994">
        <f t="shared" si="1183"/>
        <v>7</v>
      </c>
      <c r="N8994">
        <f t="shared" si="1184"/>
        <v>2</v>
      </c>
      <c r="O8994">
        <f t="shared" si="1185"/>
        <v>63.044165932978864</v>
      </c>
    </row>
    <row r="8995" spans="2:15" x14ac:dyDescent="0.25">
      <c r="B8995" s="3">
        <v>44379.218750405096</v>
      </c>
      <c r="C8995">
        <v>15.636100000000001</v>
      </c>
      <c r="D8995">
        <v>75.483999999999995</v>
      </c>
      <c r="E8995">
        <v>14.7408</v>
      </c>
      <c r="F8995">
        <v>70.995000000000005</v>
      </c>
      <c r="G8995">
        <f t="shared" si="1186"/>
        <v>0.89530000000000065</v>
      </c>
      <c r="H8995" s="4">
        <f t="shared" si="1187"/>
        <v>0.63078080701615991</v>
      </c>
      <c r="I8995" s="4">
        <f t="shared" si="1188"/>
        <v>0.30078080701615989</v>
      </c>
      <c r="J8995">
        <f t="shared" si="1189"/>
        <v>63.643454868080674</v>
      </c>
      <c r="L8995">
        <f t="shared" si="1182"/>
        <v>2021</v>
      </c>
      <c r="M8995">
        <f t="shared" si="1183"/>
        <v>7</v>
      </c>
      <c r="N8995">
        <f t="shared" si="1184"/>
        <v>2</v>
      </c>
      <c r="O8995">
        <f t="shared" si="1185"/>
        <v>63.643454868080674</v>
      </c>
    </row>
    <row r="8996" spans="2:15" x14ac:dyDescent="0.25">
      <c r="B8996" s="3">
        <v>44379.229167129626</v>
      </c>
      <c r="C8996">
        <v>15.639099999999999</v>
      </c>
      <c r="D8996">
        <v>75.483999999999995</v>
      </c>
      <c r="E8996">
        <v>14.7408</v>
      </c>
      <c r="F8996">
        <v>70.995000000000005</v>
      </c>
      <c r="G8996">
        <f t="shared" si="1186"/>
        <v>0.89829999999999899</v>
      </c>
      <c r="H8996" s="4">
        <f t="shared" si="1187"/>
        <v>0.63289444760707636</v>
      </c>
      <c r="I8996" s="4">
        <f t="shared" si="1188"/>
        <v>0.30289444760707634</v>
      </c>
      <c r="J8996">
        <f t="shared" si="1189"/>
        <v>65.298935665814881</v>
      </c>
      <c r="L8996">
        <f t="shared" si="1182"/>
        <v>2021</v>
      </c>
      <c r="M8996">
        <f t="shared" si="1183"/>
        <v>7</v>
      </c>
      <c r="N8996">
        <f t="shared" si="1184"/>
        <v>2</v>
      </c>
      <c r="O8996">
        <f t="shared" si="1185"/>
        <v>65.298935665814881</v>
      </c>
    </row>
    <row r="8997" spans="2:15" x14ac:dyDescent="0.25">
      <c r="B8997" s="3">
        <v>44379.239583854163</v>
      </c>
      <c r="C8997">
        <v>15.636100000000001</v>
      </c>
      <c r="D8997">
        <v>75.483999999999995</v>
      </c>
      <c r="E8997">
        <v>14.7422</v>
      </c>
      <c r="F8997">
        <v>70.995000000000005</v>
      </c>
      <c r="G8997">
        <f t="shared" si="1186"/>
        <v>0.89390000000000036</v>
      </c>
      <c r="H8997" s="4">
        <f t="shared" si="1187"/>
        <v>0.62979444140706475</v>
      </c>
      <c r="I8997" s="4">
        <f t="shared" si="1188"/>
        <v>0.29979444140706474</v>
      </c>
      <c r="J8997">
        <f t="shared" si="1189"/>
        <v>62.881438387573937</v>
      </c>
      <c r="L8997">
        <f t="shared" si="1182"/>
        <v>2021</v>
      </c>
      <c r="M8997">
        <f t="shared" si="1183"/>
        <v>7</v>
      </c>
      <c r="N8997">
        <f t="shared" si="1184"/>
        <v>2</v>
      </c>
      <c r="O8997">
        <f t="shared" si="1185"/>
        <v>62.881438387573937</v>
      </c>
    </row>
    <row r="8998" spans="2:15" x14ac:dyDescent="0.25">
      <c r="B8998" s="3">
        <v>44379.250000578701</v>
      </c>
      <c r="C8998">
        <v>15.639099999999999</v>
      </c>
      <c r="D8998">
        <v>75.483999999999995</v>
      </c>
      <c r="E8998">
        <v>14.7437</v>
      </c>
      <c r="F8998">
        <v>70.995000000000005</v>
      </c>
      <c r="G8998">
        <f t="shared" si="1186"/>
        <v>0.89539999999999864</v>
      </c>
      <c r="H8998" s="4">
        <f t="shared" si="1187"/>
        <v>0.63085126170252237</v>
      </c>
      <c r="I8998" s="4">
        <f t="shared" si="1188"/>
        <v>0.30085126170252235</v>
      </c>
      <c r="J8998">
        <f t="shared" si="1189"/>
        <v>63.698140334792214</v>
      </c>
      <c r="L8998">
        <f t="shared" si="1182"/>
        <v>2021</v>
      </c>
      <c r="M8998">
        <f t="shared" si="1183"/>
        <v>7</v>
      </c>
      <c r="N8998">
        <f t="shared" si="1184"/>
        <v>2</v>
      </c>
      <c r="O8998">
        <f t="shared" si="1185"/>
        <v>63.698140334792214</v>
      </c>
    </row>
    <row r="8999" spans="2:15" x14ac:dyDescent="0.25">
      <c r="B8999" s="3">
        <v>44379.260417303238</v>
      </c>
      <c r="C8999">
        <v>15.639099999999999</v>
      </c>
      <c r="D8999">
        <v>75.483999999999995</v>
      </c>
      <c r="E8999">
        <v>14.7437</v>
      </c>
      <c r="F8999">
        <v>70.995000000000005</v>
      </c>
      <c r="G8999">
        <f t="shared" si="1186"/>
        <v>0.89539999999999864</v>
      </c>
      <c r="H8999" s="4">
        <f t="shared" si="1187"/>
        <v>0.63085126170252237</v>
      </c>
      <c r="I8999" s="4">
        <f t="shared" si="1188"/>
        <v>0.30085126170252235</v>
      </c>
      <c r="J8999">
        <f t="shared" si="1189"/>
        <v>63.698140334792214</v>
      </c>
      <c r="L8999">
        <f t="shared" si="1182"/>
        <v>2021</v>
      </c>
      <c r="M8999">
        <f t="shared" si="1183"/>
        <v>7</v>
      </c>
      <c r="N8999">
        <f t="shared" si="1184"/>
        <v>2</v>
      </c>
      <c r="O8999">
        <f t="shared" si="1185"/>
        <v>63.698140334792214</v>
      </c>
    </row>
    <row r="9000" spans="2:15" x14ac:dyDescent="0.25">
      <c r="B9000" s="3">
        <v>44379.270834027775</v>
      </c>
      <c r="C9000">
        <v>15.640599999999999</v>
      </c>
      <c r="D9000">
        <v>75.483999999999995</v>
      </c>
      <c r="E9000">
        <v>14.7437</v>
      </c>
      <c r="F9000">
        <v>70.995000000000005</v>
      </c>
      <c r="G9000">
        <f t="shared" si="1186"/>
        <v>0.8968999999999987</v>
      </c>
      <c r="H9000" s="4">
        <f t="shared" si="1187"/>
        <v>0.63190808199798121</v>
      </c>
      <c r="I9000" s="4">
        <f t="shared" si="1188"/>
        <v>0.30190808199798119</v>
      </c>
      <c r="J9000">
        <f t="shared" si="1189"/>
        <v>64.52252983138608</v>
      </c>
      <c r="L9000">
        <f t="shared" si="1182"/>
        <v>2021</v>
      </c>
      <c r="M9000">
        <f t="shared" si="1183"/>
        <v>7</v>
      </c>
      <c r="N9000">
        <f t="shared" si="1184"/>
        <v>2</v>
      </c>
      <c r="O9000">
        <f t="shared" si="1185"/>
        <v>64.52252983138608</v>
      </c>
    </row>
    <row r="9001" spans="2:15" x14ac:dyDescent="0.25">
      <c r="B9001" s="3">
        <v>44379.281250752312</v>
      </c>
      <c r="C9001">
        <v>15.639099999999999</v>
      </c>
      <c r="D9001">
        <v>75.483999999999995</v>
      </c>
      <c r="E9001">
        <v>14.746600000000001</v>
      </c>
      <c r="F9001">
        <v>70.995000000000005</v>
      </c>
      <c r="G9001">
        <f t="shared" si="1186"/>
        <v>0.89249999999999829</v>
      </c>
      <c r="H9001" s="4">
        <f t="shared" si="1187"/>
        <v>0.6288080757979686</v>
      </c>
      <c r="I9001" s="4">
        <f t="shared" si="1188"/>
        <v>0.29880807579796859</v>
      </c>
      <c r="J9001">
        <f t="shared" si="1189"/>
        <v>62.126079444952168</v>
      </c>
      <c r="L9001">
        <f t="shared" si="1182"/>
        <v>2021</v>
      </c>
      <c r="M9001">
        <f t="shared" si="1183"/>
        <v>7</v>
      </c>
      <c r="N9001">
        <f t="shared" si="1184"/>
        <v>2</v>
      </c>
      <c r="O9001">
        <f t="shared" si="1185"/>
        <v>62.126079444952168</v>
      </c>
    </row>
    <row r="9002" spans="2:15" x14ac:dyDescent="0.25">
      <c r="B9002" s="3">
        <v>44379.291667476849</v>
      </c>
      <c r="C9002">
        <v>15.640599999999999</v>
      </c>
      <c r="D9002">
        <v>75.483999999999995</v>
      </c>
      <c r="E9002">
        <v>14.749499999999999</v>
      </c>
      <c r="F9002">
        <v>70.995000000000005</v>
      </c>
      <c r="G9002">
        <f t="shared" si="1186"/>
        <v>0.89109999999999978</v>
      </c>
      <c r="H9002" s="4">
        <f t="shared" si="1187"/>
        <v>0.62782171018887478</v>
      </c>
      <c r="I9002" s="4">
        <f t="shared" si="1188"/>
        <v>0.29782171018887477</v>
      </c>
      <c r="J9002">
        <f t="shared" si="1189"/>
        <v>61.377341563808649</v>
      </c>
      <c r="L9002">
        <f t="shared" si="1182"/>
        <v>2021</v>
      </c>
      <c r="M9002">
        <f t="shared" si="1183"/>
        <v>7</v>
      </c>
      <c r="N9002">
        <f t="shared" si="1184"/>
        <v>2</v>
      </c>
      <c r="O9002">
        <f t="shared" si="1185"/>
        <v>61.377341563808649</v>
      </c>
    </row>
    <row r="9003" spans="2:15" x14ac:dyDescent="0.25">
      <c r="B9003" s="3">
        <v>44379.302084201387</v>
      </c>
      <c r="C9003">
        <v>15.643599999999999</v>
      </c>
      <c r="D9003">
        <v>75.483999999999995</v>
      </c>
      <c r="E9003">
        <v>14.7509</v>
      </c>
      <c r="F9003">
        <v>70.995000000000005</v>
      </c>
      <c r="G9003">
        <f t="shared" si="1186"/>
        <v>0.8926999999999996</v>
      </c>
      <c r="H9003" s="4">
        <f t="shared" si="1187"/>
        <v>0.62894898517069731</v>
      </c>
      <c r="I9003" s="4">
        <f t="shared" si="1188"/>
        <v>0.29894898517069729</v>
      </c>
      <c r="J9003">
        <f t="shared" si="1189"/>
        <v>62.233581644323145</v>
      </c>
      <c r="L9003">
        <f t="shared" si="1182"/>
        <v>2021</v>
      </c>
      <c r="M9003">
        <f t="shared" si="1183"/>
        <v>7</v>
      </c>
      <c r="N9003">
        <f t="shared" si="1184"/>
        <v>2</v>
      </c>
      <c r="O9003">
        <f t="shared" si="1185"/>
        <v>62.233581644323145</v>
      </c>
    </row>
    <row r="9004" spans="2:15" x14ac:dyDescent="0.25">
      <c r="B9004" s="3">
        <v>44379.312500925924</v>
      </c>
      <c r="C9004">
        <v>15.643599999999999</v>
      </c>
      <c r="D9004">
        <v>75.483999999999995</v>
      </c>
      <c r="E9004">
        <v>14.7524</v>
      </c>
      <c r="F9004">
        <v>70.995000000000005</v>
      </c>
      <c r="G9004">
        <f t="shared" si="1186"/>
        <v>0.89119999999999955</v>
      </c>
      <c r="H9004" s="4">
        <f t="shared" si="1187"/>
        <v>0.62789216487523847</v>
      </c>
      <c r="I9004" s="4">
        <f t="shared" si="1188"/>
        <v>0.29789216487523845</v>
      </c>
      <c r="J9004">
        <f t="shared" si="1189"/>
        <v>61.430604041411989</v>
      </c>
      <c r="L9004">
        <f t="shared" si="1182"/>
        <v>2021</v>
      </c>
      <c r="M9004">
        <f t="shared" si="1183"/>
        <v>7</v>
      </c>
      <c r="N9004">
        <f t="shared" si="1184"/>
        <v>2</v>
      </c>
      <c r="O9004">
        <f t="shared" si="1185"/>
        <v>61.430604041411989</v>
      </c>
    </row>
    <row r="9005" spans="2:15" x14ac:dyDescent="0.25">
      <c r="B9005" s="3">
        <v>44379.322917650461</v>
      </c>
      <c r="C9005">
        <v>15.645200000000001</v>
      </c>
      <c r="D9005">
        <v>75.483999999999995</v>
      </c>
      <c r="E9005">
        <v>14.7554</v>
      </c>
      <c r="F9005">
        <v>70.995000000000005</v>
      </c>
      <c r="G9005">
        <f t="shared" si="1186"/>
        <v>0.88980000000000103</v>
      </c>
      <c r="H9005" s="4">
        <f t="shared" si="1187"/>
        <v>0.62690579926614465</v>
      </c>
      <c r="I9005" s="4">
        <f t="shared" si="1188"/>
        <v>0.29690579926614463</v>
      </c>
      <c r="J9005">
        <f t="shared" si="1189"/>
        <v>60.687981697640211</v>
      </c>
      <c r="L9005">
        <f t="shared" si="1182"/>
        <v>2021</v>
      </c>
      <c r="M9005">
        <f t="shared" si="1183"/>
        <v>7</v>
      </c>
      <c r="N9005">
        <f t="shared" si="1184"/>
        <v>2</v>
      </c>
      <c r="O9005">
        <f t="shared" si="1185"/>
        <v>60.687981697640211</v>
      </c>
    </row>
    <row r="9006" spans="2:15" x14ac:dyDescent="0.25">
      <c r="B9006" s="3">
        <v>44379.333334374998</v>
      </c>
      <c r="C9006">
        <v>15.646800000000001</v>
      </c>
      <c r="D9006">
        <v>75.483999999999995</v>
      </c>
      <c r="E9006">
        <v>14.754</v>
      </c>
      <c r="F9006">
        <v>70.995000000000005</v>
      </c>
      <c r="G9006">
        <f t="shared" si="1186"/>
        <v>0.89280000000000115</v>
      </c>
      <c r="H9006" s="4">
        <f t="shared" si="1187"/>
        <v>0.62901943985706221</v>
      </c>
      <c r="I9006" s="4">
        <f t="shared" si="1188"/>
        <v>0.2990194398570622</v>
      </c>
      <c r="J9006">
        <f t="shared" si="1189"/>
        <v>62.287383448548034</v>
      </c>
      <c r="L9006">
        <f t="shared" si="1182"/>
        <v>2021</v>
      </c>
      <c r="M9006">
        <f t="shared" si="1183"/>
        <v>7</v>
      </c>
      <c r="N9006">
        <f t="shared" si="1184"/>
        <v>2</v>
      </c>
      <c r="O9006">
        <f t="shared" si="1185"/>
        <v>62.287383448548034</v>
      </c>
    </row>
    <row r="9007" spans="2:15" x14ac:dyDescent="0.25">
      <c r="B9007" s="3">
        <v>44379.343751099535</v>
      </c>
      <c r="C9007">
        <v>15.646800000000001</v>
      </c>
      <c r="D9007">
        <v>75.483999999999995</v>
      </c>
      <c r="E9007">
        <v>14.7569</v>
      </c>
      <c r="F9007">
        <v>70.995000000000005</v>
      </c>
      <c r="G9007">
        <f t="shared" si="1186"/>
        <v>0.8899000000000008</v>
      </c>
      <c r="H9007" s="4">
        <f t="shared" si="1187"/>
        <v>0.62697625395250844</v>
      </c>
      <c r="I9007" s="4">
        <f t="shared" si="1188"/>
        <v>0.29697625395250843</v>
      </c>
      <c r="J9007">
        <f t="shared" si="1189"/>
        <v>60.740808470444904</v>
      </c>
      <c r="L9007">
        <f t="shared" ref="L9007:L9070" si="1190">YEAR(B9007)</f>
        <v>2021</v>
      </c>
      <c r="M9007">
        <f t="shared" ref="M9007:M9070" si="1191">MONTH(B9007)</f>
        <v>7</v>
      </c>
      <c r="N9007">
        <f t="shared" ref="N9007:N9070" si="1192">DAY(B9007)</f>
        <v>2</v>
      </c>
      <c r="O9007">
        <f t="shared" ref="O9007:O9070" si="1193">J9007</f>
        <v>60.740808470444904</v>
      </c>
    </row>
    <row r="9008" spans="2:15" x14ac:dyDescent="0.25">
      <c r="B9008" s="3">
        <v>44379.354167824073</v>
      </c>
      <c r="C9008">
        <v>15.646800000000001</v>
      </c>
      <c r="D9008">
        <v>75.483999999999995</v>
      </c>
      <c r="E9008">
        <v>14.7569</v>
      </c>
      <c r="F9008">
        <v>70.995000000000005</v>
      </c>
      <c r="G9008">
        <f t="shared" si="1186"/>
        <v>0.8899000000000008</v>
      </c>
      <c r="H9008" s="4">
        <f t="shared" si="1187"/>
        <v>0.62697625395250844</v>
      </c>
      <c r="I9008" s="4">
        <f t="shared" si="1188"/>
        <v>0.29697625395250843</v>
      </c>
      <c r="J9008">
        <f t="shared" si="1189"/>
        <v>60.740808470444904</v>
      </c>
      <c r="L9008">
        <f t="shared" si="1190"/>
        <v>2021</v>
      </c>
      <c r="M9008">
        <f t="shared" si="1191"/>
        <v>7</v>
      </c>
      <c r="N9008">
        <f t="shared" si="1192"/>
        <v>2</v>
      </c>
      <c r="O9008">
        <f t="shared" si="1193"/>
        <v>60.740808470444904</v>
      </c>
    </row>
    <row r="9009" spans="2:15" x14ac:dyDescent="0.25">
      <c r="B9009" s="3">
        <v>44379.36458454861</v>
      </c>
      <c r="C9009">
        <v>15.6493</v>
      </c>
      <c r="D9009">
        <v>75.311999999999998</v>
      </c>
      <c r="E9009">
        <v>14.7598</v>
      </c>
      <c r="F9009">
        <v>70.995000000000005</v>
      </c>
      <c r="G9009">
        <f t="shared" si="1186"/>
        <v>0.88949999999999996</v>
      </c>
      <c r="H9009" s="4">
        <f t="shared" si="1187"/>
        <v>0.62669443520705226</v>
      </c>
      <c r="I9009" s="4">
        <f t="shared" si="1188"/>
        <v>0.29669443520705224</v>
      </c>
      <c r="J9009">
        <f t="shared" si="1189"/>
        <v>60.529701865142748</v>
      </c>
      <c r="L9009">
        <f t="shared" si="1190"/>
        <v>2021</v>
      </c>
      <c r="M9009">
        <f t="shared" si="1191"/>
        <v>7</v>
      </c>
      <c r="N9009">
        <f t="shared" si="1192"/>
        <v>2</v>
      </c>
      <c r="O9009">
        <f t="shared" si="1193"/>
        <v>60.529701865142748</v>
      </c>
    </row>
    <row r="9010" spans="2:15" x14ac:dyDescent="0.25">
      <c r="B9010" s="3">
        <v>44379.375001273147</v>
      </c>
      <c r="C9010">
        <v>15.6493</v>
      </c>
      <c r="D9010">
        <v>75.311999999999998</v>
      </c>
      <c r="E9010">
        <v>14.7583</v>
      </c>
      <c r="F9010">
        <v>70.995000000000005</v>
      </c>
      <c r="G9010">
        <f t="shared" si="1186"/>
        <v>0.89100000000000001</v>
      </c>
      <c r="H9010" s="4">
        <f t="shared" si="1187"/>
        <v>0.62775125550251087</v>
      </c>
      <c r="I9010" s="4">
        <f t="shared" si="1188"/>
        <v>0.29775125550251086</v>
      </c>
      <c r="J9010">
        <f t="shared" si="1189"/>
        <v>61.324112681402291</v>
      </c>
      <c r="L9010">
        <f t="shared" si="1190"/>
        <v>2021</v>
      </c>
      <c r="M9010">
        <f t="shared" si="1191"/>
        <v>7</v>
      </c>
      <c r="N9010">
        <f t="shared" si="1192"/>
        <v>2</v>
      </c>
      <c r="O9010">
        <f t="shared" si="1193"/>
        <v>61.324112681402291</v>
      </c>
    </row>
    <row r="9011" spans="2:15" x14ac:dyDescent="0.25">
      <c r="B9011" s="3">
        <v>44379.385417997684</v>
      </c>
      <c r="C9011">
        <v>15.6478</v>
      </c>
      <c r="D9011">
        <v>75.311999999999998</v>
      </c>
      <c r="E9011">
        <v>14.7569</v>
      </c>
      <c r="F9011">
        <v>70.995000000000005</v>
      </c>
      <c r="G9011">
        <f t="shared" ref="G9011:G9074" si="1194">C9011-E9011</f>
        <v>0.89090000000000025</v>
      </c>
      <c r="H9011" s="4">
        <f t="shared" ref="H9011:H9074" si="1195">1000*G9011/2.2/(2.54^2)/100</f>
        <v>0.62768080081614708</v>
      </c>
      <c r="I9011" s="4">
        <f t="shared" ref="I9011:I9074" si="1196">H9011-($Y$1-$Y$2)/100</f>
        <v>0.29768080081614706</v>
      </c>
      <c r="J9011">
        <f t="shared" si="1189"/>
        <v>61.270917380944915</v>
      </c>
      <c r="L9011">
        <f t="shared" si="1190"/>
        <v>2021</v>
      </c>
      <c r="M9011">
        <f t="shared" si="1191"/>
        <v>7</v>
      </c>
      <c r="N9011">
        <f t="shared" si="1192"/>
        <v>2</v>
      </c>
      <c r="O9011">
        <f t="shared" si="1193"/>
        <v>61.270917380944915</v>
      </c>
    </row>
    <row r="9012" spans="2:15" x14ac:dyDescent="0.25">
      <c r="B9012" s="3">
        <v>44379.395834722221</v>
      </c>
      <c r="C9012">
        <v>15.6432</v>
      </c>
      <c r="D9012">
        <v>75.311999999999998</v>
      </c>
      <c r="E9012">
        <v>14.754</v>
      </c>
      <c r="F9012">
        <v>70.995000000000005</v>
      </c>
      <c r="G9012">
        <f t="shared" si="1194"/>
        <v>0.88920000000000066</v>
      </c>
      <c r="H9012" s="4">
        <f t="shared" si="1195"/>
        <v>0.62648307114796087</v>
      </c>
      <c r="I9012" s="4">
        <f t="shared" si="1196"/>
        <v>0.29648307114796085</v>
      </c>
      <c r="J9012">
        <f t="shared" si="1189"/>
        <v>60.37172248394613</v>
      </c>
      <c r="L9012">
        <f t="shared" si="1190"/>
        <v>2021</v>
      </c>
      <c r="M9012">
        <f t="shared" si="1191"/>
        <v>7</v>
      </c>
      <c r="N9012">
        <f t="shared" si="1192"/>
        <v>2</v>
      </c>
      <c r="O9012">
        <f t="shared" si="1193"/>
        <v>60.37172248394613</v>
      </c>
    </row>
    <row r="9013" spans="2:15" x14ac:dyDescent="0.25">
      <c r="B9013" s="3">
        <v>44379.406251446759</v>
      </c>
      <c r="C9013">
        <v>15.6416</v>
      </c>
      <c r="D9013">
        <v>75.311999999999998</v>
      </c>
      <c r="E9013">
        <v>14.754</v>
      </c>
      <c r="F9013">
        <v>70.995000000000005</v>
      </c>
      <c r="G9013">
        <f t="shared" si="1194"/>
        <v>0.88760000000000083</v>
      </c>
      <c r="H9013" s="4">
        <f t="shared" si="1195"/>
        <v>0.62535579616613834</v>
      </c>
      <c r="I9013" s="4">
        <f t="shared" si="1196"/>
        <v>0.29535579616613833</v>
      </c>
      <c r="J9013">
        <f t="shared" si="1189"/>
        <v>59.534225352720398</v>
      </c>
      <c r="L9013">
        <f t="shared" si="1190"/>
        <v>2021</v>
      </c>
      <c r="M9013">
        <f t="shared" si="1191"/>
        <v>7</v>
      </c>
      <c r="N9013">
        <f t="shared" si="1192"/>
        <v>2</v>
      </c>
      <c r="O9013">
        <f t="shared" si="1193"/>
        <v>59.534225352720398</v>
      </c>
    </row>
    <row r="9014" spans="2:15" x14ac:dyDescent="0.25">
      <c r="B9014" s="3">
        <v>44379.416668171296</v>
      </c>
      <c r="C9014">
        <v>15.6416</v>
      </c>
      <c r="D9014">
        <v>75.311999999999998</v>
      </c>
      <c r="E9014">
        <v>14.7509</v>
      </c>
      <c r="F9014">
        <v>70.995000000000005</v>
      </c>
      <c r="G9014">
        <f t="shared" si="1194"/>
        <v>0.89070000000000071</v>
      </c>
      <c r="H9014" s="4">
        <f t="shared" si="1195"/>
        <v>0.62753989144341971</v>
      </c>
      <c r="I9014" s="4">
        <f t="shared" si="1196"/>
        <v>0.29753989144341969</v>
      </c>
      <c r="J9014">
        <f t="shared" si="1189"/>
        <v>61.164627472894665</v>
      </c>
      <c r="L9014">
        <f t="shared" si="1190"/>
        <v>2021</v>
      </c>
      <c r="M9014">
        <f t="shared" si="1191"/>
        <v>7</v>
      </c>
      <c r="N9014">
        <f t="shared" si="1192"/>
        <v>2</v>
      </c>
      <c r="O9014">
        <f t="shared" si="1193"/>
        <v>61.164627472894665</v>
      </c>
    </row>
    <row r="9015" spans="2:15" x14ac:dyDescent="0.25">
      <c r="B9015" s="3">
        <v>44379.427084895833</v>
      </c>
      <c r="C9015">
        <v>15.6401</v>
      </c>
      <c r="D9015">
        <v>75.311999999999998</v>
      </c>
      <c r="E9015">
        <v>14.7524</v>
      </c>
      <c r="F9015">
        <v>70.995000000000005</v>
      </c>
      <c r="G9015">
        <f t="shared" si="1194"/>
        <v>0.8877000000000006</v>
      </c>
      <c r="H9015" s="4">
        <f t="shared" si="1195"/>
        <v>0.62542625085250203</v>
      </c>
      <c r="I9015" s="4">
        <f t="shared" si="1196"/>
        <v>0.29542625085250201</v>
      </c>
      <c r="J9015">
        <f t="shared" si="1189"/>
        <v>59.586319867429545</v>
      </c>
      <c r="L9015">
        <f t="shared" si="1190"/>
        <v>2021</v>
      </c>
      <c r="M9015">
        <f t="shared" si="1191"/>
        <v>7</v>
      </c>
      <c r="N9015">
        <f t="shared" si="1192"/>
        <v>2</v>
      </c>
      <c r="O9015">
        <f t="shared" si="1193"/>
        <v>59.586319867429545</v>
      </c>
    </row>
    <row r="9016" spans="2:15" x14ac:dyDescent="0.25">
      <c r="B9016" s="3">
        <v>44379.43750162037</v>
      </c>
      <c r="C9016">
        <v>15.638500000000001</v>
      </c>
      <c r="D9016">
        <v>75.311999999999998</v>
      </c>
      <c r="E9016">
        <v>14.7509</v>
      </c>
      <c r="F9016">
        <v>70.995000000000005</v>
      </c>
      <c r="G9016">
        <f t="shared" si="1194"/>
        <v>0.88760000000000083</v>
      </c>
      <c r="H9016" s="4">
        <f t="shared" si="1195"/>
        <v>0.62535579616613834</v>
      </c>
      <c r="I9016" s="4">
        <f t="shared" si="1196"/>
        <v>0.29535579616613833</v>
      </c>
      <c r="J9016">
        <f t="shared" si="1189"/>
        <v>59.534225352720398</v>
      </c>
      <c r="L9016">
        <f t="shared" si="1190"/>
        <v>2021</v>
      </c>
      <c r="M9016">
        <f t="shared" si="1191"/>
        <v>7</v>
      </c>
      <c r="N9016">
        <f t="shared" si="1192"/>
        <v>2</v>
      </c>
      <c r="O9016">
        <f t="shared" si="1193"/>
        <v>59.534225352720398</v>
      </c>
    </row>
    <row r="9017" spans="2:15" x14ac:dyDescent="0.25">
      <c r="B9017" s="3">
        <v>44379.447918287035</v>
      </c>
      <c r="C9017">
        <v>15.638500000000001</v>
      </c>
      <c r="D9017">
        <v>75.311999999999998</v>
      </c>
      <c r="E9017">
        <v>14.7509</v>
      </c>
      <c r="F9017">
        <v>70.995000000000005</v>
      </c>
      <c r="G9017">
        <f t="shared" si="1194"/>
        <v>0.88760000000000083</v>
      </c>
      <c r="H9017" s="4">
        <f t="shared" si="1195"/>
        <v>0.62535579616613834</v>
      </c>
      <c r="I9017" s="4">
        <f t="shared" si="1196"/>
        <v>0.29535579616613833</v>
      </c>
      <c r="J9017">
        <f t="shared" si="1189"/>
        <v>59.534225352720398</v>
      </c>
      <c r="L9017">
        <f t="shared" si="1190"/>
        <v>2021</v>
      </c>
      <c r="M9017">
        <f t="shared" si="1191"/>
        <v>7</v>
      </c>
      <c r="N9017">
        <f t="shared" si="1192"/>
        <v>2</v>
      </c>
      <c r="O9017">
        <f t="shared" si="1193"/>
        <v>59.534225352720398</v>
      </c>
    </row>
    <row r="9018" spans="2:15" x14ac:dyDescent="0.25">
      <c r="B9018" s="3">
        <v>44379.458335011572</v>
      </c>
      <c r="C9018">
        <v>15.6371</v>
      </c>
      <c r="D9018">
        <v>75.311999999999998</v>
      </c>
      <c r="E9018">
        <v>14.749499999999999</v>
      </c>
      <c r="F9018">
        <v>70.995000000000005</v>
      </c>
      <c r="G9018">
        <f t="shared" si="1194"/>
        <v>0.88760000000000083</v>
      </c>
      <c r="H9018" s="4">
        <f t="shared" si="1195"/>
        <v>0.62535579616613834</v>
      </c>
      <c r="I9018" s="4">
        <f t="shared" si="1196"/>
        <v>0.29535579616613833</v>
      </c>
      <c r="J9018">
        <f t="shared" si="1189"/>
        <v>59.534225352720398</v>
      </c>
      <c r="L9018">
        <f t="shared" si="1190"/>
        <v>2021</v>
      </c>
      <c r="M9018">
        <f t="shared" si="1191"/>
        <v>7</v>
      </c>
      <c r="N9018">
        <f t="shared" si="1192"/>
        <v>2</v>
      </c>
      <c r="O9018">
        <f t="shared" si="1193"/>
        <v>59.534225352720398</v>
      </c>
    </row>
    <row r="9019" spans="2:15" x14ac:dyDescent="0.25">
      <c r="B9019" s="3">
        <v>44379.468751736109</v>
      </c>
      <c r="C9019">
        <v>15.6341</v>
      </c>
      <c r="D9019">
        <v>75.311999999999998</v>
      </c>
      <c r="E9019">
        <v>14.747999999999999</v>
      </c>
      <c r="F9019">
        <v>70.995000000000005</v>
      </c>
      <c r="G9019">
        <f t="shared" si="1194"/>
        <v>0.88610000000000078</v>
      </c>
      <c r="H9019" s="4">
        <f t="shared" si="1195"/>
        <v>0.62429897587067951</v>
      </c>
      <c r="I9019" s="4">
        <f t="shared" si="1196"/>
        <v>0.29429897587067949</v>
      </c>
      <c r="J9019">
        <f t="shared" si="1189"/>
        <v>58.756776188420041</v>
      </c>
      <c r="L9019">
        <f t="shared" si="1190"/>
        <v>2021</v>
      </c>
      <c r="M9019">
        <f t="shared" si="1191"/>
        <v>7</v>
      </c>
      <c r="N9019">
        <f t="shared" si="1192"/>
        <v>2</v>
      </c>
      <c r="O9019">
        <f t="shared" si="1193"/>
        <v>58.756776188420041</v>
      </c>
    </row>
    <row r="9020" spans="2:15" x14ac:dyDescent="0.25">
      <c r="B9020" s="3">
        <v>44379.479168460646</v>
      </c>
      <c r="C9020">
        <v>15.6309</v>
      </c>
      <c r="D9020">
        <v>75.311999999999998</v>
      </c>
      <c r="E9020">
        <v>14.746600000000001</v>
      </c>
      <c r="F9020">
        <v>70.995000000000005</v>
      </c>
      <c r="G9020">
        <f t="shared" si="1194"/>
        <v>0.88429999999999964</v>
      </c>
      <c r="H9020" s="4">
        <f t="shared" si="1195"/>
        <v>0.62303079151612817</v>
      </c>
      <c r="I9020" s="4">
        <f t="shared" si="1196"/>
        <v>0.29303079151612815</v>
      </c>
      <c r="J9020">
        <f t="shared" si="1189"/>
        <v>57.833615100760078</v>
      </c>
      <c r="L9020">
        <f t="shared" si="1190"/>
        <v>2021</v>
      </c>
      <c r="M9020">
        <f t="shared" si="1191"/>
        <v>7</v>
      </c>
      <c r="N9020">
        <f t="shared" si="1192"/>
        <v>2</v>
      </c>
      <c r="O9020">
        <f t="shared" si="1193"/>
        <v>57.833615100760078</v>
      </c>
    </row>
    <row r="9021" spans="2:15" x14ac:dyDescent="0.25">
      <c r="B9021" s="3">
        <v>44379.489585185183</v>
      </c>
      <c r="C9021">
        <v>15.6319</v>
      </c>
      <c r="D9021">
        <v>75.138999999999996</v>
      </c>
      <c r="E9021">
        <v>14.747999999999999</v>
      </c>
      <c r="F9021">
        <v>70.995000000000005</v>
      </c>
      <c r="G9021">
        <f t="shared" si="1194"/>
        <v>0.88390000000000057</v>
      </c>
      <c r="H9021" s="4">
        <f t="shared" si="1195"/>
        <v>0.62274897277067309</v>
      </c>
      <c r="I9021" s="4">
        <f t="shared" si="1196"/>
        <v>0.29274897277067308</v>
      </c>
      <c r="J9021">
        <f t="shared" si="1189"/>
        <v>57.629909645602311</v>
      </c>
      <c r="L9021">
        <f t="shared" si="1190"/>
        <v>2021</v>
      </c>
      <c r="M9021">
        <f t="shared" si="1191"/>
        <v>7</v>
      </c>
      <c r="N9021">
        <f t="shared" si="1192"/>
        <v>2</v>
      </c>
      <c r="O9021">
        <f t="shared" si="1193"/>
        <v>57.629909645602311</v>
      </c>
    </row>
    <row r="9022" spans="2:15" x14ac:dyDescent="0.25">
      <c r="B9022" s="3">
        <v>44379.500001909721</v>
      </c>
      <c r="C9022">
        <v>15.6335</v>
      </c>
      <c r="D9022">
        <v>75.138999999999996</v>
      </c>
      <c r="E9022">
        <v>14.746600000000001</v>
      </c>
      <c r="F9022">
        <v>70.995000000000005</v>
      </c>
      <c r="G9022">
        <f t="shared" si="1194"/>
        <v>0.88689999999999891</v>
      </c>
      <c r="H9022" s="4">
        <f t="shared" si="1195"/>
        <v>0.62486261336158955</v>
      </c>
      <c r="I9022" s="4">
        <f t="shared" si="1196"/>
        <v>0.29486261336158953</v>
      </c>
      <c r="J9022">
        <f t="shared" si="1189"/>
        <v>59.170490729219175</v>
      </c>
      <c r="L9022">
        <f t="shared" si="1190"/>
        <v>2021</v>
      </c>
      <c r="M9022">
        <f t="shared" si="1191"/>
        <v>7</v>
      </c>
      <c r="N9022">
        <f t="shared" si="1192"/>
        <v>2</v>
      </c>
      <c r="O9022">
        <f t="shared" si="1193"/>
        <v>59.170490729219175</v>
      </c>
    </row>
    <row r="9023" spans="2:15" x14ac:dyDescent="0.25">
      <c r="B9023" s="3">
        <v>44379.510418634258</v>
      </c>
      <c r="C9023">
        <v>15.6288</v>
      </c>
      <c r="D9023">
        <v>75.138999999999996</v>
      </c>
      <c r="E9023">
        <v>14.7437</v>
      </c>
      <c r="F9023">
        <v>70.995000000000005</v>
      </c>
      <c r="G9023">
        <f t="shared" si="1194"/>
        <v>0.88509999999999955</v>
      </c>
      <c r="H9023" s="4">
        <f t="shared" si="1195"/>
        <v>0.62359442900703943</v>
      </c>
      <c r="I9023" s="4">
        <f t="shared" si="1196"/>
        <v>0.29359442900703941</v>
      </c>
      <c r="J9023">
        <f t="shared" si="1189"/>
        <v>58.242596406563784</v>
      </c>
      <c r="L9023">
        <f t="shared" si="1190"/>
        <v>2021</v>
      </c>
      <c r="M9023">
        <f t="shared" si="1191"/>
        <v>7</v>
      </c>
      <c r="N9023">
        <f t="shared" si="1192"/>
        <v>2</v>
      </c>
      <c r="O9023">
        <f t="shared" si="1193"/>
        <v>58.242596406563784</v>
      </c>
    </row>
    <row r="9024" spans="2:15" x14ac:dyDescent="0.25">
      <c r="B9024" s="3">
        <v>44379.520835358795</v>
      </c>
      <c r="C9024">
        <v>15.6274</v>
      </c>
      <c r="D9024">
        <v>75.138999999999996</v>
      </c>
      <c r="E9024">
        <v>14.747999999999999</v>
      </c>
      <c r="F9024">
        <v>70.995000000000005</v>
      </c>
      <c r="G9024">
        <f t="shared" si="1194"/>
        <v>0.8794000000000004</v>
      </c>
      <c r="H9024" s="4">
        <f t="shared" si="1195"/>
        <v>0.6195785118842968</v>
      </c>
      <c r="I9024" s="4">
        <f t="shared" si="1196"/>
        <v>0.28957851188429679</v>
      </c>
      <c r="J9024">
        <f t="shared" si="1189"/>
        <v>55.374019239276016</v>
      </c>
      <c r="L9024">
        <f t="shared" si="1190"/>
        <v>2021</v>
      </c>
      <c r="M9024">
        <f t="shared" si="1191"/>
        <v>7</v>
      </c>
      <c r="N9024">
        <f t="shared" si="1192"/>
        <v>2</v>
      </c>
      <c r="O9024">
        <f t="shared" si="1193"/>
        <v>55.374019239276016</v>
      </c>
    </row>
    <row r="9025" spans="2:15" x14ac:dyDescent="0.25">
      <c r="B9025" s="3">
        <v>44379.531252083332</v>
      </c>
      <c r="C9025">
        <v>15.6304</v>
      </c>
      <c r="D9025">
        <v>75.138999999999996</v>
      </c>
      <c r="E9025">
        <v>14.745100000000001</v>
      </c>
      <c r="F9025">
        <v>70.995000000000005</v>
      </c>
      <c r="G9025">
        <f t="shared" si="1194"/>
        <v>0.88529999999999909</v>
      </c>
      <c r="H9025" s="4">
        <f t="shared" si="1195"/>
        <v>0.62373533837976691</v>
      </c>
      <c r="I9025" s="4">
        <f t="shared" si="1196"/>
        <v>0.2937353383797669</v>
      </c>
      <c r="J9025">
        <f t="shared" si="1189"/>
        <v>58.345169510731118</v>
      </c>
      <c r="L9025">
        <f t="shared" si="1190"/>
        <v>2021</v>
      </c>
      <c r="M9025">
        <f t="shared" si="1191"/>
        <v>7</v>
      </c>
      <c r="N9025">
        <f t="shared" si="1192"/>
        <v>2</v>
      </c>
      <c r="O9025">
        <f t="shared" si="1193"/>
        <v>58.345169510731118</v>
      </c>
    </row>
    <row r="9026" spans="2:15" x14ac:dyDescent="0.25">
      <c r="B9026" s="3">
        <v>44379.541668807869</v>
      </c>
      <c r="C9026">
        <v>15.6258</v>
      </c>
      <c r="D9026">
        <v>75.138999999999996</v>
      </c>
      <c r="E9026">
        <v>14.7408</v>
      </c>
      <c r="F9026">
        <v>70.995000000000005</v>
      </c>
      <c r="G9026">
        <f t="shared" si="1194"/>
        <v>0.88499999999999979</v>
      </c>
      <c r="H9026" s="4">
        <f t="shared" si="1195"/>
        <v>0.62352397432067574</v>
      </c>
      <c r="I9026" s="4">
        <f t="shared" si="1196"/>
        <v>0.29352397432067573</v>
      </c>
      <c r="J9026">
        <f t="shared" si="1189"/>
        <v>58.191359067057114</v>
      </c>
      <c r="L9026">
        <f t="shared" si="1190"/>
        <v>2021</v>
      </c>
      <c r="M9026">
        <f t="shared" si="1191"/>
        <v>7</v>
      </c>
      <c r="N9026">
        <f t="shared" si="1192"/>
        <v>2</v>
      </c>
      <c r="O9026">
        <f t="shared" si="1193"/>
        <v>58.191359067057114</v>
      </c>
    </row>
    <row r="9027" spans="2:15" x14ac:dyDescent="0.25">
      <c r="B9027" s="3">
        <v>44379.552085532407</v>
      </c>
      <c r="C9027">
        <v>15.6227</v>
      </c>
      <c r="D9027">
        <v>75.138999999999996</v>
      </c>
      <c r="E9027">
        <v>14.7363</v>
      </c>
      <c r="F9027">
        <v>70.995000000000005</v>
      </c>
      <c r="G9027">
        <f t="shared" si="1194"/>
        <v>0.88640000000000008</v>
      </c>
      <c r="H9027" s="4">
        <f t="shared" si="1195"/>
        <v>0.62451033992977079</v>
      </c>
      <c r="I9027" s="4">
        <f t="shared" si="1196"/>
        <v>0.29451033992977077</v>
      </c>
      <c r="J9027">
        <f t="shared" si="1189"/>
        <v>58.911671764493398</v>
      </c>
      <c r="L9027">
        <f t="shared" si="1190"/>
        <v>2021</v>
      </c>
      <c r="M9027">
        <f t="shared" si="1191"/>
        <v>7</v>
      </c>
      <c r="N9027">
        <f t="shared" si="1192"/>
        <v>2</v>
      </c>
      <c r="O9027">
        <f t="shared" si="1193"/>
        <v>58.911671764493398</v>
      </c>
    </row>
    <row r="9028" spans="2:15" x14ac:dyDescent="0.25">
      <c r="B9028" s="3">
        <v>44379.562502256944</v>
      </c>
      <c r="C9028">
        <v>15.6182</v>
      </c>
      <c r="D9028">
        <v>75.138999999999996</v>
      </c>
      <c r="E9028">
        <v>14.730499999999999</v>
      </c>
      <c r="F9028">
        <v>70.995000000000005</v>
      </c>
      <c r="G9028">
        <f t="shared" si="1194"/>
        <v>0.8877000000000006</v>
      </c>
      <c r="H9028" s="4">
        <f t="shared" si="1195"/>
        <v>0.62542625085250203</v>
      </c>
      <c r="I9028" s="4">
        <f t="shared" si="1196"/>
        <v>0.29542625085250201</v>
      </c>
      <c r="J9028">
        <f t="shared" si="1189"/>
        <v>59.586319867429545</v>
      </c>
      <c r="L9028">
        <f t="shared" si="1190"/>
        <v>2021</v>
      </c>
      <c r="M9028">
        <f t="shared" si="1191"/>
        <v>7</v>
      </c>
      <c r="N9028">
        <f t="shared" si="1192"/>
        <v>2</v>
      </c>
      <c r="O9028">
        <f t="shared" si="1193"/>
        <v>59.586319867429545</v>
      </c>
    </row>
    <row r="9029" spans="2:15" x14ac:dyDescent="0.25">
      <c r="B9029" s="3">
        <v>44379.572918981481</v>
      </c>
      <c r="C9029">
        <v>15.6182</v>
      </c>
      <c r="D9029">
        <v>75.138999999999996</v>
      </c>
      <c r="E9029">
        <v>14.7334</v>
      </c>
      <c r="F9029">
        <v>70.995000000000005</v>
      </c>
      <c r="G9029">
        <f t="shared" si="1194"/>
        <v>0.88480000000000025</v>
      </c>
      <c r="H9029" s="4">
        <f t="shared" si="1195"/>
        <v>0.62338306494794826</v>
      </c>
      <c r="I9029" s="4">
        <f t="shared" si="1196"/>
        <v>0.29338306494794825</v>
      </c>
      <c r="J9029">
        <f t="shared" ref="J9029:J9092" si="1197">IF(I9029&lt;0,0,5212.7*I9029^3.6671)</f>
        <v>58.088982747585376</v>
      </c>
      <c r="L9029">
        <f t="shared" si="1190"/>
        <v>2021</v>
      </c>
      <c r="M9029">
        <f t="shared" si="1191"/>
        <v>7</v>
      </c>
      <c r="N9029">
        <f t="shared" si="1192"/>
        <v>2</v>
      </c>
      <c r="O9029">
        <f t="shared" si="1193"/>
        <v>58.088982747585376</v>
      </c>
    </row>
    <row r="9030" spans="2:15" x14ac:dyDescent="0.25">
      <c r="B9030" s="3">
        <v>44379.583335706018</v>
      </c>
      <c r="C9030">
        <v>15.6182</v>
      </c>
      <c r="D9030">
        <v>75.138999999999996</v>
      </c>
      <c r="E9030">
        <v>14.730499999999999</v>
      </c>
      <c r="F9030">
        <v>70.995000000000005</v>
      </c>
      <c r="G9030">
        <f t="shared" si="1194"/>
        <v>0.8877000000000006</v>
      </c>
      <c r="H9030" s="4">
        <f t="shared" si="1195"/>
        <v>0.62542625085250203</v>
      </c>
      <c r="I9030" s="4">
        <f t="shared" si="1196"/>
        <v>0.29542625085250201</v>
      </c>
      <c r="J9030">
        <f t="shared" si="1197"/>
        <v>59.586319867429545</v>
      </c>
      <c r="L9030">
        <f t="shared" si="1190"/>
        <v>2021</v>
      </c>
      <c r="M9030">
        <f t="shared" si="1191"/>
        <v>7</v>
      </c>
      <c r="N9030">
        <f t="shared" si="1192"/>
        <v>2</v>
      </c>
      <c r="O9030">
        <f t="shared" si="1193"/>
        <v>59.586319867429545</v>
      </c>
    </row>
    <row r="9031" spans="2:15" x14ac:dyDescent="0.25">
      <c r="B9031" s="3">
        <v>44379.593752430555</v>
      </c>
      <c r="C9031">
        <v>15.6136</v>
      </c>
      <c r="D9031">
        <v>75.138999999999996</v>
      </c>
      <c r="E9031">
        <v>14.728999999999999</v>
      </c>
      <c r="F9031">
        <v>70.995000000000005</v>
      </c>
      <c r="G9031">
        <f t="shared" si="1194"/>
        <v>0.88460000000000072</v>
      </c>
      <c r="H9031" s="4">
        <f t="shared" si="1195"/>
        <v>0.62324215557522078</v>
      </c>
      <c r="I9031" s="4">
        <f t="shared" si="1196"/>
        <v>0.29324215557522076</v>
      </c>
      <c r="J9031">
        <f t="shared" si="1197"/>
        <v>57.98673748671029</v>
      </c>
      <c r="L9031">
        <f t="shared" si="1190"/>
        <v>2021</v>
      </c>
      <c r="M9031">
        <f t="shared" si="1191"/>
        <v>7</v>
      </c>
      <c r="N9031">
        <f t="shared" si="1192"/>
        <v>2</v>
      </c>
      <c r="O9031">
        <f t="shared" si="1193"/>
        <v>57.98673748671029</v>
      </c>
    </row>
    <row r="9032" spans="2:15" x14ac:dyDescent="0.25">
      <c r="B9032" s="3">
        <v>44379.604169155093</v>
      </c>
      <c r="C9032">
        <v>15.6075</v>
      </c>
      <c r="D9032">
        <v>75.138999999999996</v>
      </c>
      <c r="E9032">
        <v>14.7216</v>
      </c>
      <c r="F9032">
        <v>70.995000000000005</v>
      </c>
      <c r="G9032">
        <f t="shared" si="1194"/>
        <v>0.88589999999999947</v>
      </c>
      <c r="H9032" s="4">
        <f t="shared" si="1195"/>
        <v>0.62415806649795069</v>
      </c>
      <c r="I9032" s="4">
        <f t="shared" si="1196"/>
        <v>0.29415806649795068</v>
      </c>
      <c r="J9032">
        <f t="shared" si="1197"/>
        <v>58.653677169700138</v>
      </c>
      <c r="L9032">
        <f t="shared" si="1190"/>
        <v>2021</v>
      </c>
      <c r="M9032">
        <f t="shared" si="1191"/>
        <v>7</v>
      </c>
      <c r="N9032">
        <f t="shared" si="1192"/>
        <v>2</v>
      </c>
      <c r="O9032">
        <f t="shared" si="1193"/>
        <v>58.653677169700138</v>
      </c>
    </row>
    <row r="9033" spans="2:15" x14ac:dyDescent="0.25">
      <c r="B9033" s="3">
        <v>44379.61458587963</v>
      </c>
      <c r="C9033">
        <v>15.6029</v>
      </c>
      <c r="D9033">
        <v>75.138999999999996</v>
      </c>
      <c r="E9033">
        <v>14.723100000000001</v>
      </c>
      <c r="F9033">
        <v>70.995000000000005</v>
      </c>
      <c r="G9033">
        <f t="shared" si="1194"/>
        <v>0.87979999999999947</v>
      </c>
      <c r="H9033" s="4">
        <f t="shared" si="1195"/>
        <v>0.61986033062975177</v>
      </c>
      <c r="I9033" s="4">
        <f t="shared" si="1196"/>
        <v>0.28986033062975175</v>
      </c>
      <c r="J9033">
        <f t="shared" si="1197"/>
        <v>55.571896513218391</v>
      </c>
      <c r="L9033">
        <f t="shared" si="1190"/>
        <v>2021</v>
      </c>
      <c r="M9033">
        <f t="shared" si="1191"/>
        <v>7</v>
      </c>
      <c r="N9033">
        <f t="shared" si="1192"/>
        <v>2</v>
      </c>
      <c r="O9033">
        <f t="shared" si="1193"/>
        <v>55.571896513218391</v>
      </c>
    </row>
    <row r="9034" spans="2:15" x14ac:dyDescent="0.25">
      <c r="B9034" s="3">
        <v>44379.625002604167</v>
      </c>
      <c r="C9034">
        <v>15.6059</v>
      </c>
      <c r="D9034">
        <v>75.138999999999996</v>
      </c>
      <c r="E9034">
        <v>14.7216</v>
      </c>
      <c r="F9034">
        <v>70.995000000000005</v>
      </c>
      <c r="G9034">
        <f t="shared" si="1194"/>
        <v>0.88429999999999964</v>
      </c>
      <c r="H9034" s="4">
        <f t="shared" si="1195"/>
        <v>0.62303079151612817</v>
      </c>
      <c r="I9034" s="4">
        <f t="shared" si="1196"/>
        <v>0.29303079151612815</v>
      </c>
      <c r="J9034">
        <f t="shared" si="1197"/>
        <v>57.833615100760078</v>
      </c>
      <c r="L9034">
        <f t="shared" si="1190"/>
        <v>2021</v>
      </c>
      <c r="M9034">
        <f t="shared" si="1191"/>
        <v>7</v>
      </c>
      <c r="N9034">
        <f t="shared" si="1192"/>
        <v>2</v>
      </c>
      <c r="O9034">
        <f t="shared" si="1193"/>
        <v>57.833615100760078</v>
      </c>
    </row>
    <row r="9035" spans="2:15" x14ac:dyDescent="0.25">
      <c r="B9035" s="3">
        <v>44379.635419328704</v>
      </c>
      <c r="C9035">
        <v>15.5982</v>
      </c>
      <c r="D9035">
        <v>75.138999999999996</v>
      </c>
      <c r="E9035">
        <v>14.7158</v>
      </c>
      <c r="F9035">
        <v>70.995000000000005</v>
      </c>
      <c r="G9035">
        <f t="shared" si="1194"/>
        <v>0.88240000000000052</v>
      </c>
      <c r="H9035" s="4">
        <f t="shared" si="1195"/>
        <v>0.62169215247521437</v>
      </c>
      <c r="I9035" s="4">
        <f t="shared" si="1196"/>
        <v>0.29169215247521435</v>
      </c>
      <c r="J9035">
        <f t="shared" si="1197"/>
        <v>56.870659501111653</v>
      </c>
      <c r="L9035">
        <f t="shared" si="1190"/>
        <v>2021</v>
      </c>
      <c r="M9035">
        <f t="shared" si="1191"/>
        <v>7</v>
      </c>
      <c r="N9035">
        <f t="shared" si="1192"/>
        <v>2</v>
      </c>
      <c r="O9035">
        <f t="shared" si="1193"/>
        <v>56.870659501111653</v>
      </c>
    </row>
    <row r="9036" spans="2:15" x14ac:dyDescent="0.25">
      <c r="B9036" s="3">
        <v>44379.645836053242</v>
      </c>
      <c r="C9036">
        <v>15.5982</v>
      </c>
      <c r="D9036">
        <v>75.138999999999996</v>
      </c>
      <c r="E9036">
        <v>14.712899999999999</v>
      </c>
      <c r="F9036">
        <v>70.995000000000005</v>
      </c>
      <c r="G9036">
        <f t="shared" si="1194"/>
        <v>0.88530000000000086</v>
      </c>
      <c r="H9036" s="4">
        <f t="shared" si="1195"/>
        <v>0.62373533837976824</v>
      </c>
      <c r="I9036" s="4">
        <f t="shared" si="1196"/>
        <v>0.29373533837976823</v>
      </c>
      <c r="J9036">
        <f t="shared" si="1197"/>
        <v>58.345169510732106</v>
      </c>
      <c r="L9036">
        <f t="shared" si="1190"/>
        <v>2021</v>
      </c>
      <c r="M9036">
        <f t="shared" si="1191"/>
        <v>7</v>
      </c>
      <c r="N9036">
        <f t="shared" si="1192"/>
        <v>2</v>
      </c>
      <c r="O9036">
        <f t="shared" si="1193"/>
        <v>58.345169510732106</v>
      </c>
    </row>
    <row r="9037" spans="2:15" x14ac:dyDescent="0.25">
      <c r="B9037" s="3">
        <v>44379.656252777779</v>
      </c>
      <c r="C9037">
        <v>15.5982</v>
      </c>
      <c r="D9037">
        <v>75.138999999999996</v>
      </c>
      <c r="E9037">
        <v>14.71</v>
      </c>
      <c r="F9037">
        <v>70.995000000000005</v>
      </c>
      <c r="G9037">
        <f t="shared" si="1194"/>
        <v>0.88819999999999943</v>
      </c>
      <c r="H9037" s="4">
        <f t="shared" si="1195"/>
        <v>0.6257785242843209</v>
      </c>
      <c r="I9037" s="4">
        <f t="shared" si="1196"/>
        <v>0.29577852428432089</v>
      </c>
      <c r="J9037">
        <f t="shared" si="1197"/>
        <v>59.847289893557594</v>
      </c>
      <c r="L9037">
        <f t="shared" si="1190"/>
        <v>2021</v>
      </c>
      <c r="M9037">
        <f t="shared" si="1191"/>
        <v>7</v>
      </c>
      <c r="N9037">
        <f t="shared" si="1192"/>
        <v>2</v>
      </c>
      <c r="O9037">
        <f t="shared" si="1193"/>
        <v>59.847289893557594</v>
      </c>
    </row>
    <row r="9038" spans="2:15" x14ac:dyDescent="0.25">
      <c r="B9038" s="3">
        <v>44379.666669502316</v>
      </c>
      <c r="C9038">
        <v>15.5968</v>
      </c>
      <c r="D9038">
        <v>75.138999999999996</v>
      </c>
      <c r="E9038">
        <v>14.714399999999999</v>
      </c>
      <c r="F9038">
        <v>70.995000000000005</v>
      </c>
      <c r="G9038">
        <f t="shared" si="1194"/>
        <v>0.88240000000000052</v>
      </c>
      <c r="H9038" s="4">
        <f t="shared" si="1195"/>
        <v>0.62169215247521437</v>
      </c>
      <c r="I9038" s="4">
        <f t="shared" si="1196"/>
        <v>0.29169215247521435</v>
      </c>
      <c r="J9038">
        <f t="shared" si="1197"/>
        <v>56.870659501111653</v>
      </c>
      <c r="L9038">
        <f t="shared" si="1190"/>
        <v>2021</v>
      </c>
      <c r="M9038">
        <f t="shared" si="1191"/>
        <v>7</v>
      </c>
      <c r="N9038">
        <f t="shared" si="1192"/>
        <v>2</v>
      </c>
      <c r="O9038">
        <f t="shared" si="1193"/>
        <v>56.870659501111653</v>
      </c>
    </row>
    <row r="9039" spans="2:15" x14ac:dyDescent="0.25">
      <c r="B9039" s="3">
        <v>44379.677086226853</v>
      </c>
      <c r="C9039">
        <v>15.5937</v>
      </c>
      <c r="D9039">
        <v>75.138999999999996</v>
      </c>
      <c r="E9039">
        <v>14.711499999999999</v>
      </c>
      <c r="F9039">
        <v>70.995000000000005</v>
      </c>
      <c r="G9039">
        <f t="shared" si="1194"/>
        <v>0.88220000000000098</v>
      </c>
      <c r="H9039" s="4">
        <f t="shared" si="1195"/>
        <v>0.62155124310248677</v>
      </c>
      <c r="I9039" s="4">
        <f t="shared" si="1196"/>
        <v>0.29155124310248676</v>
      </c>
      <c r="J9039">
        <f t="shared" si="1197"/>
        <v>56.769978769180888</v>
      </c>
      <c r="L9039">
        <f t="shared" si="1190"/>
        <v>2021</v>
      </c>
      <c r="M9039">
        <f t="shared" si="1191"/>
        <v>7</v>
      </c>
      <c r="N9039">
        <f t="shared" si="1192"/>
        <v>2</v>
      </c>
      <c r="O9039">
        <f t="shared" si="1193"/>
        <v>56.769978769180888</v>
      </c>
    </row>
    <row r="9040" spans="2:15" x14ac:dyDescent="0.25">
      <c r="B9040" s="3">
        <v>44379.68750295139</v>
      </c>
      <c r="C9040">
        <v>15.5937</v>
      </c>
      <c r="D9040">
        <v>75.138999999999996</v>
      </c>
      <c r="E9040">
        <v>14.71</v>
      </c>
      <c r="F9040">
        <v>70.995000000000005</v>
      </c>
      <c r="G9040">
        <f t="shared" si="1194"/>
        <v>0.88369999999999926</v>
      </c>
      <c r="H9040" s="4">
        <f t="shared" si="1195"/>
        <v>0.62260806339794439</v>
      </c>
      <c r="I9040" s="4">
        <f t="shared" si="1196"/>
        <v>0.29260806339794437</v>
      </c>
      <c r="J9040">
        <f t="shared" si="1197"/>
        <v>57.528252850499875</v>
      </c>
      <c r="L9040">
        <f t="shared" si="1190"/>
        <v>2021</v>
      </c>
      <c r="M9040">
        <f t="shared" si="1191"/>
        <v>7</v>
      </c>
      <c r="N9040">
        <f t="shared" si="1192"/>
        <v>2</v>
      </c>
      <c r="O9040">
        <f t="shared" si="1193"/>
        <v>57.528252850499875</v>
      </c>
    </row>
    <row r="9041" spans="2:15" x14ac:dyDescent="0.25">
      <c r="B9041" s="3">
        <v>44379.697919675928</v>
      </c>
      <c r="C9041">
        <v>15.5937</v>
      </c>
      <c r="D9041">
        <v>75.138999999999996</v>
      </c>
      <c r="E9041">
        <v>14.712899999999999</v>
      </c>
      <c r="F9041">
        <v>70.995000000000005</v>
      </c>
      <c r="G9041">
        <f t="shared" si="1194"/>
        <v>0.88080000000000069</v>
      </c>
      <c r="H9041" s="4">
        <f t="shared" si="1195"/>
        <v>0.62056487749339173</v>
      </c>
      <c r="I9041" s="4">
        <f t="shared" si="1196"/>
        <v>0.29056487749339172</v>
      </c>
      <c r="J9041">
        <f t="shared" si="1197"/>
        <v>56.068839319903837</v>
      </c>
      <c r="L9041">
        <f t="shared" si="1190"/>
        <v>2021</v>
      </c>
      <c r="M9041">
        <f t="shared" si="1191"/>
        <v>7</v>
      </c>
      <c r="N9041">
        <f t="shared" si="1192"/>
        <v>2</v>
      </c>
      <c r="O9041">
        <f t="shared" si="1193"/>
        <v>56.068839319903837</v>
      </c>
    </row>
    <row r="9042" spans="2:15" x14ac:dyDescent="0.25">
      <c r="B9042" s="3">
        <v>44379.708336400465</v>
      </c>
      <c r="C9042">
        <v>15.5937</v>
      </c>
      <c r="D9042">
        <v>75.138999999999996</v>
      </c>
      <c r="E9042">
        <v>14.712899999999999</v>
      </c>
      <c r="F9042">
        <v>70.995000000000005</v>
      </c>
      <c r="G9042">
        <f t="shared" si="1194"/>
        <v>0.88080000000000069</v>
      </c>
      <c r="H9042" s="4">
        <f t="shared" si="1195"/>
        <v>0.62056487749339173</v>
      </c>
      <c r="I9042" s="4">
        <f t="shared" si="1196"/>
        <v>0.29056487749339172</v>
      </c>
      <c r="J9042">
        <f t="shared" si="1197"/>
        <v>56.068839319903837</v>
      </c>
      <c r="L9042">
        <f t="shared" si="1190"/>
        <v>2021</v>
      </c>
      <c r="M9042">
        <f t="shared" si="1191"/>
        <v>7</v>
      </c>
      <c r="N9042">
        <f t="shared" si="1192"/>
        <v>2</v>
      </c>
      <c r="O9042">
        <f t="shared" si="1193"/>
        <v>56.068839319903837</v>
      </c>
    </row>
    <row r="9043" spans="2:15" x14ac:dyDescent="0.25">
      <c r="B9043" s="3">
        <v>44379.718753125002</v>
      </c>
      <c r="C9043">
        <v>15.5921</v>
      </c>
      <c r="D9043">
        <v>75.138999999999996</v>
      </c>
      <c r="E9043">
        <v>14.708399999999999</v>
      </c>
      <c r="F9043">
        <v>70.995000000000005</v>
      </c>
      <c r="G9043">
        <f t="shared" si="1194"/>
        <v>0.88370000000000104</v>
      </c>
      <c r="H9043" s="4">
        <f t="shared" si="1195"/>
        <v>0.62260806339794572</v>
      </c>
      <c r="I9043" s="4">
        <f t="shared" si="1196"/>
        <v>0.29260806339794571</v>
      </c>
      <c r="J9043">
        <f t="shared" si="1197"/>
        <v>57.528252850500856</v>
      </c>
      <c r="L9043">
        <f t="shared" si="1190"/>
        <v>2021</v>
      </c>
      <c r="M9043">
        <f t="shared" si="1191"/>
        <v>7</v>
      </c>
      <c r="N9043">
        <f t="shared" si="1192"/>
        <v>2</v>
      </c>
      <c r="O9043">
        <f t="shared" si="1193"/>
        <v>57.528252850500856</v>
      </c>
    </row>
    <row r="9044" spans="2:15" x14ac:dyDescent="0.25">
      <c r="B9044" s="3">
        <v>44379.729169849539</v>
      </c>
      <c r="C9044">
        <v>15.5891</v>
      </c>
      <c r="D9044">
        <v>75.138999999999996</v>
      </c>
      <c r="E9044">
        <v>14.707000000000001</v>
      </c>
      <c r="F9044">
        <v>70.995000000000005</v>
      </c>
      <c r="G9044">
        <f t="shared" si="1194"/>
        <v>0.88209999999999944</v>
      </c>
      <c r="H9044" s="4">
        <f t="shared" si="1195"/>
        <v>0.62148078841612187</v>
      </c>
      <c r="I9044" s="4">
        <f t="shared" si="1196"/>
        <v>0.29148078841612185</v>
      </c>
      <c r="J9044">
        <f t="shared" si="1197"/>
        <v>56.719687046213828</v>
      </c>
      <c r="L9044">
        <f t="shared" si="1190"/>
        <v>2021</v>
      </c>
      <c r="M9044">
        <f t="shared" si="1191"/>
        <v>7</v>
      </c>
      <c r="N9044">
        <f t="shared" si="1192"/>
        <v>2</v>
      </c>
      <c r="O9044">
        <f t="shared" si="1193"/>
        <v>56.719687046213828</v>
      </c>
    </row>
    <row r="9045" spans="2:15" x14ac:dyDescent="0.25">
      <c r="B9045" s="3">
        <v>44379.739586574076</v>
      </c>
      <c r="C9045">
        <v>15.585000000000001</v>
      </c>
      <c r="D9045">
        <v>75.311999999999998</v>
      </c>
      <c r="E9045">
        <v>14.7026</v>
      </c>
      <c r="F9045">
        <v>70.995000000000005</v>
      </c>
      <c r="G9045">
        <f t="shared" si="1194"/>
        <v>0.88240000000000052</v>
      </c>
      <c r="H9045" s="4">
        <f t="shared" si="1195"/>
        <v>0.62169215247521437</v>
      </c>
      <c r="I9045" s="4">
        <f t="shared" si="1196"/>
        <v>0.29169215247521435</v>
      </c>
      <c r="J9045">
        <f t="shared" si="1197"/>
        <v>56.870659501111653</v>
      </c>
      <c r="L9045">
        <f t="shared" si="1190"/>
        <v>2021</v>
      </c>
      <c r="M9045">
        <f t="shared" si="1191"/>
        <v>7</v>
      </c>
      <c r="N9045">
        <f t="shared" si="1192"/>
        <v>2</v>
      </c>
      <c r="O9045">
        <f t="shared" si="1193"/>
        <v>56.870659501111653</v>
      </c>
    </row>
    <row r="9046" spans="2:15" x14ac:dyDescent="0.25">
      <c r="B9046" s="3">
        <v>44379.750003298614</v>
      </c>
      <c r="C9046">
        <v>15.582000000000001</v>
      </c>
      <c r="D9046">
        <v>75.311999999999998</v>
      </c>
      <c r="E9046">
        <v>14.7012</v>
      </c>
      <c r="F9046">
        <v>70.995000000000005</v>
      </c>
      <c r="G9046">
        <f t="shared" si="1194"/>
        <v>0.88080000000000069</v>
      </c>
      <c r="H9046" s="4">
        <f t="shared" si="1195"/>
        <v>0.62056487749339173</v>
      </c>
      <c r="I9046" s="4">
        <f t="shared" si="1196"/>
        <v>0.29056487749339172</v>
      </c>
      <c r="J9046">
        <f t="shared" si="1197"/>
        <v>56.068839319903837</v>
      </c>
      <c r="L9046">
        <f t="shared" si="1190"/>
        <v>2021</v>
      </c>
      <c r="M9046">
        <f t="shared" si="1191"/>
        <v>7</v>
      </c>
      <c r="N9046">
        <f t="shared" si="1192"/>
        <v>2</v>
      </c>
      <c r="O9046">
        <f t="shared" si="1193"/>
        <v>56.068839319903837</v>
      </c>
    </row>
    <row r="9047" spans="2:15" x14ac:dyDescent="0.25">
      <c r="B9047" s="3">
        <v>44379.760420023151</v>
      </c>
      <c r="C9047">
        <v>15.585000000000001</v>
      </c>
      <c r="D9047">
        <v>75.311999999999998</v>
      </c>
      <c r="E9047">
        <v>14.7026</v>
      </c>
      <c r="F9047">
        <v>70.995000000000005</v>
      </c>
      <c r="G9047">
        <f t="shared" si="1194"/>
        <v>0.88240000000000052</v>
      </c>
      <c r="H9047" s="4">
        <f t="shared" si="1195"/>
        <v>0.62169215247521437</v>
      </c>
      <c r="I9047" s="4">
        <f t="shared" si="1196"/>
        <v>0.29169215247521435</v>
      </c>
      <c r="J9047">
        <f t="shared" si="1197"/>
        <v>56.870659501111653</v>
      </c>
      <c r="L9047">
        <f t="shared" si="1190"/>
        <v>2021</v>
      </c>
      <c r="M9047">
        <f t="shared" si="1191"/>
        <v>7</v>
      </c>
      <c r="N9047">
        <f t="shared" si="1192"/>
        <v>2</v>
      </c>
      <c r="O9047">
        <f t="shared" si="1193"/>
        <v>56.870659501111653</v>
      </c>
    </row>
    <row r="9048" spans="2:15" x14ac:dyDescent="0.25">
      <c r="B9048" s="3">
        <v>44379.770836747688</v>
      </c>
      <c r="C9048">
        <v>15.582000000000001</v>
      </c>
      <c r="D9048">
        <v>75.311999999999998</v>
      </c>
      <c r="E9048">
        <v>14.7041</v>
      </c>
      <c r="F9048">
        <v>70.995000000000005</v>
      </c>
      <c r="G9048">
        <f t="shared" si="1194"/>
        <v>0.87790000000000035</v>
      </c>
      <c r="H9048" s="4">
        <f t="shared" si="1195"/>
        <v>0.61852169158883785</v>
      </c>
      <c r="I9048" s="4">
        <f t="shared" si="1196"/>
        <v>0.28852169158883784</v>
      </c>
      <c r="J9048">
        <f t="shared" si="1197"/>
        <v>54.636541134776806</v>
      </c>
      <c r="L9048">
        <f t="shared" si="1190"/>
        <v>2021</v>
      </c>
      <c r="M9048">
        <f t="shared" si="1191"/>
        <v>7</v>
      </c>
      <c r="N9048">
        <f t="shared" si="1192"/>
        <v>2</v>
      </c>
      <c r="O9048">
        <f t="shared" si="1193"/>
        <v>54.636541134776806</v>
      </c>
    </row>
    <row r="9049" spans="2:15" x14ac:dyDescent="0.25">
      <c r="B9049" s="3">
        <v>44379.781253472225</v>
      </c>
      <c r="C9049">
        <v>15.583399999999999</v>
      </c>
      <c r="D9049">
        <v>75.311999999999998</v>
      </c>
      <c r="E9049">
        <v>14.707000000000001</v>
      </c>
      <c r="F9049">
        <v>70.995000000000005</v>
      </c>
      <c r="G9049">
        <f t="shared" si="1194"/>
        <v>0.87639999999999851</v>
      </c>
      <c r="H9049" s="4">
        <f t="shared" si="1195"/>
        <v>0.61746487129337779</v>
      </c>
      <c r="I9049" s="4">
        <f t="shared" si="1196"/>
        <v>0.28746487129337778</v>
      </c>
      <c r="J9049">
        <f t="shared" si="1197"/>
        <v>53.9062325677777</v>
      </c>
      <c r="L9049">
        <f t="shared" si="1190"/>
        <v>2021</v>
      </c>
      <c r="M9049">
        <f t="shared" si="1191"/>
        <v>7</v>
      </c>
      <c r="N9049">
        <f t="shared" si="1192"/>
        <v>2</v>
      </c>
      <c r="O9049">
        <f t="shared" si="1193"/>
        <v>53.9062325677777</v>
      </c>
    </row>
    <row r="9050" spans="2:15" x14ac:dyDescent="0.25">
      <c r="B9050" s="3">
        <v>44379.791670196762</v>
      </c>
      <c r="C9050">
        <v>15.585000000000001</v>
      </c>
      <c r="D9050">
        <v>75.311999999999998</v>
      </c>
      <c r="E9050">
        <v>14.708399999999999</v>
      </c>
      <c r="F9050">
        <v>70.995000000000005</v>
      </c>
      <c r="G9050">
        <f t="shared" si="1194"/>
        <v>0.8766000000000016</v>
      </c>
      <c r="H9050" s="4">
        <f t="shared" si="1195"/>
        <v>0.61760578066610794</v>
      </c>
      <c r="I9050" s="4">
        <f t="shared" si="1196"/>
        <v>0.28760578066610792</v>
      </c>
      <c r="J9050">
        <f t="shared" si="1197"/>
        <v>54.0031943765159</v>
      </c>
      <c r="L9050">
        <f t="shared" si="1190"/>
        <v>2021</v>
      </c>
      <c r="M9050">
        <f t="shared" si="1191"/>
        <v>7</v>
      </c>
      <c r="N9050">
        <f t="shared" si="1192"/>
        <v>2</v>
      </c>
      <c r="O9050">
        <f t="shared" si="1193"/>
        <v>54.0031943765159</v>
      </c>
    </row>
    <row r="9051" spans="2:15" x14ac:dyDescent="0.25">
      <c r="B9051" s="3">
        <v>44379.8020869213</v>
      </c>
      <c r="C9051">
        <v>15.589700000000001</v>
      </c>
      <c r="D9051">
        <v>75.311999999999998</v>
      </c>
      <c r="E9051">
        <v>14.71</v>
      </c>
      <c r="F9051">
        <v>70.995000000000005</v>
      </c>
      <c r="G9051">
        <f t="shared" si="1194"/>
        <v>0.8796999999999997</v>
      </c>
      <c r="H9051" s="4">
        <f t="shared" si="1195"/>
        <v>0.61978987594338797</v>
      </c>
      <c r="I9051" s="4">
        <f t="shared" si="1196"/>
        <v>0.28978987594338795</v>
      </c>
      <c r="J9051">
        <f t="shared" si="1197"/>
        <v>55.522379060130945</v>
      </c>
      <c r="L9051">
        <f t="shared" si="1190"/>
        <v>2021</v>
      </c>
      <c r="M9051">
        <f t="shared" si="1191"/>
        <v>7</v>
      </c>
      <c r="N9051">
        <f t="shared" si="1192"/>
        <v>2</v>
      </c>
      <c r="O9051">
        <f t="shared" si="1193"/>
        <v>55.522379060130945</v>
      </c>
    </row>
    <row r="9052" spans="2:15" x14ac:dyDescent="0.25">
      <c r="B9052" s="3">
        <v>44379.812503645837</v>
      </c>
      <c r="C9052">
        <v>15.588100000000001</v>
      </c>
      <c r="D9052">
        <v>75.311999999999998</v>
      </c>
      <c r="E9052">
        <v>14.712899999999999</v>
      </c>
      <c r="F9052">
        <v>70.995000000000005</v>
      </c>
      <c r="G9052">
        <f t="shared" si="1194"/>
        <v>0.87520000000000131</v>
      </c>
      <c r="H9052" s="4">
        <f t="shared" si="1195"/>
        <v>0.61661941505701279</v>
      </c>
      <c r="I9052" s="4">
        <f t="shared" si="1196"/>
        <v>0.28661941505701277</v>
      </c>
      <c r="J9052">
        <f t="shared" si="1197"/>
        <v>53.327118393445687</v>
      </c>
      <c r="L9052">
        <f t="shared" si="1190"/>
        <v>2021</v>
      </c>
      <c r="M9052">
        <f t="shared" si="1191"/>
        <v>7</v>
      </c>
      <c r="N9052">
        <f t="shared" si="1192"/>
        <v>2</v>
      </c>
      <c r="O9052">
        <f t="shared" si="1193"/>
        <v>53.327118393445687</v>
      </c>
    </row>
    <row r="9053" spans="2:15" x14ac:dyDescent="0.25">
      <c r="B9053" s="3">
        <v>44379.822920370367</v>
      </c>
      <c r="C9053">
        <v>15.591100000000001</v>
      </c>
      <c r="D9053">
        <v>75.311999999999998</v>
      </c>
      <c r="E9053">
        <v>14.714399999999999</v>
      </c>
      <c r="F9053">
        <v>70.995000000000005</v>
      </c>
      <c r="G9053">
        <f t="shared" si="1194"/>
        <v>0.87670000000000137</v>
      </c>
      <c r="H9053" s="4">
        <f t="shared" si="1195"/>
        <v>0.61767623535247163</v>
      </c>
      <c r="I9053" s="4">
        <f t="shared" si="1196"/>
        <v>0.28767623535247161</v>
      </c>
      <c r="J9053">
        <f t="shared" si="1197"/>
        <v>54.05172281858718</v>
      </c>
      <c r="L9053">
        <f t="shared" si="1190"/>
        <v>2021</v>
      </c>
      <c r="M9053">
        <f t="shared" si="1191"/>
        <v>7</v>
      </c>
      <c r="N9053">
        <f t="shared" si="1192"/>
        <v>2</v>
      </c>
      <c r="O9053">
        <f t="shared" si="1193"/>
        <v>54.05172281858718</v>
      </c>
    </row>
    <row r="9054" spans="2:15" x14ac:dyDescent="0.25">
      <c r="B9054" s="3">
        <v>44379.833337094904</v>
      </c>
      <c r="C9054">
        <v>15.592700000000001</v>
      </c>
      <c r="D9054">
        <v>75.311999999999998</v>
      </c>
      <c r="E9054">
        <v>14.712899999999999</v>
      </c>
      <c r="F9054">
        <v>70.995000000000005</v>
      </c>
      <c r="G9054">
        <f t="shared" si="1194"/>
        <v>0.87980000000000125</v>
      </c>
      <c r="H9054" s="4">
        <f t="shared" si="1195"/>
        <v>0.61986033062975299</v>
      </c>
      <c r="I9054" s="4">
        <f t="shared" si="1196"/>
        <v>0.28986033062975297</v>
      </c>
      <c r="J9054">
        <f t="shared" si="1197"/>
        <v>55.571896513219237</v>
      </c>
      <c r="L9054">
        <f t="shared" si="1190"/>
        <v>2021</v>
      </c>
      <c r="M9054">
        <f t="shared" si="1191"/>
        <v>7</v>
      </c>
      <c r="N9054">
        <f t="shared" si="1192"/>
        <v>2</v>
      </c>
      <c r="O9054">
        <f t="shared" si="1193"/>
        <v>55.571896513219237</v>
      </c>
    </row>
    <row r="9055" spans="2:15" x14ac:dyDescent="0.25">
      <c r="B9055" s="3">
        <v>44379.843753819441</v>
      </c>
      <c r="C9055">
        <v>15.592700000000001</v>
      </c>
      <c r="D9055">
        <v>75.311999999999998</v>
      </c>
      <c r="E9055">
        <v>14.711499999999999</v>
      </c>
      <c r="F9055">
        <v>70.995000000000005</v>
      </c>
      <c r="G9055">
        <f t="shared" si="1194"/>
        <v>0.88120000000000154</v>
      </c>
      <c r="H9055" s="4">
        <f t="shared" si="1195"/>
        <v>0.62084669623884803</v>
      </c>
      <c r="I9055" s="4">
        <f t="shared" si="1196"/>
        <v>0.29084669623884801</v>
      </c>
      <c r="J9055">
        <f t="shared" si="1197"/>
        <v>56.268518479087909</v>
      </c>
      <c r="L9055">
        <f t="shared" si="1190"/>
        <v>2021</v>
      </c>
      <c r="M9055">
        <f t="shared" si="1191"/>
        <v>7</v>
      </c>
      <c r="N9055">
        <f t="shared" si="1192"/>
        <v>2</v>
      </c>
      <c r="O9055">
        <f t="shared" si="1193"/>
        <v>56.268518479087909</v>
      </c>
    </row>
    <row r="9056" spans="2:15" x14ac:dyDescent="0.25">
      <c r="B9056" s="3">
        <v>44379.854170543978</v>
      </c>
      <c r="C9056">
        <v>15.589700000000001</v>
      </c>
      <c r="D9056">
        <v>75.311999999999998</v>
      </c>
      <c r="E9056">
        <v>14.711499999999999</v>
      </c>
      <c r="F9056">
        <v>70.995000000000005</v>
      </c>
      <c r="G9056">
        <f t="shared" si="1194"/>
        <v>0.87820000000000142</v>
      </c>
      <c r="H9056" s="4">
        <f t="shared" si="1195"/>
        <v>0.61873305564793046</v>
      </c>
      <c r="I9056" s="4">
        <f t="shared" si="1196"/>
        <v>0.28873305564793045</v>
      </c>
      <c r="J9056">
        <f t="shared" si="1197"/>
        <v>54.783461791548881</v>
      </c>
      <c r="L9056">
        <f t="shared" si="1190"/>
        <v>2021</v>
      </c>
      <c r="M9056">
        <f t="shared" si="1191"/>
        <v>7</v>
      </c>
      <c r="N9056">
        <f t="shared" si="1192"/>
        <v>2</v>
      </c>
      <c r="O9056">
        <f t="shared" si="1193"/>
        <v>54.783461791548881</v>
      </c>
    </row>
    <row r="9057" spans="2:15" x14ac:dyDescent="0.25">
      <c r="B9057" s="3">
        <v>44379.864587268516</v>
      </c>
      <c r="C9057">
        <v>15.5901</v>
      </c>
      <c r="D9057">
        <v>75.483999999999995</v>
      </c>
      <c r="E9057">
        <v>14.71</v>
      </c>
      <c r="F9057">
        <v>70.995000000000005</v>
      </c>
      <c r="G9057">
        <f t="shared" si="1194"/>
        <v>0.88009999999999877</v>
      </c>
      <c r="H9057" s="4">
        <f t="shared" si="1195"/>
        <v>0.62007169468884304</v>
      </c>
      <c r="I9057" s="4">
        <f t="shared" si="1196"/>
        <v>0.29007169468884303</v>
      </c>
      <c r="J9057">
        <f t="shared" si="1197"/>
        <v>55.720641593040455</v>
      </c>
      <c r="L9057">
        <f t="shared" si="1190"/>
        <v>2021</v>
      </c>
      <c r="M9057">
        <f t="shared" si="1191"/>
        <v>7</v>
      </c>
      <c r="N9057">
        <f t="shared" si="1192"/>
        <v>2</v>
      </c>
      <c r="O9057">
        <f t="shared" si="1193"/>
        <v>55.720641593040455</v>
      </c>
    </row>
    <row r="9058" spans="2:15" x14ac:dyDescent="0.25">
      <c r="B9058" s="3">
        <v>44379.875003993053</v>
      </c>
      <c r="C9058">
        <v>15.5871</v>
      </c>
      <c r="D9058">
        <v>75.483999999999995</v>
      </c>
      <c r="E9058">
        <v>14.711499999999999</v>
      </c>
      <c r="F9058">
        <v>70.995000000000005</v>
      </c>
      <c r="G9058">
        <f t="shared" si="1194"/>
        <v>0.87560000000000038</v>
      </c>
      <c r="H9058" s="4">
        <f t="shared" si="1195"/>
        <v>0.61690123380246786</v>
      </c>
      <c r="I9058" s="4">
        <f t="shared" si="1196"/>
        <v>0.28690123380246785</v>
      </c>
      <c r="J9058">
        <f t="shared" si="1197"/>
        <v>53.519651107266604</v>
      </c>
      <c r="L9058">
        <f t="shared" si="1190"/>
        <v>2021</v>
      </c>
      <c r="M9058">
        <f t="shared" si="1191"/>
        <v>7</v>
      </c>
      <c r="N9058">
        <f t="shared" si="1192"/>
        <v>2</v>
      </c>
      <c r="O9058">
        <f t="shared" si="1193"/>
        <v>53.519651107266604</v>
      </c>
    </row>
    <row r="9059" spans="2:15" x14ac:dyDescent="0.25">
      <c r="B9059" s="3">
        <v>44379.88542071759</v>
      </c>
      <c r="C9059">
        <v>15.5871</v>
      </c>
      <c r="D9059">
        <v>75.483999999999995</v>
      </c>
      <c r="E9059">
        <v>14.71</v>
      </c>
      <c r="F9059">
        <v>70.995000000000005</v>
      </c>
      <c r="G9059">
        <f t="shared" si="1194"/>
        <v>0.87709999999999866</v>
      </c>
      <c r="H9059" s="4">
        <f t="shared" si="1195"/>
        <v>0.61795805409792548</v>
      </c>
      <c r="I9059" s="4">
        <f t="shared" si="1196"/>
        <v>0.28795805409792546</v>
      </c>
      <c r="J9059">
        <f t="shared" si="1197"/>
        <v>54.246153806976913</v>
      </c>
      <c r="L9059">
        <f t="shared" si="1190"/>
        <v>2021</v>
      </c>
      <c r="M9059">
        <f t="shared" si="1191"/>
        <v>7</v>
      </c>
      <c r="N9059">
        <f t="shared" si="1192"/>
        <v>2</v>
      </c>
      <c r="O9059">
        <f t="shared" si="1193"/>
        <v>54.246153806976913</v>
      </c>
    </row>
    <row r="9060" spans="2:15" x14ac:dyDescent="0.25">
      <c r="B9060" s="3">
        <v>44379.895837442127</v>
      </c>
      <c r="C9060">
        <v>15.588699999999999</v>
      </c>
      <c r="D9060">
        <v>75.483999999999995</v>
      </c>
      <c r="E9060">
        <v>14.711499999999999</v>
      </c>
      <c r="F9060">
        <v>70.995000000000005</v>
      </c>
      <c r="G9060">
        <f t="shared" si="1194"/>
        <v>0.8772000000000002</v>
      </c>
      <c r="H9060" s="4">
        <f t="shared" si="1195"/>
        <v>0.61802850878429039</v>
      </c>
      <c r="I9060" s="4">
        <f t="shared" si="1196"/>
        <v>0.28802850878429037</v>
      </c>
      <c r="J9060">
        <f t="shared" si="1197"/>
        <v>54.294840923855077</v>
      </c>
      <c r="L9060">
        <f t="shared" si="1190"/>
        <v>2021</v>
      </c>
      <c r="M9060">
        <f t="shared" si="1191"/>
        <v>7</v>
      </c>
      <c r="N9060">
        <f t="shared" si="1192"/>
        <v>2</v>
      </c>
      <c r="O9060">
        <f t="shared" si="1193"/>
        <v>54.294840923855077</v>
      </c>
    </row>
    <row r="9061" spans="2:15" x14ac:dyDescent="0.25">
      <c r="B9061" s="3">
        <v>44379.906254166664</v>
      </c>
      <c r="C9061">
        <v>15.584</v>
      </c>
      <c r="D9061">
        <v>75.483999999999995</v>
      </c>
      <c r="E9061">
        <v>14.708399999999999</v>
      </c>
      <c r="F9061">
        <v>70.995000000000005</v>
      </c>
      <c r="G9061">
        <f t="shared" si="1194"/>
        <v>0.87560000000000038</v>
      </c>
      <c r="H9061" s="4">
        <f t="shared" si="1195"/>
        <v>0.61690123380246786</v>
      </c>
      <c r="I9061" s="4">
        <f t="shared" si="1196"/>
        <v>0.28690123380246785</v>
      </c>
      <c r="J9061">
        <f t="shared" si="1197"/>
        <v>53.519651107266604</v>
      </c>
      <c r="L9061">
        <f t="shared" si="1190"/>
        <v>2021</v>
      </c>
      <c r="M9061">
        <f t="shared" si="1191"/>
        <v>7</v>
      </c>
      <c r="N9061">
        <f t="shared" si="1192"/>
        <v>2</v>
      </c>
      <c r="O9061">
        <f t="shared" si="1193"/>
        <v>53.519651107266604</v>
      </c>
    </row>
    <row r="9062" spans="2:15" x14ac:dyDescent="0.25">
      <c r="B9062" s="3">
        <v>44379.916670891202</v>
      </c>
      <c r="C9062">
        <v>15.585599999999999</v>
      </c>
      <c r="D9062">
        <v>75.483999999999995</v>
      </c>
      <c r="E9062">
        <v>14.71</v>
      </c>
      <c r="F9062">
        <v>70.995000000000005</v>
      </c>
      <c r="G9062">
        <f t="shared" si="1194"/>
        <v>0.8755999999999986</v>
      </c>
      <c r="H9062" s="4">
        <f t="shared" si="1195"/>
        <v>0.61690123380246653</v>
      </c>
      <c r="I9062" s="4">
        <f t="shared" si="1196"/>
        <v>0.28690123380246652</v>
      </c>
      <c r="J9062">
        <f t="shared" si="1197"/>
        <v>53.519651107265652</v>
      </c>
      <c r="L9062">
        <f t="shared" si="1190"/>
        <v>2021</v>
      </c>
      <c r="M9062">
        <f t="shared" si="1191"/>
        <v>7</v>
      </c>
      <c r="N9062">
        <f t="shared" si="1192"/>
        <v>2</v>
      </c>
      <c r="O9062">
        <f t="shared" si="1193"/>
        <v>53.519651107265652</v>
      </c>
    </row>
    <row r="9063" spans="2:15" x14ac:dyDescent="0.25">
      <c r="B9063" s="3">
        <v>44379.927087615739</v>
      </c>
      <c r="C9063">
        <v>15.588699999999999</v>
      </c>
      <c r="D9063">
        <v>75.483999999999995</v>
      </c>
      <c r="E9063">
        <v>14.711499999999999</v>
      </c>
      <c r="F9063">
        <v>70.995000000000005</v>
      </c>
      <c r="G9063">
        <f t="shared" si="1194"/>
        <v>0.8772000000000002</v>
      </c>
      <c r="H9063" s="4">
        <f t="shared" si="1195"/>
        <v>0.61802850878429039</v>
      </c>
      <c r="I9063" s="4">
        <f t="shared" si="1196"/>
        <v>0.28802850878429037</v>
      </c>
      <c r="J9063">
        <f t="shared" si="1197"/>
        <v>54.294840923855077</v>
      </c>
      <c r="L9063">
        <f t="shared" si="1190"/>
        <v>2021</v>
      </c>
      <c r="M9063">
        <f t="shared" si="1191"/>
        <v>7</v>
      </c>
      <c r="N9063">
        <f t="shared" si="1192"/>
        <v>2</v>
      </c>
      <c r="O9063">
        <f t="shared" si="1193"/>
        <v>54.294840923855077</v>
      </c>
    </row>
    <row r="9064" spans="2:15" x14ac:dyDescent="0.25">
      <c r="B9064" s="3">
        <v>44379.937504340276</v>
      </c>
      <c r="C9064">
        <v>15.585599999999999</v>
      </c>
      <c r="D9064">
        <v>75.483999999999995</v>
      </c>
      <c r="E9064">
        <v>14.71</v>
      </c>
      <c r="F9064">
        <v>70.995000000000005</v>
      </c>
      <c r="G9064">
        <f t="shared" si="1194"/>
        <v>0.8755999999999986</v>
      </c>
      <c r="H9064" s="4">
        <f t="shared" si="1195"/>
        <v>0.61690123380246653</v>
      </c>
      <c r="I9064" s="4">
        <f t="shared" si="1196"/>
        <v>0.28690123380246652</v>
      </c>
      <c r="J9064">
        <f t="shared" si="1197"/>
        <v>53.519651107265652</v>
      </c>
      <c r="L9064">
        <f t="shared" si="1190"/>
        <v>2021</v>
      </c>
      <c r="M9064">
        <f t="shared" si="1191"/>
        <v>7</v>
      </c>
      <c r="N9064">
        <f t="shared" si="1192"/>
        <v>2</v>
      </c>
      <c r="O9064">
        <f t="shared" si="1193"/>
        <v>53.519651107265652</v>
      </c>
    </row>
    <row r="9065" spans="2:15" x14ac:dyDescent="0.25">
      <c r="B9065" s="3">
        <v>44379.947921064813</v>
      </c>
      <c r="C9065">
        <v>15.585599999999999</v>
      </c>
      <c r="D9065">
        <v>75.483999999999995</v>
      </c>
      <c r="E9065">
        <v>14.71</v>
      </c>
      <c r="F9065">
        <v>70.995000000000005</v>
      </c>
      <c r="G9065">
        <f t="shared" si="1194"/>
        <v>0.8755999999999986</v>
      </c>
      <c r="H9065" s="4">
        <f t="shared" si="1195"/>
        <v>0.61690123380246653</v>
      </c>
      <c r="I9065" s="4">
        <f t="shared" si="1196"/>
        <v>0.28690123380246652</v>
      </c>
      <c r="J9065">
        <f t="shared" si="1197"/>
        <v>53.519651107265652</v>
      </c>
      <c r="L9065">
        <f t="shared" si="1190"/>
        <v>2021</v>
      </c>
      <c r="M9065">
        <f t="shared" si="1191"/>
        <v>7</v>
      </c>
      <c r="N9065">
        <f t="shared" si="1192"/>
        <v>2</v>
      </c>
      <c r="O9065">
        <f t="shared" si="1193"/>
        <v>53.519651107265652</v>
      </c>
    </row>
    <row r="9066" spans="2:15" x14ac:dyDescent="0.25">
      <c r="B9066" s="3">
        <v>44379.95833778935</v>
      </c>
      <c r="C9066">
        <v>15.5871</v>
      </c>
      <c r="D9066">
        <v>75.483999999999995</v>
      </c>
      <c r="E9066">
        <v>14.711499999999999</v>
      </c>
      <c r="F9066">
        <v>70.995000000000005</v>
      </c>
      <c r="G9066">
        <f t="shared" si="1194"/>
        <v>0.87560000000000038</v>
      </c>
      <c r="H9066" s="4">
        <f t="shared" si="1195"/>
        <v>0.61690123380246786</v>
      </c>
      <c r="I9066" s="4">
        <f t="shared" si="1196"/>
        <v>0.28690123380246785</v>
      </c>
      <c r="J9066">
        <f t="shared" si="1197"/>
        <v>53.519651107266604</v>
      </c>
      <c r="L9066">
        <f t="shared" si="1190"/>
        <v>2021</v>
      </c>
      <c r="M9066">
        <f t="shared" si="1191"/>
        <v>7</v>
      </c>
      <c r="N9066">
        <f t="shared" si="1192"/>
        <v>2</v>
      </c>
      <c r="O9066">
        <f t="shared" si="1193"/>
        <v>53.519651107266604</v>
      </c>
    </row>
    <row r="9067" spans="2:15" x14ac:dyDescent="0.25">
      <c r="B9067" s="3">
        <v>44379.968754513888</v>
      </c>
      <c r="C9067">
        <v>15.5876</v>
      </c>
      <c r="D9067">
        <v>75.659000000000006</v>
      </c>
      <c r="E9067">
        <v>14.712899999999999</v>
      </c>
      <c r="F9067">
        <v>70.995000000000005</v>
      </c>
      <c r="G9067">
        <f t="shared" si="1194"/>
        <v>0.8747000000000007</v>
      </c>
      <c r="H9067" s="4">
        <f t="shared" si="1195"/>
        <v>0.6162671416251928</v>
      </c>
      <c r="I9067" s="4">
        <f t="shared" si="1196"/>
        <v>0.28626714162519279</v>
      </c>
      <c r="J9067">
        <f t="shared" si="1197"/>
        <v>53.087161494208424</v>
      </c>
      <c r="L9067">
        <f t="shared" si="1190"/>
        <v>2021</v>
      </c>
      <c r="M9067">
        <f t="shared" si="1191"/>
        <v>7</v>
      </c>
      <c r="N9067">
        <f t="shared" si="1192"/>
        <v>2</v>
      </c>
      <c r="O9067">
        <f t="shared" si="1193"/>
        <v>53.087161494208424</v>
      </c>
    </row>
    <row r="9068" spans="2:15" x14ac:dyDescent="0.25">
      <c r="B9068" s="3">
        <v>44379.979171238425</v>
      </c>
      <c r="C9068">
        <v>15.5876</v>
      </c>
      <c r="D9068">
        <v>75.659000000000006</v>
      </c>
      <c r="E9068">
        <v>14.712899999999999</v>
      </c>
      <c r="F9068">
        <v>70.995000000000005</v>
      </c>
      <c r="G9068">
        <f t="shared" si="1194"/>
        <v>0.8747000000000007</v>
      </c>
      <c r="H9068" s="4">
        <f t="shared" si="1195"/>
        <v>0.6162671416251928</v>
      </c>
      <c r="I9068" s="4">
        <f t="shared" si="1196"/>
        <v>0.28626714162519279</v>
      </c>
      <c r="J9068">
        <f t="shared" si="1197"/>
        <v>53.087161494208424</v>
      </c>
      <c r="L9068">
        <f t="shared" si="1190"/>
        <v>2021</v>
      </c>
      <c r="M9068">
        <f t="shared" si="1191"/>
        <v>7</v>
      </c>
      <c r="N9068">
        <f t="shared" si="1192"/>
        <v>2</v>
      </c>
      <c r="O9068">
        <f t="shared" si="1193"/>
        <v>53.087161494208424</v>
      </c>
    </row>
    <row r="9069" spans="2:15" x14ac:dyDescent="0.25">
      <c r="B9069" s="3">
        <v>44379.989587962962</v>
      </c>
      <c r="C9069">
        <v>15.586</v>
      </c>
      <c r="D9069">
        <v>75.659000000000006</v>
      </c>
      <c r="E9069">
        <v>14.708399999999999</v>
      </c>
      <c r="F9069">
        <v>70.995000000000005</v>
      </c>
      <c r="G9069">
        <f t="shared" si="1194"/>
        <v>0.87760000000000105</v>
      </c>
      <c r="H9069" s="4">
        <f t="shared" si="1195"/>
        <v>0.61831032752974668</v>
      </c>
      <c r="I9069" s="4">
        <f t="shared" si="1196"/>
        <v>0.28831032752974667</v>
      </c>
      <c r="J9069">
        <f t="shared" si="1197"/>
        <v>54.489907259163459</v>
      </c>
      <c r="L9069">
        <f t="shared" si="1190"/>
        <v>2021</v>
      </c>
      <c r="M9069">
        <f t="shared" si="1191"/>
        <v>7</v>
      </c>
      <c r="N9069">
        <f t="shared" si="1192"/>
        <v>2</v>
      </c>
      <c r="O9069">
        <f t="shared" si="1193"/>
        <v>54.489907259163459</v>
      </c>
    </row>
    <row r="9070" spans="2:15" x14ac:dyDescent="0.25">
      <c r="B9070" s="3">
        <v>44380.000004687499</v>
      </c>
      <c r="C9070">
        <v>15.58</v>
      </c>
      <c r="D9070">
        <v>75.659000000000006</v>
      </c>
      <c r="E9070">
        <v>14.707000000000001</v>
      </c>
      <c r="F9070">
        <v>70.995000000000005</v>
      </c>
      <c r="G9070">
        <f t="shared" si="1194"/>
        <v>0.87299999999999933</v>
      </c>
      <c r="H9070" s="4">
        <f t="shared" si="1195"/>
        <v>0.61506941195700515</v>
      </c>
      <c r="I9070" s="4">
        <f t="shared" si="1196"/>
        <v>0.28506941195700514</v>
      </c>
      <c r="J9070">
        <f t="shared" si="1197"/>
        <v>52.277179646033822</v>
      </c>
      <c r="L9070">
        <f t="shared" si="1190"/>
        <v>2021</v>
      </c>
      <c r="M9070">
        <f t="shared" si="1191"/>
        <v>7</v>
      </c>
      <c r="N9070">
        <f t="shared" si="1192"/>
        <v>3</v>
      </c>
      <c r="O9070">
        <f t="shared" si="1193"/>
        <v>52.277179646033822</v>
      </c>
    </row>
    <row r="9071" spans="2:15" x14ac:dyDescent="0.25">
      <c r="B9071" s="3">
        <v>44380.010421412037</v>
      </c>
      <c r="C9071">
        <v>15.5815</v>
      </c>
      <c r="D9071">
        <v>75.659000000000006</v>
      </c>
      <c r="E9071">
        <v>14.707000000000001</v>
      </c>
      <c r="F9071">
        <v>70.995000000000005</v>
      </c>
      <c r="G9071">
        <f t="shared" si="1194"/>
        <v>0.87449999999999939</v>
      </c>
      <c r="H9071" s="4">
        <f t="shared" si="1195"/>
        <v>0.6161262322524641</v>
      </c>
      <c r="I9071" s="4">
        <f t="shared" si="1196"/>
        <v>0.28612623225246409</v>
      </c>
      <c r="J9071">
        <f t="shared" si="1197"/>
        <v>52.991398978756564</v>
      </c>
      <c r="L9071">
        <f t="shared" ref="L9071:L9134" si="1198">YEAR(B9071)</f>
        <v>2021</v>
      </c>
      <c r="M9071">
        <f t="shared" ref="M9071:M9134" si="1199">MONTH(B9071)</f>
        <v>7</v>
      </c>
      <c r="N9071">
        <f t="shared" ref="N9071:N9134" si="1200">DAY(B9071)</f>
        <v>3</v>
      </c>
      <c r="O9071">
        <f t="shared" ref="O9071:O9134" si="1201">J9071</f>
        <v>52.991398978756564</v>
      </c>
    </row>
    <row r="9072" spans="2:15" x14ac:dyDescent="0.25">
      <c r="B9072" s="3">
        <v>44380.020838136574</v>
      </c>
      <c r="C9072">
        <v>15.583</v>
      </c>
      <c r="D9072">
        <v>75.659000000000006</v>
      </c>
      <c r="E9072">
        <v>14.705500000000001</v>
      </c>
      <c r="F9072">
        <v>70.995000000000005</v>
      </c>
      <c r="G9072">
        <f t="shared" si="1194"/>
        <v>0.8774999999999995</v>
      </c>
      <c r="H9072" s="4">
        <f t="shared" si="1195"/>
        <v>0.61823987284338178</v>
      </c>
      <c r="I9072" s="4">
        <f t="shared" si="1196"/>
        <v>0.28823987284338176</v>
      </c>
      <c r="J9072">
        <f t="shared" si="1197"/>
        <v>54.441092969245659</v>
      </c>
      <c r="L9072">
        <f t="shared" si="1198"/>
        <v>2021</v>
      </c>
      <c r="M9072">
        <f t="shared" si="1199"/>
        <v>7</v>
      </c>
      <c r="N9072">
        <f t="shared" si="1200"/>
        <v>3</v>
      </c>
      <c r="O9072">
        <f t="shared" si="1201"/>
        <v>54.441092969245659</v>
      </c>
    </row>
    <row r="9073" spans="2:15" x14ac:dyDescent="0.25">
      <c r="B9073" s="3">
        <v>44380.031254861111</v>
      </c>
      <c r="C9073">
        <v>15.583</v>
      </c>
      <c r="D9073">
        <v>75.659000000000006</v>
      </c>
      <c r="E9073">
        <v>14.708399999999999</v>
      </c>
      <c r="F9073">
        <v>70.995000000000005</v>
      </c>
      <c r="G9073">
        <f t="shared" si="1194"/>
        <v>0.87460000000000093</v>
      </c>
      <c r="H9073" s="4">
        <f t="shared" si="1195"/>
        <v>0.61619668693882912</v>
      </c>
      <c r="I9073" s="4">
        <f t="shared" si="1196"/>
        <v>0.2861966869388291</v>
      </c>
      <c r="J9073">
        <f t="shared" si="1197"/>
        <v>53.039264517656441</v>
      </c>
      <c r="L9073">
        <f t="shared" si="1198"/>
        <v>2021</v>
      </c>
      <c r="M9073">
        <f t="shared" si="1199"/>
        <v>7</v>
      </c>
      <c r="N9073">
        <f t="shared" si="1200"/>
        <v>3</v>
      </c>
      <c r="O9073">
        <f t="shared" si="1201"/>
        <v>53.039264517656441</v>
      </c>
    </row>
    <row r="9074" spans="2:15" x14ac:dyDescent="0.25">
      <c r="B9074" s="3">
        <v>44380.041671585648</v>
      </c>
      <c r="C9074">
        <v>15.5846</v>
      </c>
      <c r="D9074">
        <v>75.659000000000006</v>
      </c>
      <c r="E9074">
        <v>14.707000000000001</v>
      </c>
      <c r="F9074">
        <v>70.995000000000005</v>
      </c>
      <c r="G9074">
        <f t="shared" si="1194"/>
        <v>0.87759999999999927</v>
      </c>
      <c r="H9074" s="4">
        <f t="shared" si="1195"/>
        <v>0.61831032752974535</v>
      </c>
      <c r="I9074" s="4">
        <f t="shared" si="1196"/>
        <v>0.28831032752974534</v>
      </c>
      <c r="J9074">
        <f t="shared" si="1197"/>
        <v>54.48990725916255</v>
      </c>
      <c r="L9074">
        <f t="shared" si="1198"/>
        <v>2021</v>
      </c>
      <c r="M9074">
        <f t="shared" si="1199"/>
        <v>7</v>
      </c>
      <c r="N9074">
        <f t="shared" si="1200"/>
        <v>3</v>
      </c>
      <c r="O9074">
        <f t="shared" si="1201"/>
        <v>54.48990725916255</v>
      </c>
    </row>
    <row r="9075" spans="2:15" x14ac:dyDescent="0.25">
      <c r="B9075" s="3">
        <v>44380.052088310185</v>
      </c>
      <c r="C9075">
        <v>15.583</v>
      </c>
      <c r="D9075">
        <v>75.659000000000006</v>
      </c>
      <c r="E9075">
        <v>14.707000000000001</v>
      </c>
      <c r="F9075">
        <v>70.995000000000005</v>
      </c>
      <c r="G9075">
        <f t="shared" ref="G9075:G9138" si="1202">C9075-E9075</f>
        <v>0.87599999999999945</v>
      </c>
      <c r="H9075" s="4">
        <f t="shared" ref="H9075:H9138" si="1203">1000*G9075/2.2/(2.54^2)/100</f>
        <v>0.61718305254792283</v>
      </c>
      <c r="I9075" s="4">
        <f t="shared" ref="I9075:I9138" si="1204">H9075-($Y$1-$Y$2)/100</f>
        <v>0.28718305254792281</v>
      </c>
      <c r="J9075">
        <f t="shared" si="1197"/>
        <v>53.712688889592421</v>
      </c>
      <c r="L9075">
        <f t="shared" si="1198"/>
        <v>2021</v>
      </c>
      <c r="M9075">
        <f t="shared" si="1199"/>
        <v>7</v>
      </c>
      <c r="N9075">
        <f t="shared" si="1200"/>
        <v>3</v>
      </c>
      <c r="O9075">
        <f t="shared" si="1201"/>
        <v>53.712688889592421</v>
      </c>
    </row>
    <row r="9076" spans="2:15" x14ac:dyDescent="0.25">
      <c r="B9076" s="3">
        <v>44380.062505034723</v>
      </c>
      <c r="C9076">
        <v>15.5846</v>
      </c>
      <c r="D9076">
        <v>75.659000000000006</v>
      </c>
      <c r="E9076">
        <v>14.712899999999999</v>
      </c>
      <c r="F9076">
        <v>70.995000000000005</v>
      </c>
      <c r="G9076">
        <f t="shared" si="1202"/>
        <v>0.87170000000000059</v>
      </c>
      <c r="H9076" s="4">
        <f t="shared" si="1203"/>
        <v>0.61415350103427524</v>
      </c>
      <c r="I9076" s="4">
        <f t="shared" si="1204"/>
        <v>0.28415350103427522</v>
      </c>
      <c r="J9076">
        <f t="shared" si="1197"/>
        <v>51.663875256975189</v>
      </c>
      <c r="L9076">
        <f t="shared" si="1198"/>
        <v>2021</v>
      </c>
      <c r="M9076">
        <f t="shared" si="1199"/>
        <v>7</v>
      </c>
      <c r="N9076">
        <f t="shared" si="1200"/>
        <v>3</v>
      </c>
      <c r="O9076">
        <f t="shared" si="1201"/>
        <v>51.663875256975189</v>
      </c>
    </row>
    <row r="9077" spans="2:15" x14ac:dyDescent="0.25">
      <c r="B9077" s="3">
        <v>44380.07292175926</v>
      </c>
      <c r="C9077">
        <v>15.5876</v>
      </c>
      <c r="D9077">
        <v>75.659000000000006</v>
      </c>
      <c r="E9077">
        <v>14.714399999999999</v>
      </c>
      <c r="F9077">
        <v>70.995000000000005</v>
      </c>
      <c r="G9077">
        <f t="shared" si="1202"/>
        <v>0.87320000000000064</v>
      </c>
      <c r="H9077" s="4">
        <f t="shared" si="1203"/>
        <v>0.61521032132973397</v>
      </c>
      <c r="I9077" s="4">
        <f t="shared" si="1204"/>
        <v>0.28521032132973395</v>
      </c>
      <c r="J9077">
        <f t="shared" si="1197"/>
        <v>52.372001932456115</v>
      </c>
      <c r="L9077">
        <f t="shared" si="1198"/>
        <v>2021</v>
      </c>
      <c r="M9077">
        <f t="shared" si="1199"/>
        <v>7</v>
      </c>
      <c r="N9077">
        <f t="shared" si="1200"/>
        <v>3</v>
      </c>
      <c r="O9077">
        <f t="shared" si="1201"/>
        <v>52.372001932456115</v>
      </c>
    </row>
    <row r="9078" spans="2:15" x14ac:dyDescent="0.25">
      <c r="B9078" s="3">
        <v>44380.083338483797</v>
      </c>
      <c r="C9078">
        <v>15.5891</v>
      </c>
      <c r="D9078">
        <v>75.659000000000006</v>
      </c>
      <c r="E9078">
        <v>14.7158</v>
      </c>
      <c r="F9078">
        <v>70.995000000000005</v>
      </c>
      <c r="G9078">
        <f t="shared" si="1202"/>
        <v>0.87330000000000041</v>
      </c>
      <c r="H9078" s="4">
        <f t="shared" si="1203"/>
        <v>0.61528077601609776</v>
      </c>
      <c r="I9078" s="4">
        <f t="shared" si="1204"/>
        <v>0.28528077601609775</v>
      </c>
      <c r="J9078">
        <f t="shared" si="1197"/>
        <v>52.419459955080292</v>
      </c>
      <c r="L9078">
        <f t="shared" si="1198"/>
        <v>2021</v>
      </c>
      <c r="M9078">
        <f t="shared" si="1199"/>
        <v>7</v>
      </c>
      <c r="N9078">
        <f t="shared" si="1200"/>
        <v>3</v>
      </c>
      <c r="O9078">
        <f t="shared" si="1201"/>
        <v>52.419459955080292</v>
      </c>
    </row>
    <row r="9079" spans="2:15" x14ac:dyDescent="0.25">
      <c r="B9079" s="3">
        <v>44380.093755208334</v>
      </c>
      <c r="C9079">
        <v>15.5876</v>
      </c>
      <c r="D9079">
        <v>75.659000000000006</v>
      </c>
      <c r="E9079">
        <v>14.7158</v>
      </c>
      <c r="F9079">
        <v>70.995000000000005</v>
      </c>
      <c r="G9079">
        <f t="shared" si="1202"/>
        <v>0.87180000000000035</v>
      </c>
      <c r="H9079" s="4">
        <f t="shared" si="1203"/>
        <v>0.61422395572063893</v>
      </c>
      <c r="I9079" s="4">
        <f t="shared" si="1204"/>
        <v>0.28422395572063891</v>
      </c>
      <c r="J9079">
        <f t="shared" si="1197"/>
        <v>51.71086577162523</v>
      </c>
      <c r="L9079">
        <f t="shared" si="1198"/>
        <v>2021</v>
      </c>
      <c r="M9079">
        <f t="shared" si="1199"/>
        <v>7</v>
      </c>
      <c r="N9079">
        <f t="shared" si="1200"/>
        <v>3</v>
      </c>
      <c r="O9079">
        <f t="shared" si="1201"/>
        <v>51.71086577162523</v>
      </c>
    </row>
    <row r="9080" spans="2:15" x14ac:dyDescent="0.25">
      <c r="B9080" s="3">
        <v>44380.104171932871</v>
      </c>
      <c r="C9080">
        <v>15.5876</v>
      </c>
      <c r="D9080">
        <v>75.659000000000006</v>
      </c>
      <c r="E9080">
        <v>14.7173</v>
      </c>
      <c r="F9080">
        <v>70.995000000000005</v>
      </c>
      <c r="G9080">
        <f t="shared" si="1202"/>
        <v>0.8703000000000003</v>
      </c>
      <c r="H9080" s="4">
        <f t="shared" si="1203"/>
        <v>0.61316713542518009</v>
      </c>
      <c r="I9080" s="4">
        <f t="shared" si="1204"/>
        <v>0.28316713542518007</v>
      </c>
      <c r="J9080">
        <f t="shared" si="1197"/>
        <v>51.009263973435779</v>
      </c>
      <c r="L9080">
        <f t="shared" si="1198"/>
        <v>2021</v>
      </c>
      <c r="M9080">
        <f t="shared" si="1199"/>
        <v>7</v>
      </c>
      <c r="N9080">
        <f t="shared" si="1200"/>
        <v>3</v>
      </c>
      <c r="O9080">
        <f t="shared" si="1201"/>
        <v>51.009263973435779</v>
      </c>
    </row>
    <row r="9081" spans="2:15" x14ac:dyDescent="0.25">
      <c r="B9081" s="3">
        <v>44380.114588657409</v>
      </c>
      <c r="C9081">
        <v>15.586</v>
      </c>
      <c r="D9081">
        <v>75.659000000000006</v>
      </c>
      <c r="E9081">
        <v>14.7158</v>
      </c>
      <c r="F9081">
        <v>70.995000000000005</v>
      </c>
      <c r="G9081">
        <f t="shared" si="1202"/>
        <v>0.87020000000000053</v>
      </c>
      <c r="H9081" s="4">
        <f t="shared" si="1203"/>
        <v>0.61309668073881629</v>
      </c>
      <c r="I9081" s="4">
        <f t="shared" si="1204"/>
        <v>0.28309668073881628</v>
      </c>
      <c r="J9081">
        <f t="shared" si="1197"/>
        <v>50.962738077413249</v>
      </c>
      <c r="L9081">
        <f t="shared" si="1198"/>
        <v>2021</v>
      </c>
      <c r="M9081">
        <f t="shared" si="1199"/>
        <v>7</v>
      </c>
      <c r="N9081">
        <f t="shared" si="1200"/>
        <v>3</v>
      </c>
      <c r="O9081">
        <f t="shared" si="1201"/>
        <v>50.962738077413249</v>
      </c>
    </row>
    <row r="9082" spans="2:15" x14ac:dyDescent="0.25">
      <c r="B9082" s="3">
        <v>44380.125005381946</v>
      </c>
      <c r="C9082">
        <v>15.5846</v>
      </c>
      <c r="D9082">
        <v>75.659000000000006</v>
      </c>
      <c r="E9082">
        <v>14.7158</v>
      </c>
      <c r="F9082">
        <v>70.995000000000005</v>
      </c>
      <c r="G9082">
        <f t="shared" si="1202"/>
        <v>0.86880000000000024</v>
      </c>
      <c r="H9082" s="4">
        <f t="shared" si="1203"/>
        <v>0.61211031512972125</v>
      </c>
      <c r="I9082" s="4">
        <f t="shared" si="1204"/>
        <v>0.28211031512972123</v>
      </c>
      <c r="J9082">
        <f t="shared" si="1197"/>
        <v>50.314611270508834</v>
      </c>
      <c r="L9082">
        <f t="shared" si="1198"/>
        <v>2021</v>
      </c>
      <c r="M9082">
        <f t="shared" si="1199"/>
        <v>7</v>
      </c>
      <c r="N9082">
        <f t="shared" si="1200"/>
        <v>3</v>
      </c>
      <c r="O9082">
        <f t="shared" si="1201"/>
        <v>50.314611270508834</v>
      </c>
    </row>
    <row r="9083" spans="2:15" x14ac:dyDescent="0.25">
      <c r="B9083" s="3">
        <v>44380.135422106483</v>
      </c>
      <c r="C9083">
        <v>15.583</v>
      </c>
      <c r="D9083">
        <v>75.659000000000006</v>
      </c>
      <c r="E9083">
        <v>14.711499999999999</v>
      </c>
      <c r="F9083">
        <v>70.995000000000005</v>
      </c>
      <c r="G9083">
        <f t="shared" si="1202"/>
        <v>0.87150000000000105</v>
      </c>
      <c r="H9083" s="4">
        <f t="shared" si="1203"/>
        <v>0.61401259166154765</v>
      </c>
      <c r="I9083" s="4">
        <f t="shared" si="1204"/>
        <v>0.28401259166154763</v>
      </c>
      <c r="J9083">
        <f t="shared" si="1197"/>
        <v>51.569987407995541</v>
      </c>
      <c r="L9083">
        <f t="shared" si="1198"/>
        <v>2021</v>
      </c>
      <c r="M9083">
        <f t="shared" si="1199"/>
        <v>7</v>
      </c>
      <c r="N9083">
        <f t="shared" si="1200"/>
        <v>3</v>
      </c>
      <c r="O9083">
        <f t="shared" si="1201"/>
        <v>51.569987407995541</v>
      </c>
    </row>
    <row r="9084" spans="2:15" x14ac:dyDescent="0.25">
      <c r="B9084" s="3">
        <v>44380.14583883102</v>
      </c>
      <c r="C9084">
        <v>15.58</v>
      </c>
      <c r="D9084">
        <v>75.659000000000006</v>
      </c>
      <c r="E9084">
        <v>14.71</v>
      </c>
      <c r="F9084">
        <v>70.995000000000005</v>
      </c>
      <c r="G9084">
        <f t="shared" si="1202"/>
        <v>0.86999999999999922</v>
      </c>
      <c r="H9084" s="4">
        <f t="shared" si="1203"/>
        <v>0.61295577136608759</v>
      </c>
      <c r="I9084" s="4">
        <f t="shared" si="1204"/>
        <v>0.28295577136608757</v>
      </c>
      <c r="J9084">
        <f t="shared" si="1197"/>
        <v>50.869778888615279</v>
      </c>
      <c r="L9084">
        <f t="shared" si="1198"/>
        <v>2021</v>
      </c>
      <c r="M9084">
        <f t="shared" si="1199"/>
        <v>7</v>
      </c>
      <c r="N9084">
        <f t="shared" si="1200"/>
        <v>3</v>
      </c>
      <c r="O9084">
        <f t="shared" si="1201"/>
        <v>50.869778888615279</v>
      </c>
    </row>
    <row r="9085" spans="2:15" x14ac:dyDescent="0.25">
      <c r="B9085" s="3">
        <v>44380.156255555557</v>
      </c>
      <c r="C9085">
        <v>15.5846</v>
      </c>
      <c r="D9085">
        <v>75.659000000000006</v>
      </c>
      <c r="E9085">
        <v>14.712899999999999</v>
      </c>
      <c r="F9085">
        <v>70.995000000000005</v>
      </c>
      <c r="G9085">
        <f t="shared" si="1202"/>
        <v>0.87170000000000059</v>
      </c>
      <c r="H9085" s="4">
        <f t="shared" si="1203"/>
        <v>0.61415350103427524</v>
      </c>
      <c r="I9085" s="4">
        <f t="shared" si="1204"/>
        <v>0.28415350103427522</v>
      </c>
      <c r="J9085">
        <f t="shared" si="1197"/>
        <v>51.663875256975189</v>
      </c>
      <c r="L9085">
        <f t="shared" si="1198"/>
        <v>2021</v>
      </c>
      <c r="M9085">
        <f t="shared" si="1199"/>
        <v>7</v>
      </c>
      <c r="N9085">
        <f t="shared" si="1200"/>
        <v>3</v>
      </c>
      <c r="O9085">
        <f t="shared" si="1201"/>
        <v>51.663875256975189</v>
      </c>
    </row>
    <row r="9086" spans="2:15" x14ac:dyDescent="0.25">
      <c r="B9086" s="3">
        <v>44380.166672280095</v>
      </c>
      <c r="C9086">
        <v>15.5846</v>
      </c>
      <c r="D9086">
        <v>75.659000000000006</v>
      </c>
      <c r="E9086">
        <v>14.71</v>
      </c>
      <c r="F9086">
        <v>70.995000000000005</v>
      </c>
      <c r="G9086">
        <f t="shared" si="1202"/>
        <v>0.87459999999999916</v>
      </c>
      <c r="H9086" s="4">
        <f t="shared" si="1203"/>
        <v>0.61619668693882768</v>
      </c>
      <c r="I9086" s="4">
        <f t="shared" si="1204"/>
        <v>0.28619668693882766</v>
      </c>
      <c r="J9086">
        <f t="shared" si="1197"/>
        <v>53.039264517655461</v>
      </c>
      <c r="L9086">
        <f t="shared" si="1198"/>
        <v>2021</v>
      </c>
      <c r="M9086">
        <f t="shared" si="1199"/>
        <v>7</v>
      </c>
      <c r="N9086">
        <f t="shared" si="1200"/>
        <v>3</v>
      </c>
      <c r="O9086">
        <f t="shared" si="1201"/>
        <v>53.039264517655461</v>
      </c>
    </row>
    <row r="9087" spans="2:15" x14ac:dyDescent="0.25">
      <c r="B9087" s="3">
        <v>44380.177089004632</v>
      </c>
      <c r="C9087">
        <v>15.583</v>
      </c>
      <c r="D9087">
        <v>75.659000000000006</v>
      </c>
      <c r="E9087">
        <v>14.7158</v>
      </c>
      <c r="F9087">
        <v>70.995000000000005</v>
      </c>
      <c r="G9087">
        <f t="shared" si="1202"/>
        <v>0.86720000000000041</v>
      </c>
      <c r="H9087" s="4">
        <f t="shared" si="1203"/>
        <v>0.61098304014789873</v>
      </c>
      <c r="I9087" s="4">
        <f t="shared" si="1204"/>
        <v>0.28098304014789871</v>
      </c>
      <c r="J9087">
        <f t="shared" si="1197"/>
        <v>49.581259182378119</v>
      </c>
      <c r="L9087">
        <f t="shared" si="1198"/>
        <v>2021</v>
      </c>
      <c r="M9087">
        <f t="shared" si="1199"/>
        <v>7</v>
      </c>
      <c r="N9087">
        <f t="shared" si="1200"/>
        <v>3</v>
      </c>
      <c r="O9087">
        <f t="shared" si="1201"/>
        <v>49.581259182378119</v>
      </c>
    </row>
    <row r="9088" spans="2:15" x14ac:dyDescent="0.25">
      <c r="B9088" s="3">
        <v>44380.187505729169</v>
      </c>
      <c r="C9088">
        <v>15.583</v>
      </c>
      <c r="D9088">
        <v>75.659000000000006</v>
      </c>
      <c r="E9088">
        <v>14.707000000000001</v>
      </c>
      <c r="F9088">
        <v>70.995000000000005</v>
      </c>
      <c r="G9088">
        <f t="shared" si="1202"/>
        <v>0.87599999999999945</v>
      </c>
      <c r="H9088" s="4">
        <f t="shared" si="1203"/>
        <v>0.61718305254792283</v>
      </c>
      <c r="I9088" s="4">
        <f t="shared" si="1204"/>
        <v>0.28718305254792281</v>
      </c>
      <c r="J9088">
        <f t="shared" si="1197"/>
        <v>53.712688889592421</v>
      </c>
      <c r="L9088">
        <f t="shared" si="1198"/>
        <v>2021</v>
      </c>
      <c r="M9088">
        <f t="shared" si="1199"/>
        <v>7</v>
      </c>
      <c r="N9088">
        <f t="shared" si="1200"/>
        <v>3</v>
      </c>
      <c r="O9088">
        <f t="shared" si="1201"/>
        <v>53.712688889592421</v>
      </c>
    </row>
    <row r="9089" spans="2:15" x14ac:dyDescent="0.25">
      <c r="B9089" s="3">
        <v>44380.197916666664</v>
      </c>
      <c r="C9089">
        <v>15.5784</v>
      </c>
      <c r="D9089">
        <v>75.659000000000006</v>
      </c>
      <c r="E9089">
        <v>14.7026</v>
      </c>
      <c r="F9089">
        <v>70.995000000000005</v>
      </c>
      <c r="G9089">
        <f t="shared" si="1202"/>
        <v>0.87579999999999991</v>
      </c>
      <c r="H9089" s="4">
        <f t="shared" si="1203"/>
        <v>0.61704214317519546</v>
      </c>
      <c r="I9089" s="4">
        <f t="shared" si="1204"/>
        <v>0.28704214317519544</v>
      </c>
      <c r="J9089">
        <f t="shared" si="1197"/>
        <v>53.616106813169502</v>
      </c>
      <c r="L9089">
        <f t="shared" si="1198"/>
        <v>2021</v>
      </c>
      <c r="M9089">
        <f t="shared" si="1199"/>
        <v>7</v>
      </c>
      <c r="N9089">
        <f t="shared" si="1200"/>
        <v>3</v>
      </c>
      <c r="O9089">
        <f t="shared" si="1201"/>
        <v>53.616106813169502</v>
      </c>
    </row>
    <row r="9090" spans="2:15" x14ac:dyDescent="0.25">
      <c r="B9090" s="3">
        <v>44380.208333333336</v>
      </c>
      <c r="C9090">
        <v>15.58</v>
      </c>
      <c r="D9090">
        <v>75.659000000000006</v>
      </c>
      <c r="E9090">
        <v>14.707000000000001</v>
      </c>
      <c r="F9090">
        <v>70.995000000000005</v>
      </c>
      <c r="G9090">
        <f t="shared" si="1202"/>
        <v>0.87299999999999933</v>
      </c>
      <c r="H9090" s="4">
        <f t="shared" si="1203"/>
        <v>0.61506941195700515</v>
      </c>
      <c r="I9090" s="4">
        <f t="shared" si="1204"/>
        <v>0.28506941195700514</v>
      </c>
      <c r="J9090">
        <f t="shared" si="1197"/>
        <v>52.277179646033822</v>
      </c>
      <c r="L9090">
        <f t="shared" si="1198"/>
        <v>2021</v>
      </c>
      <c r="M9090">
        <f t="shared" si="1199"/>
        <v>7</v>
      </c>
      <c r="N9090">
        <f t="shared" si="1200"/>
        <v>3</v>
      </c>
      <c r="O9090">
        <f t="shared" si="1201"/>
        <v>52.277179646033822</v>
      </c>
    </row>
    <row r="9091" spans="2:15" x14ac:dyDescent="0.25">
      <c r="B9091" s="3">
        <v>44380.218750057873</v>
      </c>
      <c r="C9091">
        <v>15.5846</v>
      </c>
      <c r="D9091">
        <v>75.659000000000006</v>
      </c>
      <c r="E9091">
        <v>14.711499999999999</v>
      </c>
      <c r="F9091">
        <v>70.995000000000005</v>
      </c>
      <c r="G9091">
        <f t="shared" si="1202"/>
        <v>0.87310000000000088</v>
      </c>
      <c r="H9091" s="4">
        <f t="shared" si="1203"/>
        <v>0.61513986664337017</v>
      </c>
      <c r="I9091" s="4">
        <f t="shared" si="1204"/>
        <v>0.28513986664337015</v>
      </c>
      <c r="J9091">
        <f t="shared" si="1197"/>
        <v>52.324575167064651</v>
      </c>
      <c r="L9091">
        <f t="shared" si="1198"/>
        <v>2021</v>
      </c>
      <c r="M9091">
        <f t="shared" si="1199"/>
        <v>7</v>
      </c>
      <c r="N9091">
        <f t="shared" si="1200"/>
        <v>3</v>
      </c>
      <c r="O9091">
        <f t="shared" si="1201"/>
        <v>52.324575167064651</v>
      </c>
    </row>
    <row r="9092" spans="2:15" x14ac:dyDescent="0.25">
      <c r="B9092" s="3">
        <v>44380.22916678241</v>
      </c>
      <c r="C9092">
        <v>15.583</v>
      </c>
      <c r="D9092">
        <v>75.659000000000006</v>
      </c>
      <c r="E9092">
        <v>14.71</v>
      </c>
      <c r="F9092">
        <v>70.995000000000005</v>
      </c>
      <c r="G9092">
        <f t="shared" si="1202"/>
        <v>0.87299999999999933</v>
      </c>
      <c r="H9092" s="4">
        <f t="shared" si="1203"/>
        <v>0.61506941195700515</v>
      </c>
      <c r="I9092" s="4">
        <f t="shared" si="1204"/>
        <v>0.28506941195700514</v>
      </c>
      <c r="J9092">
        <f t="shared" si="1197"/>
        <v>52.277179646033822</v>
      </c>
      <c r="L9092">
        <f t="shared" si="1198"/>
        <v>2021</v>
      </c>
      <c r="M9092">
        <f t="shared" si="1199"/>
        <v>7</v>
      </c>
      <c r="N9092">
        <f t="shared" si="1200"/>
        <v>3</v>
      </c>
      <c r="O9092">
        <f t="shared" si="1201"/>
        <v>52.277179646033822</v>
      </c>
    </row>
    <row r="9093" spans="2:15" x14ac:dyDescent="0.25">
      <c r="B9093" s="3">
        <v>44380.239583506947</v>
      </c>
      <c r="C9093">
        <v>15.5876</v>
      </c>
      <c r="D9093">
        <v>75.659000000000006</v>
      </c>
      <c r="E9093">
        <v>14.711499999999999</v>
      </c>
      <c r="F9093">
        <v>70.995000000000005</v>
      </c>
      <c r="G9093">
        <f t="shared" si="1202"/>
        <v>0.87610000000000099</v>
      </c>
      <c r="H9093" s="4">
        <f t="shared" si="1203"/>
        <v>0.61725350723428785</v>
      </c>
      <c r="I9093" s="4">
        <f t="shared" si="1204"/>
        <v>0.28725350723428783</v>
      </c>
      <c r="J9093">
        <f t="shared" ref="J9093:J9156" si="1205">IF(I9093&lt;0,0,5212.7*I9093^3.6671)</f>
        <v>53.76102734907235</v>
      </c>
      <c r="L9093">
        <f t="shared" si="1198"/>
        <v>2021</v>
      </c>
      <c r="M9093">
        <f t="shared" si="1199"/>
        <v>7</v>
      </c>
      <c r="N9093">
        <f t="shared" si="1200"/>
        <v>3</v>
      </c>
      <c r="O9093">
        <f t="shared" si="1201"/>
        <v>53.76102734907235</v>
      </c>
    </row>
    <row r="9094" spans="2:15" x14ac:dyDescent="0.25">
      <c r="B9094" s="3">
        <v>44380.250000231485</v>
      </c>
      <c r="C9094">
        <v>15.5891</v>
      </c>
      <c r="D9094">
        <v>75.659000000000006</v>
      </c>
      <c r="E9094">
        <v>14.71</v>
      </c>
      <c r="F9094">
        <v>70.995000000000005</v>
      </c>
      <c r="G9094">
        <f t="shared" si="1202"/>
        <v>0.87909999999999933</v>
      </c>
      <c r="H9094" s="4">
        <f t="shared" si="1203"/>
        <v>0.6193671478252043</v>
      </c>
      <c r="I9094" s="4">
        <f t="shared" si="1204"/>
        <v>0.28936714782520429</v>
      </c>
      <c r="J9094">
        <f t="shared" si="1205"/>
        <v>55.225947952913174</v>
      </c>
      <c r="L9094">
        <f t="shared" si="1198"/>
        <v>2021</v>
      </c>
      <c r="M9094">
        <f t="shared" si="1199"/>
        <v>7</v>
      </c>
      <c r="N9094">
        <f t="shared" si="1200"/>
        <v>3</v>
      </c>
      <c r="O9094">
        <f t="shared" si="1201"/>
        <v>55.225947952913174</v>
      </c>
    </row>
    <row r="9095" spans="2:15" x14ac:dyDescent="0.25">
      <c r="B9095" s="3">
        <v>44380.260416956022</v>
      </c>
      <c r="C9095">
        <v>15.5876</v>
      </c>
      <c r="D9095">
        <v>75.659000000000006</v>
      </c>
      <c r="E9095">
        <v>14.714399999999999</v>
      </c>
      <c r="F9095">
        <v>70.995000000000005</v>
      </c>
      <c r="G9095">
        <f t="shared" si="1202"/>
        <v>0.87320000000000064</v>
      </c>
      <c r="H9095" s="4">
        <f t="shared" si="1203"/>
        <v>0.61521032132973397</v>
      </c>
      <c r="I9095" s="4">
        <f t="shared" si="1204"/>
        <v>0.28521032132973395</v>
      </c>
      <c r="J9095">
        <f t="shared" si="1205"/>
        <v>52.372001932456115</v>
      </c>
      <c r="L9095">
        <f t="shared" si="1198"/>
        <v>2021</v>
      </c>
      <c r="M9095">
        <f t="shared" si="1199"/>
        <v>7</v>
      </c>
      <c r="N9095">
        <f t="shared" si="1200"/>
        <v>3</v>
      </c>
      <c r="O9095">
        <f t="shared" si="1201"/>
        <v>52.372001932456115</v>
      </c>
    </row>
    <row r="9096" spans="2:15" x14ac:dyDescent="0.25">
      <c r="B9096" s="3">
        <v>44380.270833680559</v>
      </c>
      <c r="C9096">
        <v>15.5891</v>
      </c>
      <c r="D9096">
        <v>75.659000000000006</v>
      </c>
      <c r="E9096">
        <v>14.7173</v>
      </c>
      <c r="F9096">
        <v>70.995000000000005</v>
      </c>
      <c r="G9096">
        <f t="shared" si="1202"/>
        <v>0.87180000000000035</v>
      </c>
      <c r="H9096" s="4">
        <f t="shared" si="1203"/>
        <v>0.61422395572063893</v>
      </c>
      <c r="I9096" s="4">
        <f t="shared" si="1204"/>
        <v>0.28422395572063891</v>
      </c>
      <c r="J9096">
        <f t="shared" si="1205"/>
        <v>51.71086577162523</v>
      </c>
      <c r="L9096">
        <f t="shared" si="1198"/>
        <v>2021</v>
      </c>
      <c r="M9096">
        <f t="shared" si="1199"/>
        <v>7</v>
      </c>
      <c r="N9096">
        <f t="shared" si="1200"/>
        <v>3</v>
      </c>
      <c r="O9096">
        <f t="shared" si="1201"/>
        <v>51.71086577162523</v>
      </c>
    </row>
    <row r="9097" spans="2:15" x14ac:dyDescent="0.25">
      <c r="B9097" s="3">
        <v>44380.281250405096</v>
      </c>
      <c r="C9097">
        <v>15.5937</v>
      </c>
      <c r="D9097">
        <v>75.659000000000006</v>
      </c>
      <c r="E9097">
        <v>14.7173</v>
      </c>
      <c r="F9097">
        <v>70.995000000000005</v>
      </c>
      <c r="G9097">
        <f t="shared" si="1202"/>
        <v>0.87640000000000029</v>
      </c>
      <c r="H9097" s="4">
        <f t="shared" si="1203"/>
        <v>0.61746487129337913</v>
      </c>
      <c r="I9097" s="4">
        <f t="shared" si="1204"/>
        <v>0.28746487129337911</v>
      </c>
      <c r="J9097">
        <f t="shared" si="1205"/>
        <v>53.906232567778609</v>
      </c>
      <c r="L9097">
        <f t="shared" si="1198"/>
        <v>2021</v>
      </c>
      <c r="M9097">
        <f t="shared" si="1199"/>
        <v>7</v>
      </c>
      <c r="N9097">
        <f t="shared" si="1200"/>
        <v>3</v>
      </c>
      <c r="O9097">
        <f t="shared" si="1201"/>
        <v>53.906232567778609</v>
      </c>
    </row>
    <row r="9098" spans="2:15" x14ac:dyDescent="0.25">
      <c r="B9098" s="3">
        <v>44380.291667129626</v>
      </c>
      <c r="C9098">
        <v>15.5968</v>
      </c>
      <c r="D9098">
        <v>75.659000000000006</v>
      </c>
      <c r="E9098">
        <v>14.723100000000001</v>
      </c>
      <c r="F9098">
        <v>70.995000000000005</v>
      </c>
      <c r="G9098">
        <f t="shared" si="1202"/>
        <v>0.87369999999999948</v>
      </c>
      <c r="H9098" s="4">
        <f t="shared" si="1203"/>
        <v>0.61556259476155273</v>
      </c>
      <c r="I9098" s="4">
        <f t="shared" si="1204"/>
        <v>0.28556259476155271</v>
      </c>
      <c r="J9098">
        <f t="shared" si="1205"/>
        <v>52.609604875403519</v>
      </c>
      <c r="L9098">
        <f t="shared" si="1198"/>
        <v>2021</v>
      </c>
      <c r="M9098">
        <f t="shared" si="1199"/>
        <v>7</v>
      </c>
      <c r="N9098">
        <f t="shared" si="1200"/>
        <v>3</v>
      </c>
      <c r="O9098">
        <f t="shared" si="1201"/>
        <v>52.609604875403519</v>
      </c>
    </row>
    <row r="9099" spans="2:15" x14ac:dyDescent="0.25">
      <c r="B9099" s="3">
        <v>44380.302083854163</v>
      </c>
      <c r="C9099">
        <v>15.5984</v>
      </c>
      <c r="D9099">
        <v>75.659000000000006</v>
      </c>
      <c r="E9099">
        <v>14.726100000000001</v>
      </c>
      <c r="F9099">
        <v>70.995000000000005</v>
      </c>
      <c r="G9099">
        <f t="shared" si="1202"/>
        <v>0.87229999999999919</v>
      </c>
      <c r="H9099" s="4">
        <f t="shared" si="1203"/>
        <v>0.61457622915245769</v>
      </c>
      <c r="I9099" s="4">
        <f t="shared" si="1204"/>
        <v>0.28457622915245767</v>
      </c>
      <c r="J9099">
        <f t="shared" si="1205"/>
        <v>51.946284760203859</v>
      </c>
      <c r="L9099">
        <f t="shared" si="1198"/>
        <v>2021</v>
      </c>
      <c r="M9099">
        <f t="shared" si="1199"/>
        <v>7</v>
      </c>
      <c r="N9099">
        <f t="shared" si="1200"/>
        <v>3</v>
      </c>
      <c r="O9099">
        <f t="shared" si="1201"/>
        <v>51.946284760203859</v>
      </c>
    </row>
    <row r="9100" spans="2:15" x14ac:dyDescent="0.25">
      <c r="B9100" s="3">
        <v>44380.312500578701</v>
      </c>
      <c r="C9100">
        <v>15.6014</v>
      </c>
      <c r="D9100">
        <v>75.659000000000006</v>
      </c>
      <c r="E9100">
        <v>14.730499999999999</v>
      </c>
      <c r="F9100">
        <v>70.995000000000005</v>
      </c>
      <c r="G9100">
        <f t="shared" si="1202"/>
        <v>0.87090000000000067</v>
      </c>
      <c r="H9100" s="4">
        <f t="shared" si="1203"/>
        <v>0.61358986354336387</v>
      </c>
      <c r="I9100" s="4">
        <f t="shared" si="1204"/>
        <v>0.28358986354336385</v>
      </c>
      <c r="J9100">
        <f t="shared" si="1205"/>
        <v>51.289068379449866</v>
      </c>
      <c r="L9100">
        <f t="shared" si="1198"/>
        <v>2021</v>
      </c>
      <c r="M9100">
        <f t="shared" si="1199"/>
        <v>7</v>
      </c>
      <c r="N9100">
        <f t="shared" si="1200"/>
        <v>3</v>
      </c>
      <c r="O9100">
        <f t="shared" si="1201"/>
        <v>51.289068379449866</v>
      </c>
    </row>
    <row r="9101" spans="2:15" x14ac:dyDescent="0.25">
      <c r="B9101" s="3">
        <v>44380.322917303238</v>
      </c>
      <c r="C9101">
        <v>15.6014</v>
      </c>
      <c r="D9101">
        <v>75.659000000000006</v>
      </c>
      <c r="E9101">
        <v>14.727600000000001</v>
      </c>
      <c r="F9101">
        <v>70.995000000000005</v>
      </c>
      <c r="G9101">
        <f t="shared" si="1202"/>
        <v>0.87379999999999924</v>
      </c>
      <c r="H9101" s="4">
        <f t="shared" si="1203"/>
        <v>0.61563304944791652</v>
      </c>
      <c r="I9101" s="4">
        <f t="shared" si="1204"/>
        <v>0.28563304944791651</v>
      </c>
      <c r="J9101">
        <f t="shared" si="1205"/>
        <v>52.657219377334393</v>
      </c>
      <c r="L9101">
        <f t="shared" si="1198"/>
        <v>2021</v>
      </c>
      <c r="M9101">
        <f t="shared" si="1199"/>
        <v>7</v>
      </c>
      <c r="N9101">
        <f t="shared" si="1200"/>
        <v>3</v>
      </c>
      <c r="O9101">
        <f t="shared" si="1201"/>
        <v>52.657219377334393</v>
      </c>
    </row>
    <row r="9102" spans="2:15" x14ac:dyDescent="0.25">
      <c r="B9102" s="3">
        <v>44380.333334027775</v>
      </c>
      <c r="C9102">
        <v>15.5998</v>
      </c>
      <c r="D9102">
        <v>75.659000000000006</v>
      </c>
      <c r="E9102">
        <v>14.727600000000001</v>
      </c>
      <c r="F9102">
        <v>70.995000000000005</v>
      </c>
      <c r="G9102">
        <f t="shared" si="1202"/>
        <v>0.87219999999999942</v>
      </c>
      <c r="H9102" s="4">
        <f t="shared" si="1203"/>
        <v>0.61450577446609389</v>
      </c>
      <c r="I9102" s="4">
        <f t="shared" si="1204"/>
        <v>0.28450577446609387</v>
      </c>
      <c r="J9102">
        <f t="shared" si="1205"/>
        <v>51.899138730954867</v>
      </c>
      <c r="L9102">
        <f t="shared" si="1198"/>
        <v>2021</v>
      </c>
      <c r="M9102">
        <f t="shared" si="1199"/>
        <v>7</v>
      </c>
      <c r="N9102">
        <f t="shared" si="1200"/>
        <v>3</v>
      </c>
      <c r="O9102">
        <f t="shared" si="1201"/>
        <v>51.899138730954867</v>
      </c>
    </row>
    <row r="9103" spans="2:15" x14ac:dyDescent="0.25">
      <c r="B9103" s="3">
        <v>44380.343750752312</v>
      </c>
      <c r="C9103">
        <v>15.5998</v>
      </c>
      <c r="D9103">
        <v>75.659000000000006</v>
      </c>
      <c r="E9103">
        <v>14.728999999999999</v>
      </c>
      <c r="F9103">
        <v>70.995000000000005</v>
      </c>
      <c r="G9103">
        <f t="shared" si="1202"/>
        <v>0.87080000000000091</v>
      </c>
      <c r="H9103" s="4">
        <f t="shared" si="1203"/>
        <v>0.61351940885700007</v>
      </c>
      <c r="I9103" s="4">
        <f t="shared" si="1204"/>
        <v>0.28351940885700005</v>
      </c>
      <c r="J9103">
        <f t="shared" si="1205"/>
        <v>51.242356982239073</v>
      </c>
      <c r="L9103">
        <f t="shared" si="1198"/>
        <v>2021</v>
      </c>
      <c r="M9103">
        <f t="shared" si="1199"/>
        <v>7</v>
      </c>
      <c r="N9103">
        <f t="shared" si="1200"/>
        <v>3</v>
      </c>
      <c r="O9103">
        <f t="shared" si="1201"/>
        <v>51.242356982239073</v>
      </c>
    </row>
    <row r="9104" spans="2:15" x14ac:dyDescent="0.25">
      <c r="B9104" s="3">
        <v>44380.354167476849</v>
      </c>
      <c r="C9104">
        <v>15.6029</v>
      </c>
      <c r="D9104">
        <v>75.659000000000006</v>
      </c>
      <c r="E9104">
        <v>14.7334</v>
      </c>
      <c r="F9104">
        <v>70.995000000000005</v>
      </c>
      <c r="G9104">
        <f t="shared" si="1202"/>
        <v>0.86950000000000038</v>
      </c>
      <c r="H9104" s="4">
        <f t="shared" si="1203"/>
        <v>0.61260349793426883</v>
      </c>
      <c r="I9104" s="4">
        <f t="shared" si="1204"/>
        <v>0.28260349793426881</v>
      </c>
      <c r="J9104">
        <f t="shared" si="1205"/>
        <v>50.637920504698712</v>
      </c>
      <c r="L9104">
        <f t="shared" si="1198"/>
        <v>2021</v>
      </c>
      <c r="M9104">
        <f t="shared" si="1199"/>
        <v>7</v>
      </c>
      <c r="N9104">
        <f t="shared" si="1200"/>
        <v>3</v>
      </c>
      <c r="O9104">
        <f t="shared" si="1201"/>
        <v>50.637920504698712</v>
      </c>
    </row>
    <row r="9105" spans="2:15" x14ac:dyDescent="0.25">
      <c r="B9105" s="3">
        <v>44380.364584201387</v>
      </c>
      <c r="C9105">
        <v>15.6045</v>
      </c>
      <c r="D9105">
        <v>75.659000000000006</v>
      </c>
      <c r="E9105">
        <v>14.7363</v>
      </c>
      <c r="F9105">
        <v>70.995000000000005</v>
      </c>
      <c r="G9105">
        <f t="shared" si="1202"/>
        <v>0.86819999999999986</v>
      </c>
      <c r="H9105" s="4">
        <f t="shared" si="1203"/>
        <v>0.61168758701153747</v>
      </c>
      <c r="I9105" s="4">
        <f t="shared" si="1204"/>
        <v>0.28168758701153745</v>
      </c>
      <c r="J9105">
        <f t="shared" si="1205"/>
        <v>50.038686259543418</v>
      </c>
      <c r="L9105">
        <f t="shared" si="1198"/>
        <v>2021</v>
      </c>
      <c r="M9105">
        <f t="shared" si="1199"/>
        <v>7</v>
      </c>
      <c r="N9105">
        <f t="shared" si="1200"/>
        <v>3</v>
      </c>
      <c r="O9105">
        <f t="shared" si="1201"/>
        <v>50.038686259543418</v>
      </c>
    </row>
    <row r="9106" spans="2:15" x14ac:dyDescent="0.25">
      <c r="B9106" s="3">
        <v>44380.375000925924</v>
      </c>
      <c r="C9106">
        <v>15.6059</v>
      </c>
      <c r="D9106">
        <v>75.659000000000006</v>
      </c>
      <c r="E9106">
        <v>14.7377</v>
      </c>
      <c r="F9106">
        <v>70.995000000000005</v>
      </c>
      <c r="G9106">
        <f t="shared" si="1202"/>
        <v>0.86819999999999986</v>
      </c>
      <c r="H9106" s="4">
        <f t="shared" si="1203"/>
        <v>0.61168758701153747</v>
      </c>
      <c r="I9106" s="4">
        <f t="shared" si="1204"/>
        <v>0.28168758701153745</v>
      </c>
      <c r="J9106">
        <f t="shared" si="1205"/>
        <v>50.038686259543418</v>
      </c>
      <c r="L9106">
        <f t="shared" si="1198"/>
        <v>2021</v>
      </c>
      <c r="M9106">
        <f t="shared" si="1199"/>
        <v>7</v>
      </c>
      <c r="N9106">
        <f t="shared" si="1200"/>
        <v>3</v>
      </c>
      <c r="O9106">
        <f t="shared" si="1201"/>
        <v>50.038686259543418</v>
      </c>
    </row>
    <row r="9107" spans="2:15" x14ac:dyDescent="0.25">
      <c r="B9107" s="3">
        <v>44380.385417650461</v>
      </c>
      <c r="C9107">
        <v>15.6106</v>
      </c>
      <c r="D9107">
        <v>75.659000000000006</v>
      </c>
      <c r="E9107">
        <v>14.7377</v>
      </c>
      <c r="F9107">
        <v>70.995000000000005</v>
      </c>
      <c r="G9107">
        <f t="shared" si="1202"/>
        <v>0.87289999999999957</v>
      </c>
      <c r="H9107" s="4">
        <f t="shared" si="1203"/>
        <v>0.61499895727064147</v>
      </c>
      <c r="I9107" s="4">
        <f t="shared" si="1204"/>
        <v>0.28499895727064145</v>
      </c>
      <c r="J9107">
        <f t="shared" si="1205"/>
        <v>52.229815356496232</v>
      </c>
      <c r="L9107">
        <f t="shared" si="1198"/>
        <v>2021</v>
      </c>
      <c r="M9107">
        <f t="shared" si="1199"/>
        <v>7</v>
      </c>
      <c r="N9107">
        <f t="shared" si="1200"/>
        <v>3</v>
      </c>
      <c r="O9107">
        <f t="shared" si="1201"/>
        <v>52.229815356496232</v>
      </c>
    </row>
    <row r="9108" spans="2:15" x14ac:dyDescent="0.25">
      <c r="B9108" s="3">
        <v>44380.395834374998</v>
      </c>
      <c r="C9108">
        <v>15.609</v>
      </c>
      <c r="D9108">
        <v>75.659000000000006</v>
      </c>
      <c r="E9108">
        <v>14.7377</v>
      </c>
      <c r="F9108">
        <v>70.995000000000005</v>
      </c>
      <c r="G9108">
        <f t="shared" si="1202"/>
        <v>0.87129999999999974</v>
      </c>
      <c r="H9108" s="4">
        <f t="shared" si="1203"/>
        <v>0.61387168228881894</v>
      </c>
      <c r="I9108" s="4">
        <f t="shared" si="1204"/>
        <v>0.28387168228881893</v>
      </c>
      <c r="J9108">
        <f t="shared" si="1205"/>
        <v>51.47622371385706</v>
      </c>
      <c r="L9108">
        <f t="shared" si="1198"/>
        <v>2021</v>
      </c>
      <c r="M9108">
        <f t="shared" si="1199"/>
        <v>7</v>
      </c>
      <c r="N9108">
        <f t="shared" si="1200"/>
        <v>3</v>
      </c>
      <c r="O9108">
        <f t="shared" si="1201"/>
        <v>51.47622371385706</v>
      </c>
    </row>
    <row r="9109" spans="2:15" x14ac:dyDescent="0.25">
      <c r="B9109" s="3">
        <v>44380.406251099535</v>
      </c>
      <c r="C9109">
        <v>15.611599999999999</v>
      </c>
      <c r="D9109">
        <v>75.483999999999995</v>
      </c>
      <c r="E9109">
        <v>14.7422</v>
      </c>
      <c r="F9109">
        <v>70.995000000000005</v>
      </c>
      <c r="G9109">
        <f t="shared" si="1202"/>
        <v>0.86939999999999884</v>
      </c>
      <c r="H9109" s="4">
        <f t="shared" si="1203"/>
        <v>0.61253304324790381</v>
      </c>
      <c r="I9109" s="4">
        <f t="shared" si="1204"/>
        <v>0.28253304324790379</v>
      </c>
      <c r="J9109">
        <f t="shared" si="1205"/>
        <v>50.591641226331149</v>
      </c>
      <c r="L9109">
        <f t="shared" si="1198"/>
        <v>2021</v>
      </c>
      <c r="M9109">
        <f t="shared" si="1199"/>
        <v>7</v>
      </c>
      <c r="N9109">
        <f t="shared" si="1200"/>
        <v>3</v>
      </c>
      <c r="O9109">
        <f t="shared" si="1201"/>
        <v>50.591641226331149</v>
      </c>
    </row>
    <row r="9110" spans="2:15" x14ac:dyDescent="0.25">
      <c r="B9110" s="3">
        <v>44380.416667824073</v>
      </c>
      <c r="C9110">
        <v>15.61</v>
      </c>
      <c r="D9110">
        <v>75.483999999999995</v>
      </c>
      <c r="E9110">
        <v>14.7377</v>
      </c>
      <c r="F9110">
        <v>70.995000000000005</v>
      </c>
      <c r="G9110">
        <f t="shared" si="1202"/>
        <v>0.87229999999999919</v>
      </c>
      <c r="H9110" s="4">
        <f t="shared" si="1203"/>
        <v>0.61457622915245769</v>
      </c>
      <c r="I9110" s="4">
        <f t="shared" si="1204"/>
        <v>0.28457622915245767</v>
      </c>
      <c r="J9110">
        <f t="shared" si="1205"/>
        <v>51.946284760203859</v>
      </c>
      <c r="L9110">
        <f t="shared" si="1198"/>
        <v>2021</v>
      </c>
      <c r="M9110">
        <f t="shared" si="1199"/>
        <v>7</v>
      </c>
      <c r="N9110">
        <f t="shared" si="1200"/>
        <v>3</v>
      </c>
      <c r="O9110">
        <f t="shared" si="1201"/>
        <v>51.946284760203859</v>
      </c>
    </row>
    <row r="9111" spans="2:15" x14ac:dyDescent="0.25">
      <c r="B9111" s="3">
        <v>44380.42708454861</v>
      </c>
      <c r="C9111">
        <v>15.6069</v>
      </c>
      <c r="D9111">
        <v>75.483999999999995</v>
      </c>
      <c r="E9111">
        <v>14.7363</v>
      </c>
      <c r="F9111">
        <v>70.995000000000005</v>
      </c>
      <c r="G9111">
        <f t="shared" si="1202"/>
        <v>0.8705999999999996</v>
      </c>
      <c r="H9111" s="4">
        <f t="shared" si="1203"/>
        <v>0.61337849948427137</v>
      </c>
      <c r="I9111" s="4">
        <f t="shared" si="1204"/>
        <v>0.28337849948427135</v>
      </c>
      <c r="J9111">
        <f t="shared" si="1205"/>
        <v>51.149027021721515</v>
      </c>
      <c r="L9111">
        <f t="shared" si="1198"/>
        <v>2021</v>
      </c>
      <c r="M9111">
        <f t="shared" si="1199"/>
        <v>7</v>
      </c>
      <c r="N9111">
        <f t="shared" si="1200"/>
        <v>3</v>
      </c>
      <c r="O9111">
        <f t="shared" si="1201"/>
        <v>51.149027021721515</v>
      </c>
    </row>
    <row r="9112" spans="2:15" x14ac:dyDescent="0.25">
      <c r="B9112" s="3">
        <v>44380.437501215281</v>
      </c>
      <c r="C9112">
        <v>15.6069</v>
      </c>
      <c r="D9112">
        <v>75.483999999999995</v>
      </c>
      <c r="E9112">
        <v>14.7393</v>
      </c>
      <c r="F9112">
        <v>70.995000000000005</v>
      </c>
      <c r="G9112">
        <f t="shared" si="1202"/>
        <v>0.86759999999999948</v>
      </c>
      <c r="H9112" s="4">
        <f t="shared" si="1203"/>
        <v>0.61126485889335369</v>
      </c>
      <c r="I9112" s="4">
        <f t="shared" si="1204"/>
        <v>0.28126485889335368</v>
      </c>
      <c r="J9112">
        <f t="shared" si="1205"/>
        <v>49.763863434591592</v>
      </c>
      <c r="L9112">
        <f t="shared" si="1198"/>
        <v>2021</v>
      </c>
      <c r="M9112">
        <f t="shared" si="1199"/>
        <v>7</v>
      </c>
      <c r="N9112">
        <f t="shared" si="1200"/>
        <v>3</v>
      </c>
      <c r="O9112">
        <f t="shared" si="1201"/>
        <v>49.763863434591592</v>
      </c>
    </row>
    <row r="9113" spans="2:15" x14ac:dyDescent="0.25">
      <c r="B9113" s="3">
        <v>44380.447917939811</v>
      </c>
      <c r="C9113">
        <v>15.6069</v>
      </c>
      <c r="D9113">
        <v>75.483999999999995</v>
      </c>
      <c r="E9113">
        <v>14.7377</v>
      </c>
      <c r="F9113">
        <v>70.995000000000005</v>
      </c>
      <c r="G9113">
        <f t="shared" si="1202"/>
        <v>0.86919999999999931</v>
      </c>
      <c r="H9113" s="4">
        <f t="shared" si="1203"/>
        <v>0.61239213387517633</v>
      </c>
      <c r="I9113" s="4">
        <f t="shared" si="1204"/>
        <v>0.28239213387517631</v>
      </c>
      <c r="J9113">
        <f t="shared" si="1205"/>
        <v>50.499174965660309</v>
      </c>
      <c r="L9113">
        <f t="shared" si="1198"/>
        <v>2021</v>
      </c>
      <c r="M9113">
        <f t="shared" si="1199"/>
        <v>7</v>
      </c>
      <c r="N9113">
        <f t="shared" si="1200"/>
        <v>3</v>
      </c>
      <c r="O9113">
        <f t="shared" si="1201"/>
        <v>50.499174965660309</v>
      </c>
    </row>
    <row r="9114" spans="2:15" x14ac:dyDescent="0.25">
      <c r="B9114" s="3">
        <v>44380.458334664349</v>
      </c>
      <c r="C9114">
        <v>15.6069</v>
      </c>
      <c r="D9114">
        <v>75.483999999999995</v>
      </c>
      <c r="E9114">
        <v>14.7393</v>
      </c>
      <c r="F9114">
        <v>70.995000000000005</v>
      </c>
      <c r="G9114">
        <f t="shared" si="1202"/>
        <v>0.86759999999999948</v>
      </c>
      <c r="H9114" s="4">
        <f t="shared" si="1203"/>
        <v>0.61126485889335369</v>
      </c>
      <c r="I9114" s="4">
        <f t="shared" si="1204"/>
        <v>0.28126485889335368</v>
      </c>
      <c r="J9114">
        <f t="shared" si="1205"/>
        <v>49.763863434591592</v>
      </c>
      <c r="L9114">
        <f t="shared" si="1198"/>
        <v>2021</v>
      </c>
      <c r="M9114">
        <f t="shared" si="1199"/>
        <v>7</v>
      </c>
      <c r="N9114">
        <f t="shared" si="1200"/>
        <v>3</v>
      </c>
      <c r="O9114">
        <f t="shared" si="1201"/>
        <v>49.763863434591592</v>
      </c>
    </row>
    <row r="9115" spans="2:15" x14ac:dyDescent="0.25">
      <c r="B9115" s="3">
        <v>44380.468751388886</v>
      </c>
      <c r="C9115">
        <v>15.605499999999999</v>
      </c>
      <c r="D9115">
        <v>75.483999999999995</v>
      </c>
      <c r="E9115">
        <v>14.7377</v>
      </c>
      <c r="F9115">
        <v>70.995000000000005</v>
      </c>
      <c r="G9115">
        <f t="shared" si="1202"/>
        <v>0.86779999999999902</v>
      </c>
      <c r="H9115" s="4">
        <f t="shared" si="1203"/>
        <v>0.61140576826608128</v>
      </c>
      <c r="I9115" s="4">
        <f t="shared" si="1204"/>
        <v>0.28140576826608127</v>
      </c>
      <c r="J9115">
        <f t="shared" si="1205"/>
        <v>49.855348747981473</v>
      </c>
      <c r="L9115">
        <f t="shared" si="1198"/>
        <v>2021</v>
      </c>
      <c r="M9115">
        <f t="shared" si="1199"/>
        <v>7</v>
      </c>
      <c r="N9115">
        <f t="shared" si="1200"/>
        <v>3</v>
      </c>
      <c r="O9115">
        <f t="shared" si="1201"/>
        <v>49.855348747981473</v>
      </c>
    </row>
    <row r="9116" spans="2:15" x14ac:dyDescent="0.25">
      <c r="B9116" s="3">
        <v>44380.479168113423</v>
      </c>
      <c r="C9116">
        <v>15.6069</v>
      </c>
      <c r="D9116">
        <v>75.483999999999995</v>
      </c>
      <c r="E9116">
        <v>14.7377</v>
      </c>
      <c r="F9116">
        <v>70.995000000000005</v>
      </c>
      <c r="G9116">
        <f t="shared" si="1202"/>
        <v>0.86919999999999931</v>
      </c>
      <c r="H9116" s="4">
        <f t="shared" si="1203"/>
        <v>0.61239213387517633</v>
      </c>
      <c r="I9116" s="4">
        <f t="shared" si="1204"/>
        <v>0.28239213387517631</v>
      </c>
      <c r="J9116">
        <f t="shared" si="1205"/>
        <v>50.499174965660309</v>
      </c>
      <c r="L9116">
        <f t="shared" si="1198"/>
        <v>2021</v>
      </c>
      <c r="M9116">
        <f t="shared" si="1199"/>
        <v>7</v>
      </c>
      <c r="N9116">
        <f t="shared" si="1200"/>
        <v>3</v>
      </c>
      <c r="O9116">
        <f t="shared" si="1201"/>
        <v>50.499174965660309</v>
      </c>
    </row>
    <row r="9117" spans="2:15" x14ac:dyDescent="0.25">
      <c r="B9117" s="3">
        <v>44380.48958483796</v>
      </c>
      <c r="C9117">
        <v>15.6069</v>
      </c>
      <c r="D9117">
        <v>75.483999999999995</v>
      </c>
      <c r="E9117">
        <v>14.7363</v>
      </c>
      <c r="F9117">
        <v>70.995000000000005</v>
      </c>
      <c r="G9117">
        <f t="shared" si="1202"/>
        <v>0.8705999999999996</v>
      </c>
      <c r="H9117" s="4">
        <f t="shared" si="1203"/>
        <v>0.61337849948427137</v>
      </c>
      <c r="I9117" s="4">
        <f t="shared" si="1204"/>
        <v>0.28337849948427135</v>
      </c>
      <c r="J9117">
        <f t="shared" si="1205"/>
        <v>51.149027021721515</v>
      </c>
      <c r="L9117">
        <f t="shared" si="1198"/>
        <v>2021</v>
      </c>
      <c r="M9117">
        <f t="shared" si="1199"/>
        <v>7</v>
      </c>
      <c r="N9117">
        <f t="shared" si="1200"/>
        <v>3</v>
      </c>
      <c r="O9117">
        <f t="shared" si="1201"/>
        <v>51.149027021721515</v>
      </c>
    </row>
    <row r="9118" spans="2:15" x14ac:dyDescent="0.25">
      <c r="B9118" s="3">
        <v>44380.500001562497</v>
      </c>
      <c r="C9118">
        <v>15.602399999999999</v>
      </c>
      <c r="D9118">
        <v>75.483999999999995</v>
      </c>
      <c r="E9118">
        <v>14.7377</v>
      </c>
      <c r="F9118">
        <v>70.995000000000005</v>
      </c>
      <c r="G9118">
        <f t="shared" si="1202"/>
        <v>0.86469999999999914</v>
      </c>
      <c r="H9118" s="4">
        <f t="shared" si="1203"/>
        <v>0.60922167298879981</v>
      </c>
      <c r="I9118" s="4">
        <f t="shared" si="1204"/>
        <v>0.2792216729887998</v>
      </c>
      <c r="J9118">
        <f t="shared" si="1205"/>
        <v>48.451002461390864</v>
      </c>
      <c r="L9118">
        <f t="shared" si="1198"/>
        <v>2021</v>
      </c>
      <c r="M9118">
        <f t="shared" si="1199"/>
        <v>7</v>
      </c>
      <c r="N9118">
        <f t="shared" si="1200"/>
        <v>3</v>
      </c>
      <c r="O9118">
        <f t="shared" si="1201"/>
        <v>48.451002461390864</v>
      </c>
    </row>
    <row r="9119" spans="2:15" x14ac:dyDescent="0.25">
      <c r="B9119" s="3">
        <v>44380.510418287035</v>
      </c>
      <c r="C9119">
        <v>15.602399999999999</v>
      </c>
      <c r="D9119">
        <v>75.483999999999995</v>
      </c>
      <c r="E9119">
        <v>14.7348</v>
      </c>
      <c r="F9119">
        <v>70.995000000000005</v>
      </c>
      <c r="G9119">
        <f t="shared" si="1202"/>
        <v>0.86759999999999948</v>
      </c>
      <c r="H9119" s="4">
        <f t="shared" si="1203"/>
        <v>0.61126485889335369</v>
      </c>
      <c r="I9119" s="4">
        <f t="shared" si="1204"/>
        <v>0.28126485889335368</v>
      </c>
      <c r="J9119">
        <f t="shared" si="1205"/>
        <v>49.763863434591592</v>
      </c>
      <c r="L9119">
        <f t="shared" si="1198"/>
        <v>2021</v>
      </c>
      <c r="M9119">
        <f t="shared" si="1199"/>
        <v>7</v>
      </c>
      <c r="N9119">
        <f t="shared" si="1200"/>
        <v>3</v>
      </c>
      <c r="O9119">
        <f t="shared" si="1201"/>
        <v>49.763863434591592</v>
      </c>
    </row>
    <row r="9120" spans="2:15" x14ac:dyDescent="0.25">
      <c r="B9120" s="3">
        <v>44380.520835011572</v>
      </c>
      <c r="C9120">
        <v>15.603899999999999</v>
      </c>
      <c r="D9120">
        <v>75.483999999999995</v>
      </c>
      <c r="E9120">
        <v>14.7377</v>
      </c>
      <c r="F9120">
        <v>70.995000000000005</v>
      </c>
      <c r="G9120">
        <f t="shared" si="1202"/>
        <v>0.86619999999999919</v>
      </c>
      <c r="H9120" s="4">
        <f t="shared" si="1203"/>
        <v>0.61027849328425854</v>
      </c>
      <c r="I9120" s="4">
        <f t="shared" si="1204"/>
        <v>0.28027849328425852</v>
      </c>
      <c r="J9120">
        <f t="shared" si="1205"/>
        <v>49.126880978780164</v>
      </c>
      <c r="L9120">
        <f t="shared" si="1198"/>
        <v>2021</v>
      </c>
      <c r="M9120">
        <f t="shared" si="1199"/>
        <v>7</v>
      </c>
      <c r="N9120">
        <f t="shared" si="1200"/>
        <v>3</v>
      </c>
      <c r="O9120">
        <f t="shared" si="1201"/>
        <v>49.126880978780164</v>
      </c>
    </row>
    <row r="9121" spans="2:15" x14ac:dyDescent="0.25">
      <c r="B9121" s="3">
        <v>44380.531251736109</v>
      </c>
      <c r="C9121">
        <v>15.608499999999999</v>
      </c>
      <c r="D9121">
        <v>75.483999999999995</v>
      </c>
      <c r="E9121">
        <v>14.7408</v>
      </c>
      <c r="F9121">
        <v>70.995000000000005</v>
      </c>
      <c r="G9121">
        <f t="shared" si="1202"/>
        <v>0.86769999999999925</v>
      </c>
      <c r="H9121" s="4">
        <f t="shared" si="1203"/>
        <v>0.61133531357971749</v>
      </c>
      <c r="I9121" s="4">
        <f t="shared" si="1204"/>
        <v>0.28133531357971747</v>
      </c>
      <c r="J9121">
        <f t="shared" si="1205"/>
        <v>49.809590815052331</v>
      </c>
      <c r="L9121">
        <f t="shared" si="1198"/>
        <v>2021</v>
      </c>
      <c r="M9121">
        <f t="shared" si="1199"/>
        <v>7</v>
      </c>
      <c r="N9121">
        <f t="shared" si="1200"/>
        <v>3</v>
      </c>
      <c r="O9121">
        <f t="shared" si="1201"/>
        <v>49.809590815052331</v>
      </c>
    </row>
    <row r="9122" spans="2:15" x14ac:dyDescent="0.25">
      <c r="B9122" s="3">
        <v>44380.541668460646</v>
      </c>
      <c r="C9122">
        <v>15.6069</v>
      </c>
      <c r="D9122">
        <v>75.483999999999995</v>
      </c>
      <c r="E9122">
        <v>14.7393</v>
      </c>
      <c r="F9122">
        <v>70.995000000000005</v>
      </c>
      <c r="G9122">
        <f t="shared" si="1202"/>
        <v>0.86759999999999948</v>
      </c>
      <c r="H9122" s="4">
        <f t="shared" si="1203"/>
        <v>0.61126485889335369</v>
      </c>
      <c r="I9122" s="4">
        <f t="shared" si="1204"/>
        <v>0.28126485889335368</v>
      </c>
      <c r="J9122">
        <f t="shared" si="1205"/>
        <v>49.763863434591592</v>
      </c>
      <c r="L9122">
        <f t="shared" si="1198"/>
        <v>2021</v>
      </c>
      <c r="M9122">
        <f t="shared" si="1199"/>
        <v>7</v>
      </c>
      <c r="N9122">
        <f t="shared" si="1200"/>
        <v>3</v>
      </c>
      <c r="O9122">
        <f t="shared" si="1201"/>
        <v>49.763863434591592</v>
      </c>
    </row>
    <row r="9123" spans="2:15" x14ac:dyDescent="0.25">
      <c r="B9123" s="3">
        <v>44380.552085185183</v>
      </c>
      <c r="C9123">
        <v>15.599399999999999</v>
      </c>
      <c r="D9123">
        <v>75.483999999999995</v>
      </c>
      <c r="E9123">
        <v>14.7319</v>
      </c>
      <c r="F9123">
        <v>70.995000000000005</v>
      </c>
      <c r="G9123">
        <f t="shared" si="1202"/>
        <v>0.86749999999999972</v>
      </c>
      <c r="H9123" s="4">
        <f t="shared" si="1203"/>
        <v>0.61119440420699012</v>
      </c>
      <c r="I9123" s="4">
        <f t="shared" si="1204"/>
        <v>0.2811944042069901</v>
      </c>
      <c r="J9123">
        <f t="shared" si="1205"/>
        <v>49.718166593845055</v>
      </c>
      <c r="L9123">
        <f t="shared" si="1198"/>
        <v>2021</v>
      </c>
      <c r="M9123">
        <f t="shared" si="1199"/>
        <v>7</v>
      </c>
      <c r="N9123">
        <f t="shared" si="1200"/>
        <v>3</v>
      </c>
      <c r="O9123">
        <f t="shared" si="1201"/>
        <v>49.718166593845055</v>
      </c>
    </row>
    <row r="9124" spans="2:15" x14ac:dyDescent="0.25">
      <c r="B9124" s="3">
        <v>44380.562501909721</v>
      </c>
      <c r="C9124">
        <v>15.597799999999999</v>
      </c>
      <c r="D9124">
        <v>75.483999999999995</v>
      </c>
      <c r="E9124">
        <v>14.7319</v>
      </c>
      <c r="F9124">
        <v>70.995000000000005</v>
      </c>
      <c r="G9124">
        <f t="shared" si="1202"/>
        <v>0.86589999999999989</v>
      </c>
      <c r="H9124" s="4">
        <f t="shared" si="1203"/>
        <v>0.61006712922516737</v>
      </c>
      <c r="I9124" s="4">
        <f t="shared" si="1204"/>
        <v>0.28006712922516735</v>
      </c>
      <c r="J9124">
        <f t="shared" si="1205"/>
        <v>48.991160143746335</v>
      </c>
      <c r="L9124">
        <f t="shared" si="1198"/>
        <v>2021</v>
      </c>
      <c r="M9124">
        <f t="shared" si="1199"/>
        <v>7</v>
      </c>
      <c r="N9124">
        <f t="shared" si="1200"/>
        <v>3</v>
      </c>
      <c r="O9124">
        <f t="shared" si="1201"/>
        <v>48.991160143746335</v>
      </c>
    </row>
    <row r="9125" spans="2:15" x14ac:dyDescent="0.25">
      <c r="B9125" s="3">
        <v>44380.572918634258</v>
      </c>
      <c r="C9125">
        <v>15.597799999999999</v>
      </c>
      <c r="D9125">
        <v>75.483999999999995</v>
      </c>
      <c r="E9125">
        <v>14.728999999999999</v>
      </c>
      <c r="F9125">
        <v>70.995000000000005</v>
      </c>
      <c r="G9125">
        <f t="shared" si="1202"/>
        <v>0.86880000000000024</v>
      </c>
      <c r="H9125" s="4">
        <f t="shared" si="1203"/>
        <v>0.61211031512972125</v>
      </c>
      <c r="I9125" s="4">
        <f t="shared" si="1204"/>
        <v>0.28211031512972123</v>
      </c>
      <c r="J9125">
        <f t="shared" si="1205"/>
        <v>50.314611270508834</v>
      </c>
      <c r="L9125">
        <f t="shared" si="1198"/>
        <v>2021</v>
      </c>
      <c r="M9125">
        <f t="shared" si="1199"/>
        <v>7</v>
      </c>
      <c r="N9125">
        <f t="shared" si="1200"/>
        <v>3</v>
      </c>
      <c r="O9125">
        <f t="shared" si="1201"/>
        <v>50.314611270508834</v>
      </c>
    </row>
    <row r="9126" spans="2:15" x14ac:dyDescent="0.25">
      <c r="B9126" s="3">
        <v>44380.583335358795</v>
      </c>
      <c r="C9126">
        <v>15.6008</v>
      </c>
      <c r="D9126">
        <v>75.483999999999995</v>
      </c>
      <c r="E9126">
        <v>14.730499999999999</v>
      </c>
      <c r="F9126">
        <v>70.995000000000005</v>
      </c>
      <c r="G9126">
        <f t="shared" si="1202"/>
        <v>0.8703000000000003</v>
      </c>
      <c r="H9126" s="4">
        <f t="shared" si="1203"/>
        <v>0.61316713542518009</v>
      </c>
      <c r="I9126" s="4">
        <f t="shared" si="1204"/>
        <v>0.28316713542518007</v>
      </c>
      <c r="J9126">
        <f t="shared" si="1205"/>
        <v>51.009263973435779</v>
      </c>
      <c r="L9126">
        <f t="shared" si="1198"/>
        <v>2021</v>
      </c>
      <c r="M9126">
        <f t="shared" si="1199"/>
        <v>7</v>
      </c>
      <c r="N9126">
        <f t="shared" si="1200"/>
        <v>3</v>
      </c>
      <c r="O9126">
        <f t="shared" si="1201"/>
        <v>51.009263973435779</v>
      </c>
    </row>
    <row r="9127" spans="2:15" x14ac:dyDescent="0.25">
      <c r="B9127" s="3">
        <v>44380.593752083332</v>
      </c>
      <c r="C9127">
        <v>15.599399999999999</v>
      </c>
      <c r="D9127">
        <v>75.483999999999995</v>
      </c>
      <c r="E9127">
        <v>14.7334</v>
      </c>
      <c r="F9127">
        <v>70.995000000000005</v>
      </c>
      <c r="G9127">
        <f t="shared" si="1202"/>
        <v>0.86599999999999966</v>
      </c>
      <c r="H9127" s="4">
        <f t="shared" si="1203"/>
        <v>0.61013758391153117</v>
      </c>
      <c r="I9127" s="4">
        <f t="shared" si="1204"/>
        <v>0.28013758391153115</v>
      </c>
      <c r="J9127">
        <f t="shared" si="1205"/>
        <v>49.03637008191604</v>
      </c>
      <c r="L9127">
        <f t="shared" si="1198"/>
        <v>2021</v>
      </c>
      <c r="M9127">
        <f t="shared" si="1199"/>
        <v>7</v>
      </c>
      <c r="N9127">
        <f t="shared" si="1200"/>
        <v>3</v>
      </c>
      <c r="O9127">
        <f t="shared" si="1201"/>
        <v>49.03637008191604</v>
      </c>
    </row>
    <row r="9128" spans="2:15" x14ac:dyDescent="0.25">
      <c r="B9128" s="3">
        <v>44380.604168807869</v>
      </c>
      <c r="C9128">
        <v>15.5962</v>
      </c>
      <c r="D9128">
        <v>75.483999999999995</v>
      </c>
      <c r="E9128">
        <v>14.728999999999999</v>
      </c>
      <c r="F9128">
        <v>70.995000000000005</v>
      </c>
      <c r="G9128">
        <f t="shared" si="1202"/>
        <v>0.86720000000000041</v>
      </c>
      <c r="H9128" s="4">
        <f t="shared" si="1203"/>
        <v>0.61098304014789873</v>
      </c>
      <c r="I9128" s="4">
        <f t="shared" si="1204"/>
        <v>0.28098304014789871</v>
      </c>
      <c r="J9128">
        <f t="shared" si="1205"/>
        <v>49.581259182378119</v>
      </c>
      <c r="L9128">
        <f t="shared" si="1198"/>
        <v>2021</v>
      </c>
      <c r="M9128">
        <f t="shared" si="1199"/>
        <v>7</v>
      </c>
      <c r="N9128">
        <f t="shared" si="1200"/>
        <v>3</v>
      </c>
      <c r="O9128">
        <f t="shared" si="1201"/>
        <v>49.581259182378119</v>
      </c>
    </row>
    <row r="9129" spans="2:15" x14ac:dyDescent="0.25">
      <c r="B9129" s="3">
        <v>44380.614585532407</v>
      </c>
      <c r="C9129">
        <v>15.591699999999999</v>
      </c>
      <c r="D9129">
        <v>75.483999999999995</v>
      </c>
      <c r="E9129">
        <v>14.7247</v>
      </c>
      <c r="F9129">
        <v>70.995000000000005</v>
      </c>
      <c r="G9129">
        <f t="shared" si="1202"/>
        <v>0.8669999999999991</v>
      </c>
      <c r="H9129" s="4">
        <f t="shared" si="1203"/>
        <v>0.61084213077517002</v>
      </c>
      <c r="I9129" s="4">
        <f t="shared" si="1204"/>
        <v>0.28084213077517001</v>
      </c>
      <c r="J9129">
        <f t="shared" si="1205"/>
        <v>49.490140039569837</v>
      </c>
      <c r="L9129">
        <f t="shared" si="1198"/>
        <v>2021</v>
      </c>
      <c r="M9129">
        <f t="shared" si="1199"/>
        <v>7</v>
      </c>
      <c r="N9129">
        <f t="shared" si="1200"/>
        <v>3</v>
      </c>
      <c r="O9129">
        <f t="shared" si="1201"/>
        <v>49.490140039569837</v>
      </c>
    </row>
    <row r="9130" spans="2:15" x14ac:dyDescent="0.25">
      <c r="B9130" s="3">
        <v>44380.625002256944</v>
      </c>
      <c r="C9130">
        <v>15.589700000000001</v>
      </c>
      <c r="D9130">
        <v>75.311999999999998</v>
      </c>
      <c r="E9130">
        <v>14.726100000000001</v>
      </c>
      <c r="F9130">
        <v>70.995000000000005</v>
      </c>
      <c r="G9130">
        <f t="shared" si="1202"/>
        <v>0.86359999999999992</v>
      </c>
      <c r="H9130" s="4">
        <f t="shared" si="1203"/>
        <v>0.60844667143879727</v>
      </c>
      <c r="I9130" s="4">
        <f t="shared" si="1204"/>
        <v>0.27844667143879726</v>
      </c>
      <c r="J9130">
        <f t="shared" si="1205"/>
        <v>47.959675059325122</v>
      </c>
      <c r="L9130">
        <f t="shared" si="1198"/>
        <v>2021</v>
      </c>
      <c r="M9130">
        <f t="shared" si="1199"/>
        <v>7</v>
      </c>
      <c r="N9130">
        <f t="shared" si="1200"/>
        <v>3</v>
      </c>
      <c r="O9130">
        <f t="shared" si="1201"/>
        <v>47.959675059325122</v>
      </c>
    </row>
    <row r="9131" spans="2:15" x14ac:dyDescent="0.25">
      <c r="B9131" s="3">
        <v>44380.635418981481</v>
      </c>
      <c r="C9131">
        <v>15.588699999999999</v>
      </c>
      <c r="D9131">
        <v>75.483999999999995</v>
      </c>
      <c r="E9131">
        <v>14.726100000000001</v>
      </c>
      <c r="F9131">
        <v>70.995000000000005</v>
      </c>
      <c r="G9131">
        <f t="shared" si="1202"/>
        <v>0.8625999999999987</v>
      </c>
      <c r="H9131" s="4">
        <f t="shared" si="1203"/>
        <v>0.60774212457515719</v>
      </c>
      <c r="I9131" s="4">
        <f t="shared" si="1204"/>
        <v>0.27774212457515718</v>
      </c>
      <c r="J9131">
        <f t="shared" si="1205"/>
        <v>47.516167515673203</v>
      </c>
      <c r="L9131">
        <f t="shared" si="1198"/>
        <v>2021</v>
      </c>
      <c r="M9131">
        <f t="shared" si="1199"/>
        <v>7</v>
      </c>
      <c r="N9131">
        <f t="shared" si="1200"/>
        <v>3</v>
      </c>
      <c r="O9131">
        <f t="shared" si="1201"/>
        <v>47.516167515673203</v>
      </c>
    </row>
    <row r="9132" spans="2:15" x14ac:dyDescent="0.25">
      <c r="B9132" s="3">
        <v>44380.645835706018</v>
      </c>
      <c r="C9132">
        <v>15.586600000000001</v>
      </c>
      <c r="D9132">
        <v>75.311999999999998</v>
      </c>
      <c r="E9132">
        <v>14.723100000000001</v>
      </c>
      <c r="F9132">
        <v>70.995000000000005</v>
      </c>
      <c r="G9132">
        <f t="shared" si="1202"/>
        <v>0.86350000000000016</v>
      </c>
      <c r="H9132" s="4">
        <f t="shared" si="1203"/>
        <v>0.60837621675243347</v>
      </c>
      <c r="I9132" s="4">
        <f t="shared" si="1204"/>
        <v>0.27837621675243346</v>
      </c>
      <c r="J9132">
        <f t="shared" si="1205"/>
        <v>47.915189373083599</v>
      </c>
      <c r="L9132">
        <f t="shared" si="1198"/>
        <v>2021</v>
      </c>
      <c r="M9132">
        <f t="shared" si="1199"/>
        <v>7</v>
      </c>
      <c r="N9132">
        <f t="shared" si="1200"/>
        <v>3</v>
      </c>
      <c r="O9132">
        <f t="shared" si="1201"/>
        <v>47.915189373083599</v>
      </c>
    </row>
    <row r="9133" spans="2:15" x14ac:dyDescent="0.25">
      <c r="B9133" s="3">
        <v>44380.656252430555</v>
      </c>
      <c r="C9133">
        <v>15.586600000000001</v>
      </c>
      <c r="D9133">
        <v>75.311999999999998</v>
      </c>
      <c r="E9133">
        <v>14.7187</v>
      </c>
      <c r="F9133">
        <v>70.995000000000005</v>
      </c>
      <c r="G9133">
        <f t="shared" si="1202"/>
        <v>0.86790000000000056</v>
      </c>
      <c r="H9133" s="4">
        <f t="shared" si="1203"/>
        <v>0.61147622295244619</v>
      </c>
      <c r="I9133" s="4">
        <f t="shared" si="1204"/>
        <v>0.28147622295244618</v>
      </c>
      <c r="J9133">
        <f t="shared" si="1205"/>
        <v>49.901137246136116</v>
      </c>
      <c r="L9133">
        <f t="shared" si="1198"/>
        <v>2021</v>
      </c>
      <c r="M9133">
        <f t="shared" si="1199"/>
        <v>7</v>
      </c>
      <c r="N9133">
        <f t="shared" si="1200"/>
        <v>3</v>
      </c>
      <c r="O9133">
        <f t="shared" si="1201"/>
        <v>49.901137246136116</v>
      </c>
    </row>
    <row r="9134" spans="2:15" x14ac:dyDescent="0.25">
      <c r="B9134" s="3">
        <v>44380.666669155093</v>
      </c>
      <c r="C9134">
        <v>15.583399999999999</v>
      </c>
      <c r="D9134">
        <v>75.311999999999998</v>
      </c>
      <c r="E9134">
        <v>14.7202</v>
      </c>
      <c r="F9134">
        <v>70.995000000000005</v>
      </c>
      <c r="G9134">
        <f t="shared" si="1202"/>
        <v>0.86319999999999908</v>
      </c>
      <c r="H9134" s="4">
        <f t="shared" si="1203"/>
        <v>0.60816485269334108</v>
      </c>
      <c r="I9134" s="4">
        <f t="shared" si="1204"/>
        <v>0.27816485269334107</v>
      </c>
      <c r="J9134">
        <f t="shared" si="1205"/>
        <v>47.781912375445266</v>
      </c>
      <c r="L9134">
        <f t="shared" si="1198"/>
        <v>2021</v>
      </c>
      <c r="M9134">
        <f t="shared" si="1199"/>
        <v>7</v>
      </c>
      <c r="N9134">
        <f t="shared" si="1200"/>
        <v>3</v>
      </c>
      <c r="O9134">
        <f t="shared" si="1201"/>
        <v>47.781912375445266</v>
      </c>
    </row>
    <row r="9135" spans="2:15" x14ac:dyDescent="0.25">
      <c r="B9135" s="3">
        <v>44380.67708587963</v>
      </c>
      <c r="C9135">
        <v>15.580399999999999</v>
      </c>
      <c r="D9135">
        <v>75.311999999999998</v>
      </c>
      <c r="E9135">
        <v>14.7173</v>
      </c>
      <c r="F9135">
        <v>70.995000000000005</v>
      </c>
      <c r="G9135">
        <f t="shared" si="1202"/>
        <v>0.86309999999999931</v>
      </c>
      <c r="H9135" s="4">
        <f t="shared" si="1203"/>
        <v>0.60809439800697729</v>
      </c>
      <c r="I9135" s="4">
        <f t="shared" si="1204"/>
        <v>0.27809439800697727</v>
      </c>
      <c r="J9135">
        <f t="shared" si="1205"/>
        <v>47.737546687719828</v>
      </c>
      <c r="L9135">
        <f t="shared" ref="L9135:L9198" si="1206">YEAR(B9135)</f>
        <v>2021</v>
      </c>
      <c r="M9135">
        <f t="shared" ref="M9135:M9198" si="1207">MONTH(B9135)</f>
        <v>7</v>
      </c>
      <c r="N9135">
        <f t="shared" ref="N9135:N9198" si="1208">DAY(B9135)</f>
        <v>3</v>
      </c>
      <c r="O9135">
        <f t="shared" ref="O9135:O9198" si="1209">J9135</f>
        <v>47.737546687719828</v>
      </c>
    </row>
    <row r="9136" spans="2:15" x14ac:dyDescent="0.25">
      <c r="B9136" s="3">
        <v>44380.687502604167</v>
      </c>
      <c r="C9136">
        <v>15.577299999999999</v>
      </c>
      <c r="D9136">
        <v>75.311999999999998</v>
      </c>
      <c r="E9136">
        <v>14.7158</v>
      </c>
      <c r="F9136">
        <v>70.995000000000005</v>
      </c>
      <c r="G9136">
        <f t="shared" si="1202"/>
        <v>0.86149999999999949</v>
      </c>
      <c r="H9136" s="4">
        <f t="shared" si="1203"/>
        <v>0.60696712302515476</v>
      </c>
      <c r="I9136" s="4">
        <f t="shared" si="1204"/>
        <v>0.27696712302515475</v>
      </c>
      <c r="J9136">
        <f t="shared" si="1205"/>
        <v>47.031762728071918</v>
      </c>
      <c r="L9136">
        <f t="shared" si="1206"/>
        <v>2021</v>
      </c>
      <c r="M9136">
        <f t="shared" si="1207"/>
        <v>7</v>
      </c>
      <c r="N9136">
        <f t="shared" si="1208"/>
        <v>3</v>
      </c>
      <c r="O9136">
        <f t="shared" si="1209"/>
        <v>47.031762728071918</v>
      </c>
    </row>
    <row r="9137" spans="2:15" x14ac:dyDescent="0.25">
      <c r="B9137" s="3">
        <v>44380.697919328704</v>
      </c>
      <c r="C9137">
        <v>15.580399999999999</v>
      </c>
      <c r="D9137">
        <v>75.311999999999998</v>
      </c>
      <c r="E9137">
        <v>14.7158</v>
      </c>
      <c r="F9137">
        <v>70.995000000000005</v>
      </c>
      <c r="G9137">
        <f t="shared" si="1202"/>
        <v>0.86459999999999937</v>
      </c>
      <c r="H9137" s="4">
        <f t="shared" si="1203"/>
        <v>0.60915121830243601</v>
      </c>
      <c r="I9137" s="4">
        <f t="shared" si="1204"/>
        <v>0.279151218302436</v>
      </c>
      <c r="J9137">
        <f t="shared" si="1205"/>
        <v>48.406185733807746</v>
      </c>
      <c r="L9137">
        <f t="shared" si="1206"/>
        <v>2021</v>
      </c>
      <c r="M9137">
        <f t="shared" si="1207"/>
        <v>7</v>
      </c>
      <c r="N9137">
        <f t="shared" si="1208"/>
        <v>3</v>
      </c>
      <c r="O9137">
        <f t="shared" si="1209"/>
        <v>48.406185733807746</v>
      </c>
    </row>
    <row r="9138" spans="2:15" x14ac:dyDescent="0.25">
      <c r="B9138" s="3">
        <v>44380.708336053242</v>
      </c>
      <c r="C9138">
        <v>15.580399999999999</v>
      </c>
      <c r="D9138">
        <v>75.311999999999998</v>
      </c>
      <c r="E9138">
        <v>14.7202</v>
      </c>
      <c r="F9138">
        <v>70.995000000000005</v>
      </c>
      <c r="G9138">
        <f t="shared" si="1202"/>
        <v>0.86019999999999897</v>
      </c>
      <c r="H9138" s="4">
        <f t="shared" si="1203"/>
        <v>0.60605121210242341</v>
      </c>
      <c r="I9138" s="4">
        <f t="shared" si="1204"/>
        <v>0.27605121210242339</v>
      </c>
      <c r="J9138">
        <f t="shared" si="1205"/>
        <v>46.463926489014035</v>
      </c>
      <c r="L9138">
        <f t="shared" si="1206"/>
        <v>2021</v>
      </c>
      <c r="M9138">
        <f t="shared" si="1207"/>
        <v>7</v>
      </c>
      <c r="N9138">
        <f t="shared" si="1208"/>
        <v>3</v>
      </c>
      <c r="O9138">
        <f t="shared" si="1209"/>
        <v>46.463926489014035</v>
      </c>
    </row>
    <row r="9139" spans="2:15" x14ac:dyDescent="0.25">
      <c r="B9139" s="3">
        <v>44380.718752777779</v>
      </c>
      <c r="C9139">
        <v>15.580399999999999</v>
      </c>
      <c r="D9139">
        <v>75.311999999999998</v>
      </c>
      <c r="E9139">
        <v>14.7187</v>
      </c>
      <c r="F9139">
        <v>70.995000000000005</v>
      </c>
      <c r="G9139">
        <f t="shared" ref="G9139:G9202" si="1210">C9139-E9139</f>
        <v>0.86169999999999902</v>
      </c>
      <c r="H9139" s="4">
        <f t="shared" ref="H9139:H9202" si="1211">1000*G9139/2.2/(2.54^2)/100</f>
        <v>0.60710803239788225</v>
      </c>
      <c r="I9139" s="4">
        <f t="shared" ref="I9139:I9202" si="1212">H9139-($Y$1-$Y$2)/100</f>
        <v>0.27710803239788223</v>
      </c>
      <c r="J9139">
        <f t="shared" si="1205"/>
        <v>47.119567941653912</v>
      </c>
      <c r="L9139">
        <f t="shared" si="1206"/>
        <v>2021</v>
      </c>
      <c r="M9139">
        <f t="shared" si="1207"/>
        <v>7</v>
      </c>
      <c r="N9139">
        <f t="shared" si="1208"/>
        <v>3</v>
      </c>
      <c r="O9139">
        <f t="shared" si="1209"/>
        <v>47.119567941653912</v>
      </c>
    </row>
    <row r="9140" spans="2:15" x14ac:dyDescent="0.25">
      <c r="B9140" s="3">
        <v>44380.729169502316</v>
      </c>
      <c r="C9140">
        <v>15.5824</v>
      </c>
      <c r="D9140">
        <v>75.483999999999995</v>
      </c>
      <c r="E9140">
        <v>14.7173</v>
      </c>
      <c r="F9140">
        <v>70.995000000000005</v>
      </c>
      <c r="G9140">
        <f t="shared" si="1210"/>
        <v>0.86509999999999998</v>
      </c>
      <c r="H9140" s="4">
        <f t="shared" si="1211"/>
        <v>0.60950349173425611</v>
      </c>
      <c r="I9140" s="4">
        <f t="shared" si="1212"/>
        <v>0.27950349173425609</v>
      </c>
      <c r="J9140">
        <f t="shared" si="1205"/>
        <v>48.630571206324667</v>
      </c>
      <c r="L9140">
        <f t="shared" si="1206"/>
        <v>2021</v>
      </c>
      <c r="M9140">
        <f t="shared" si="1207"/>
        <v>7</v>
      </c>
      <c r="N9140">
        <f t="shared" si="1208"/>
        <v>3</v>
      </c>
      <c r="O9140">
        <f t="shared" si="1209"/>
        <v>48.630571206324667</v>
      </c>
    </row>
    <row r="9141" spans="2:15" x14ac:dyDescent="0.25">
      <c r="B9141" s="3">
        <v>44380.739586226853</v>
      </c>
      <c r="C9141">
        <v>15.582000000000001</v>
      </c>
      <c r="D9141">
        <v>75.311999999999998</v>
      </c>
      <c r="E9141">
        <v>14.7187</v>
      </c>
      <c r="F9141">
        <v>70.995000000000005</v>
      </c>
      <c r="G9141">
        <f t="shared" si="1210"/>
        <v>0.86330000000000062</v>
      </c>
      <c r="H9141" s="4">
        <f t="shared" si="1211"/>
        <v>0.6082353073797061</v>
      </c>
      <c r="I9141" s="4">
        <f t="shared" si="1212"/>
        <v>0.27823530737970609</v>
      </c>
      <c r="J9141">
        <f t="shared" si="1205"/>
        <v>47.826308043807742</v>
      </c>
      <c r="L9141">
        <f t="shared" si="1206"/>
        <v>2021</v>
      </c>
      <c r="M9141">
        <f t="shared" si="1207"/>
        <v>7</v>
      </c>
      <c r="N9141">
        <f t="shared" si="1208"/>
        <v>3</v>
      </c>
      <c r="O9141">
        <f t="shared" si="1209"/>
        <v>47.826308043807742</v>
      </c>
    </row>
    <row r="9142" spans="2:15" x14ac:dyDescent="0.25">
      <c r="B9142" s="3">
        <v>44380.75000295139</v>
      </c>
      <c r="C9142">
        <v>15.584</v>
      </c>
      <c r="D9142">
        <v>75.483999999999995</v>
      </c>
      <c r="E9142">
        <v>14.7202</v>
      </c>
      <c r="F9142">
        <v>70.995000000000005</v>
      </c>
      <c r="G9142">
        <f t="shared" si="1210"/>
        <v>0.86379999999999946</v>
      </c>
      <c r="H9142" s="4">
        <f t="shared" si="1211"/>
        <v>0.60858758081152486</v>
      </c>
      <c r="I9142" s="4">
        <f t="shared" si="1212"/>
        <v>0.27858758081152485</v>
      </c>
      <c r="J9142">
        <f t="shared" si="1205"/>
        <v>48.048736538349118</v>
      </c>
      <c r="L9142">
        <f t="shared" si="1206"/>
        <v>2021</v>
      </c>
      <c r="M9142">
        <f t="shared" si="1207"/>
        <v>7</v>
      </c>
      <c r="N9142">
        <f t="shared" si="1208"/>
        <v>3</v>
      </c>
      <c r="O9142">
        <f t="shared" si="1209"/>
        <v>48.048736538349118</v>
      </c>
    </row>
    <row r="9143" spans="2:15" x14ac:dyDescent="0.25">
      <c r="B9143" s="3">
        <v>44380.760419675928</v>
      </c>
      <c r="C9143">
        <v>15.582000000000001</v>
      </c>
      <c r="D9143">
        <v>75.311999999999998</v>
      </c>
      <c r="E9143">
        <v>14.7202</v>
      </c>
      <c r="F9143">
        <v>70.995000000000005</v>
      </c>
      <c r="G9143">
        <f t="shared" si="1210"/>
        <v>0.86180000000000057</v>
      </c>
      <c r="H9143" s="4">
        <f t="shared" si="1211"/>
        <v>0.60717848708424715</v>
      </c>
      <c r="I9143" s="4">
        <f t="shared" si="1212"/>
        <v>0.27717848708424714</v>
      </c>
      <c r="J9143">
        <f t="shared" si="1205"/>
        <v>47.163515228613548</v>
      </c>
      <c r="L9143">
        <f t="shared" si="1206"/>
        <v>2021</v>
      </c>
      <c r="M9143">
        <f t="shared" si="1207"/>
        <v>7</v>
      </c>
      <c r="N9143">
        <f t="shared" si="1208"/>
        <v>3</v>
      </c>
      <c r="O9143">
        <f t="shared" si="1209"/>
        <v>47.163515228613548</v>
      </c>
    </row>
    <row r="9144" spans="2:15" x14ac:dyDescent="0.25">
      <c r="B9144" s="3">
        <v>44380.770836400465</v>
      </c>
      <c r="C9144">
        <v>15.581</v>
      </c>
      <c r="D9144">
        <v>75.483999999999995</v>
      </c>
      <c r="E9144">
        <v>14.7216</v>
      </c>
      <c r="F9144">
        <v>70.995000000000005</v>
      </c>
      <c r="G9144">
        <f t="shared" si="1210"/>
        <v>0.85939999999999905</v>
      </c>
      <c r="H9144" s="4">
        <f t="shared" si="1211"/>
        <v>0.60548757461151215</v>
      </c>
      <c r="I9144" s="4">
        <f t="shared" si="1212"/>
        <v>0.27548757461151213</v>
      </c>
      <c r="J9144">
        <f t="shared" si="1205"/>
        <v>46.116977121574507</v>
      </c>
      <c r="L9144">
        <f t="shared" si="1206"/>
        <v>2021</v>
      </c>
      <c r="M9144">
        <f t="shared" si="1207"/>
        <v>7</v>
      </c>
      <c r="N9144">
        <f t="shared" si="1208"/>
        <v>3</v>
      </c>
      <c r="O9144">
        <f t="shared" si="1209"/>
        <v>46.116977121574507</v>
      </c>
    </row>
    <row r="9145" spans="2:15" x14ac:dyDescent="0.25">
      <c r="B9145" s="3">
        <v>44380.781253125002</v>
      </c>
      <c r="C9145">
        <v>15.584</v>
      </c>
      <c r="D9145">
        <v>75.483999999999995</v>
      </c>
      <c r="E9145">
        <v>14.7216</v>
      </c>
      <c r="F9145">
        <v>70.995000000000005</v>
      </c>
      <c r="G9145">
        <f t="shared" si="1210"/>
        <v>0.86239999999999917</v>
      </c>
      <c r="H9145" s="4">
        <f t="shared" si="1211"/>
        <v>0.60760121520242971</v>
      </c>
      <c r="I9145" s="4">
        <f t="shared" si="1212"/>
        <v>0.2776012152024297</v>
      </c>
      <c r="J9145">
        <f t="shared" si="1205"/>
        <v>47.427825268435299</v>
      </c>
      <c r="L9145">
        <f t="shared" si="1206"/>
        <v>2021</v>
      </c>
      <c r="M9145">
        <f t="shared" si="1207"/>
        <v>7</v>
      </c>
      <c r="N9145">
        <f t="shared" si="1208"/>
        <v>3</v>
      </c>
      <c r="O9145">
        <f t="shared" si="1209"/>
        <v>47.427825268435299</v>
      </c>
    </row>
    <row r="9146" spans="2:15" x14ac:dyDescent="0.25">
      <c r="B9146" s="3">
        <v>44380.791669849539</v>
      </c>
      <c r="C9146">
        <v>15.584</v>
      </c>
      <c r="D9146">
        <v>75.483999999999995</v>
      </c>
      <c r="E9146">
        <v>14.723100000000001</v>
      </c>
      <c r="F9146">
        <v>70.995000000000005</v>
      </c>
      <c r="G9146">
        <f t="shared" si="1210"/>
        <v>0.86089999999999911</v>
      </c>
      <c r="H9146" s="4">
        <f t="shared" si="1211"/>
        <v>0.60654439490697099</v>
      </c>
      <c r="I9146" s="4">
        <f t="shared" si="1212"/>
        <v>0.27654439490697097</v>
      </c>
      <c r="J9146">
        <f t="shared" si="1205"/>
        <v>46.769061061200993</v>
      </c>
      <c r="L9146">
        <f t="shared" si="1206"/>
        <v>2021</v>
      </c>
      <c r="M9146">
        <f t="shared" si="1207"/>
        <v>7</v>
      </c>
      <c r="N9146">
        <f t="shared" si="1208"/>
        <v>3</v>
      </c>
      <c r="O9146">
        <f t="shared" si="1209"/>
        <v>46.769061061200993</v>
      </c>
    </row>
    <row r="9147" spans="2:15" x14ac:dyDescent="0.25">
      <c r="B9147" s="3">
        <v>44380.802086574076</v>
      </c>
      <c r="C9147">
        <v>15.5871</v>
      </c>
      <c r="D9147">
        <v>75.483999999999995</v>
      </c>
      <c r="E9147">
        <v>14.723100000000001</v>
      </c>
      <c r="F9147">
        <v>70.995000000000005</v>
      </c>
      <c r="G9147">
        <f t="shared" si="1210"/>
        <v>0.86399999999999899</v>
      </c>
      <c r="H9147" s="4">
        <f t="shared" si="1211"/>
        <v>0.60872849018425235</v>
      </c>
      <c r="I9147" s="4">
        <f t="shared" si="1212"/>
        <v>0.27872849018425233</v>
      </c>
      <c r="J9147">
        <f t="shared" si="1205"/>
        <v>48.137918243897914</v>
      </c>
      <c r="L9147">
        <f t="shared" si="1206"/>
        <v>2021</v>
      </c>
      <c r="M9147">
        <f t="shared" si="1207"/>
        <v>7</v>
      </c>
      <c r="N9147">
        <f t="shared" si="1208"/>
        <v>3</v>
      </c>
      <c r="O9147">
        <f t="shared" si="1209"/>
        <v>48.137918243897914</v>
      </c>
    </row>
    <row r="9148" spans="2:15" x14ac:dyDescent="0.25">
      <c r="B9148" s="3">
        <v>44380.812503298614</v>
      </c>
      <c r="C9148">
        <v>15.585599999999999</v>
      </c>
      <c r="D9148">
        <v>75.483999999999995</v>
      </c>
      <c r="E9148">
        <v>14.728999999999999</v>
      </c>
      <c r="F9148">
        <v>70.995000000000005</v>
      </c>
      <c r="G9148">
        <f t="shared" si="1210"/>
        <v>0.85660000000000025</v>
      </c>
      <c r="H9148" s="4">
        <f t="shared" si="1211"/>
        <v>0.60351484339332329</v>
      </c>
      <c r="I9148" s="4">
        <f t="shared" si="1212"/>
        <v>0.27351484339332327</v>
      </c>
      <c r="J9148">
        <f t="shared" si="1205"/>
        <v>44.917480698699435</v>
      </c>
      <c r="L9148">
        <f t="shared" si="1206"/>
        <v>2021</v>
      </c>
      <c r="M9148">
        <f t="shared" si="1207"/>
        <v>7</v>
      </c>
      <c r="N9148">
        <f t="shared" si="1208"/>
        <v>3</v>
      </c>
      <c r="O9148">
        <f t="shared" si="1209"/>
        <v>44.917480698699435</v>
      </c>
    </row>
    <row r="9149" spans="2:15" x14ac:dyDescent="0.25">
      <c r="B9149" s="3">
        <v>44380.822920023151</v>
      </c>
      <c r="C9149">
        <v>15.588699999999999</v>
      </c>
      <c r="D9149">
        <v>75.483999999999995</v>
      </c>
      <c r="E9149">
        <v>14.730499999999999</v>
      </c>
      <c r="F9149">
        <v>70.995000000000005</v>
      </c>
      <c r="G9149">
        <f t="shared" si="1210"/>
        <v>0.85820000000000007</v>
      </c>
      <c r="H9149" s="4">
        <f t="shared" si="1211"/>
        <v>0.60464211837514581</v>
      </c>
      <c r="I9149" s="4">
        <f t="shared" si="1212"/>
        <v>0.27464211837514579</v>
      </c>
      <c r="J9149">
        <f t="shared" si="1205"/>
        <v>45.600091195746259</v>
      </c>
      <c r="L9149">
        <f t="shared" si="1206"/>
        <v>2021</v>
      </c>
      <c r="M9149">
        <f t="shared" si="1207"/>
        <v>7</v>
      </c>
      <c r="N9149">
        <f t="shared" si="1208"/>
        <v>3</v>
      </c>
      <c r="O9149">
        <f t="shared" si="1209"/>
        <v>45.600091195746259</v>
      </c>
    </row>
    <row r="9150" spans="2:15" x14ac:dyDescent="0.25">
      <c r="B9150" s="3">
        <v>44380.833336747688</v>
      </c>
      <c r="C9150">
        <v>15.5901</v>
      </c>
      <c r="D9150">
        <v>75.483999999999995</v>
      </c>
      <c r="E9150">
        <v>14.728999999999999</v>
      </c>
      <c r="F9150">
        <v>70.995000000000005</v>
      </c>
      <c r="G9150">
        <f t="shared" si="1210"/>
        <v>0.86110000000000042</v>
      </c>
      <c r="H9150" s="4">
        <f t="shared" si="1211"/>
        <v>0.60668530427969969</v>
      </c>
      <c r="I9150" s="4">
        <f t="shared" si="1212"/>
        <v>0.27668530427969967</v>
      </c>
      <c r="J9150">
        <f t="shared" si="1205"/>
        <v>46.856509388794954</v>
      </c>
      <c r="L9150">
        <f t="shared" si="1206"/>
        <v>2021</v>
      </c>
      <c r="M9150">
        <f t="shared" si="1207"/>
        <v>7</v>
      </c>
      <c r="N9150">
        <f t="shared" si="1208"/>
        <v>3</v>
      </c>
      <c r="O9150">
        <f t="shared" si="1209"/>
        <v>46.856509388794954</v>
      </c>
    </row>
    <row r="9151" spans="2:15" x14ac:dyDescent="0.25">
      <c r="B9151" s="3">
        <v>44380.843753472225</v>
      </c>
      <c r="C9151">
        <v>15.591699999999999</v>
      </c>
      <c r="D9151">
        <v>75.483999999999995</v>
      </c>
      <c r="E9151">
        <v>14.7319</v>
      </c>
      <c r="F9151">
        <v>70.995000000000005</v>
      </c>
      <c r="G9151">
        <f t="shared" si="1210"/>
        <v>0.8597999999999999</v>
      </c>
      <c r="H9151" s="4">
        <f t="shared" si="1211"/>
        <v>0.60576939335696844</v>
      </c>
      <c r="I9151" s="4">
        <f t="shared" si="1212"/>
        <v>0.27576939335696843</v>
      </c>
      <c r="J9151">
        <f t="shared" si="1205"/>
        <v>46.290215393615618</v>
      </c>
      <c r="L9151">
        <f t="shared" si="1206"/>
        <v>2021</v>
      </c>
      <c r="M9151">
        <f t="shared" si="1207"/>
        <v>7</v>
      </c>
      <c r="N9151">
        <f t="shared" si="1208"/>
        <v>3</v>
      </c>
      <c r="O9151">
        <f t="shared" si="1209"/>
        <v>46.290215393615618</v>
      </c>
    </row>
    <row r="9152" spans="2:15" x14ac:dyDescent="0.25">
      <c r="B9152" s="3">
        <v>44380.854170196762</v>
      </c>
      <c r="C9152">
        <v>15.591699999999999</v>
      </c>
      <c r="D9152">
        <v>75.483999999999995</v>
      </c>
      <c r="E9152">
        <v>14.7334</v>
      </c>
      <c r="F9152">
        <v>70.995000000000005</v>
      </c>
      <c r="G9152">
        <f t="shared" si="1210"/>
        <v>0.85829999999999984</v>
      </c>
      <c r="H9152" s="4">
        <f t="shared" si="1211"/>
        <v>0.60471257306150961</v>
      </c>
      <c r="I9152" s="4">
        <f t="shared" si="1212"/>
        <v>0.27471257306150959</v>
      </c>
      <c r="J9152">
        <f t="shared" si="1205"/>
        <v>45.643003296670699</v>
      </c>
      <c r="L9152">
        <f t="shared" si="1206"/>
        <v>2021</v>
      </c>
      <c r="M9152">
        <f t="shared" si="1207"/>
        <v>7</v>
      </c>
      <c r="N9152">
        <f t="shared" si="1208"/>
        <v>3</v>
      </c>
      <c r="O9152">
        <f t="shared" si="1209"/>
        <v>45.643003296670699</v>
      </c>
    </row>
    <row r="9153" spans="2:15" x14ac:dyDescent="0.25">
      <c r="B9153" s="3">
        <v>44380.8645869213</v>
      </c>
      <c r="C9153">
        <v>15.591699999999999</v>
      </c>
      <c r="D9153">
        <v>75.483999999999995</v>
      </c>
      <c r="E9153">
        <v>14.7334</v>
      </c>
      <c r="F9153">
        <v>70.995000000000005</v>
      </c>
      <c r="G9153">
        <f t="shared" si="1210"/>
        <v>0.85829999999999984</v>
      </c>
      <c r="H9153" s="4">
        <f t="shared" si="1211"/>
        <v>0.60471257306150961</v>
      </c>
      <c r="I9153" s="4">
        <f t="shared" si="1212"/>
        <v>0.27471257306150959</v>
      </c>
      <c r="J9153">
        <f t="shared" si="1205"/>
        <v>45.643003296670699</v>
      </c>
      <c r="L9153">
        <f t="shared" si="1206"/>
        <v>2021</v>
      </c>
      <c r="M9153">
        <f t="shared" si="1207"/>
        <v>7</v>
      </c>
      <c r="N9153">
        <f t="shared" si="1208"/>
        <v>3</v>
      </c>
      <c r="O9153">
        <f t="shared" si="1209"/>
        <v>45.643003296670699</v>
      </c>
    </row>
    <row r="9154" spans="2:15" x14ac:dyDescent="0.25">
      <c r="B9154" s="3">
        <v>44380.875003645837</v>
      </c>
      <c r="C9154">
        <v>15.5932</v>
      </c>
      <c r="D9154">
        <v>75.483999999999995</v>
      </c>
      <c r="E9154">
        <v>14.7363</v>
      </c>
      <c r="F9154">
        <v>70.995000000000005</v>
      </c>
      <c r="G9154">
        <f t="shared" si="1210"/>
        <v>0.85689999999999955</v>
      </c>
      <c r="H9154" s="4">
        <f t="shared" si="1211"/>
        <v>0.60372620745241456</v>
      </c>
      <c r="I9154" s="4">
        <f t="shared" si="1212"/>
        <v>0.27372620745241455</v>
      </c>
      <c r="J9154">
        <f t="shared" si="1205"/>
        <v>45.044900198976642</v>
      </c>
      <c r="L9154">
        <f t="shared" si="1206"/>
        <v>2021</v>
      </c>
      <c r="M9154">
        <f t="shared" si="1207"/>
        <v>7</v>
      </c>
      <c r="N9154">
        <f t="shared" si="1208"/>
        <v>3</v>
      </c>
      <c r="O9154">
        <f t="shared" si="1209"/>
        <v>45.044900198976642</v>
      </c>
    </row>
    <row r="9155" spans="2:15" x14ac:dyDescent="0.25">
      <c r="B9155" s="3">
        <v>44380.885420370367</v>
      </c>
      <c r="C9155">
        <v>15.5962</v>
      </c>
      <c r="D9155">
        <v>75.483999999999995</v>
      </c>
      <c r="E9155">
        <v>14.7377</v>
      </c>
      <c r="F9155">
        <v>70.995000000000005</v>
      </c>
      <c r="G9155">
        <f t="shared" si="1210"/>
        <v>0.85849999999999937</v>
      </c>
      <c r="H9155" s="4">
        <f t="shared" si="1211"/>
        <v>0.60485348243423709</v>
      </c>
      <c r="I9155" s="4">
        <f t="shared" si="1212"/>
        <v>0.27485348243423707</v>
      </c>
      <c r="J9155">
        <f t="shared" si="1205"/>
        <v>45.728915599779093</v>
      </c>
      <c r="L9155">
        <f t="shared" si="1206"/>
        <v>2021</v>
      </c>
      <c r="M9155">
        <f t="shared" si="1207"/>
        <v>7</v>
      </c>
      <c r="N9155">
        <f t="shared" si="1208"/>
        <v>3</v>
      </c>
      <c r="O9155">
        <f t="shared" si="1209"/>
        <v>45.728915599779093</v>
      </c>
    </row>
    <row r="9156" spans="2:15" x14ac:dyDescent="0.25">
      <c r="B9156" s="3">
        <v>44380.895837094904</v>
      </c>
      <c r="C9156">
        <v>15.597799999999999</v>
      </c>
      <c r="D9156">
        <v>75.483999999999995</v>
      </c>
      <c r="E9156">
        <v>14.7363</v>
      </c>
      <c r="F9156">
        <v>70.995000000000005</v>
      </c>
      <c r="G9156">
        <f t="shared" si="1210"/>
        <v>0.86149999999999949</v>
      </c>
      <c r="H9156" s="4">
        <f t="shared" si="1211"/>
        <v>0.60696712302515476</v>
      </c>
      <c r="I9156" s="4">
        <f t="shared" si="1212"/>
        <v>0.27696712302515475</v>
      </c>
      <c r="J9156">
        <f t="shared" si="1205"/>
        <v>47.031762728071918</v>
      </c>
      <c r="L9156">
        <f t="shared" si="1206"/>
        <v>2021</v>
      </c>
      <c r="M9156">
        <f t="shared" si="1207"/>
        <v>7</v>
      </c>
      <c r="N9156">
        <f t="shared" si="1208"/>
        <v>3</v>
      </c>
      <c r="O9156">
        <f t="shared" si="1209"/>
        <v>47.031762728071918</v>
      </c>
    </row>
    <row r="9157" spans="2:15" x14ac:dyDescent="0.25">
      <c r="B9157" s="3">
        <v>44380.906253819441</v>
      </c>
      <c r="C9157">
        <v>15.5947</v>
      </c>
      <c r="D9157">
        <v>75.483999999999995</v>
      </c>
      <c r="E9157">
        <v>14.7348</v>
      </c>
      <c r="F9157">
        <v>70.995000000000005</v>
      </c>
      <c r="G9157">
        <f t="shared" si="1210"/>
        <v>0.85989999999999966</v>
      </c>
      <c r="H9157" s="4">
        <f t="shared" si="1211"/>
        <v>0.60583984804333213</v>
      </c>
      <c r="I9157" s="4">
        <f t="shared" si="1212"/>
        <v>0.27583984804333211</v>
      </c>
      <c r="J9157">
        <f t="shared" ref="J9157:J9220" si="1213">IF(I9157&lt;0,0,5212.7*I9157^3.6671)</f>
        <v>46.333598808807821</v>
      </c>
      <c r="L9157">
        <f t="shared" si="1206"/>
        <v>2021</v>
      </c>
      <c r="M9157">
        <f t="shared" si="1207"/>
        <v>7</v>
      </c>
      <c r="N9157">
        <f t="shared" si="1208"/>
        <v>3</v>
      </c>
      <c r="O9157">
        <f t="shared" si="1209"/>
        <v>46.333598808807821</v>
      </c>
    </row>
    <row r="9158" spans="2:15" x14ac:dyDescent="0.25">
      <c r="B9158" s="3">
        <v>44380.916670543978</v>
      </c>
      <c r="C9158">
        <v>15.597799999999999</v>
      </c>
      <c r="D9158">
        <v>75.483999999999995</v>
      </c>
      <c r="E9158">
        <v>14.7377</v>
      </c>
      <c r="F9158">
        <v>70.995000000000005</v>
      </c>
      <c r="G9158">
        <f t="shared" si="1210"/>
        <v>0.8600999999999992</v>
      </c>
      <c r="H9158" s="4">
        <f t="shared" si="1211"/>
        <v>0.60598075741605972</v>
      </c>
      <c r="I9158" s="4">
        <f t="shared" si="1212"/>
        <v>0.27598075741605971</v>
      </c>
      <c r="J9158">
        <f t="shared" si="1213"/>
        <v>46.420454343916347</v>
      </c>
      <c r="L9158">
        <f t="shared" si="1206"/>
        <v>2021</v>
      </c>
      <c r="M9158">
        <f t="shared" si="1207"/>
        <v>7</v>
      </c>
      <c r="N9158">
        <f t="shared" si="1208"/>
        <v>3</v>
      </c>
      <c r="O9158">
        <f t="shared" si="1209"/>
        <v>46.420454343916347</v>
      </c>
    </row>
    <row r="9159" spans="2:15" x14ac:dyDescent="0.25">
      <c r="B9159" s="3">
        <v>44380.927087268516</v>
      </c>
      <c r="C9159">
        <v>15.599399999999999</v>
      </c>
      <c r="D9159">
        <v>75.483999999999995</v>
      </c>
      <c r="E9159">
        <v>14.7408</v>
      </c>
      <c r="F9159">
        <v>70.995000000000005</v>
      </c>
      <c r="G9159">
        <f t="shared" si="1210"/>
        <v>0.85859999999999914</v>
      </c>
      <c r="H9159" s="4">
        <f t="shared" si="1211"/>
        <v>0.60492393712060089</v>
      </c>
      <c r="I9159" s="4">
        <f t="shared" si="1212"/>
        <v>0.27492393712060087</v>
      </c>
      <c r="J9159">
        <f t="shared" si="1213"/>
        <v>45.771915827075993</v>
      </c>
      <c r="L9159">
        <f t="shared" si="1206"/>
        <v>2021</v>
      </c>
      <c r="M9159">
        <f t="shared" si="1207"/>
        <v>7</v>
      </c>
      <c r="N9159">
        <f t="shared" si="1208"/>
        <v>3</v>
      </c>
      <c r="O9159">
        <f t="shared" si="1209"/>
        <v>45.771915827075993</v>
      </c>
    </row>
    <row r="9160" spans="2:15" x14ac:dyDescent="0.25">
      <c r="B9160" s="3">
        <v>44380.937503993053</v>
      </c>
      <c r="C9160">
        <v>15.5962</v>
      </c>
      <c r="D9160">
        <v>75.483999999999995</v>
      </c>
      <c r="E9160">
        <v>14.7437</v>
      </c>
      <c r="F9160">
        <v>70.995000000000005</v>
      </c>
      <c r="G9160">
        <f t="shared" si="1210"/>
        <v>0.85249999999999915</v>
      </c>
      <c r="H9160" s="4">
        <f t="shared" si="1211"/>
        <v>0.60062620125240185</v>
      </c>
      <c r="I9160" s="4">
        <f t="shared" si="1212"/>
        <v>0.27062620125240183</v>
      </c>
      <c r="J9160">
        <f t="shared" si="1213"/>
        <v>43.202231205315961</v>
      </c>
      <c r="L9160">
        <f t="shared" si="1206"/>
        <v>2021</v>
      </c>
      <c r="M9160">
        <f t="shared" si="1207"/>
        <v>7</v>
      </c>
      <c r="N9160">
        <f t="shared" si="1208"/>
        <v>3</v>
      </c>
      <c r="O9160">
        <f t="shared" si="1209"/>
        <v>43.202231205315961</v>
      </c>
    </row>
    <row r="9161" spans="2:15" x14ac:dyDescent="0.25">
      <c r="B9161" s="3">
        <v>44380.94792071759</v>
      </c>
      <c r="C9161">
        <v>15.597799999999999</v>
      </c>
      <c r="D9161">
        <v>75.483999999999995</v>
      </c>
      <c r="E9161">
        <v>14.7437</v>
      </c>
      <c r="F9161">
        <v>70.995000000000005</v>
      </c>
      <c r="G9161">
        <f t="shared" si="1210"/>
        <v>0.85409999999999897</v>
      </c>
      <c r="H9161" s="4">
        <f t="shared" si="1211"/>
        <v>0.60175347623422448</v>
      </c>
      <c r="I9161" s="4">
        <f t="shared" si="1212"/>
        <v>0.27175347623422447</v>
      </c>
      <c r="J9161">
        <f t="shared" si="1213"/>
        <v>43.865821862048634</v>
      </c>
      <c r="L9161">
        <f t="shared" si="1206"/>
        <v>2021</v>
      </c>
      <c r="M9161">
        <f t="shared" si="1207"/>
        <v>7</v>
      </c>
      <c r="N9161">
        <f t="shared" si="1208"/>
        <v>3</v>
      </c>
      <c r="O9161">
        <f t="shared" si="1209"/>
        <v>43.865821862048634</v>
      </c>
    </row>
    <row r="9162" spans="2:15" x14ac:dyDescent="0.25">
      <c r="B9162" s="3">
        <v>44380.958337442127</v>
      </c>
      <c r="C9162">
        <v>15.602399999999999</v>
      </c>
      <c r="D9162">
        <v>75.483999999999995</v>
      </c>
      <c r="E9162">
        <v>14.747999999999999</v>
      </c>
      <c r="F9162">
        <v>70.995000000000005</v>
      </c>
      <c r="G9162">
        <f t="shared" si="1210"/>
        <v>0.85440000000000005</v>
      </c>
      <c r="H9162" s="4">
        <f t="shared" si="1211"/>
        <v>0.60196484029331698</v>
      </c>
      <c r="I9162" s="4">
        <f t="shared" si="1212"/>
        <v>0.27196484029331697</v>
      </c>
      <c r="J9162">
        <f t="shared" si="1213"/>
        <v>43.991065441267715</v>
      </c>
      <c r="L9162">
        <f t="shared" si="1206"/>
        <v>2021</v>
      </c>
      <c r="M9162">
        <f t="shared" si="1207"/>
        <v>7</v>
      </c>
      <c r="N9162">
        <f t="shared" si="1208"/>
        <v>3</v>
      </c>
      <c r="O9162">
        <f t="shared" si="1209"/>
        <v>43.991065441267715</v>
      </c>
    </row>
    <row r="9163" spans="2:15" x14ac:dyDescent="0.25">
      <c r="B9163" s="3">
        <v>44380.968754166664</v>
      </c>
      <c r="C9163">
        <v>15.602399999999999</v>
      </c>
      <c r="D9163">
        <v>75.483999999999995</v>
      </c>
      <c r="E9163">
        <v>14.745100000000001</v>
      </c>
      <c r="F9163">
        <v>70.995000000000005</v>
      </c>
      <c r="G9163">
        <f t="shared" si="1210"/>
        <v>0.85729999999999862</v>
      </c>
      <c r="H9163" s="4">
        <f t="shared" si="1211"/>
        <v>0.60400802619786953</v>
      </c>
      <c r="I9163" s="4">
        <f t="shared" si="1212"/>
        <v>0.27400802619786951</v>
      </c>
      <c r="J9163">
        <f t="shared" si="1213"/>
        <v>45.215201547417159</v>
      </c>
      <c r="L9163">
        <f t="shared" si="1206"/>
        <v>2021</v>
      </c>
      <c r="M9163">
        <f t="shared" si="1207"/>
        <v>7</v>
      </c>
      <c r="N9163">
        <f t="shared" si="1208"/>
        <v>3</v>
      </c>
      <c r="O9163">
        <f t="shared" si="1209"/>
        <v>45.215201547417159</v>
      </c>
    </row>
    <row r="9164" spans="2:15" x14ac:dyDescent="0.25">
      <c r="B9164" s="3">
        <v>44380.979170891202</v>
      </c>
      <c r="C9164">
        <v>15.599399999999999</v>
      </c>
      <c r="D9164">
        <v>75.483999999999995</v>
      </c>
      <c r="E9164">
        <v>14.745100000000001</v>
      </c>
      <c r="F9164">
        <v>70.995000000000005</v>
      </c>
      <c r="G9164">
        <f t="shared" si="1210"/>
        <v>0.85429999999999851</v>
      </c>
      <c r="H9164" s="4">
        <f t="shared" si="1211"/>
        <v>0.60189438560695185</v>
      </c>
      <c r="I9164" s="4">
        <f t="shared" si="1212"/>
        <v>0.27189438560695184</v>
      </c>
      <c r="J9164">
        <f t="shared" si="1213"/>
        <v>43.949288723232875</v>
      </c>
      <c r="L9164">
        <f t="shared" si="1206"/>
        <v>2021</v>
      </c>
      <c r="M9164">
        <f t="shared" si="1207"/>
        <v>7</v>
      </c>
      <c r="N9164">
        <f t="shared" si="1208"/>
        <v>3</v>
      </c>
      <c r="O9164">
        <f t="shared" si="1209"/>
        <v>43.949288723232875</v>
      </c>
    </row>
    <row r="9165" spans="2:15" x14ac:dyDescent="0.25">
      <c r="B9165" s="3">
        <v>44380.989587615739</v>
      </c>
      <c r="C9165">
        <v>15.599399999999999</v>
      </c>
      <c r="D9165">
        <v>75.483999999999995</v>
      </c>
      <c r="E9165">
        <v>14.745100000000001</v>
      </c>
      <c r="F9165">
        <v>70.995000000000005</v>
      </c>
      <c r="G9165">
        <f t="shared" si="1210"/>
        <v>0.85429999999999851</v>
      </c>
      <c r="H9165" s="4">
        <f t="shared" si="1211"/>
        <v>0.60189438560695185</v>
      </c>
      <c r="I9165" s="4">
        <f t="shared" si="1212"/>
        <v>0.27189438560695184</v>
      </c>
      <c r="J9165">
        <f t="shared" si="1213"/>
        <v>43.949288723232875</v>
      </c>
      <c r="L9165">
        <f t="shared" si="1206"/>
        <v>2021</v>
      </c>
      <c r="M9165">
        <f t="shared" si="1207"/>
        <v>7</v>
      </c>
      <c r="N9165">
        <f t="shared" si="1208"/>
        <v>3</v>
      </c>
      <c r="O9165">
        <f t="shared" si="1209"/>
        <v>43.949288723232875</v>
      </c>
    </row>
    <row r="9166" spans="2:15" x14ac:dyDescent="0.25">
      <c r="B9166" s="3">
        <v>44381.000004340276</v>
      </c>
      <c r="C9166">
        <v>15.599399999999999</v>
      </c>
      <c r="D9166">
        <v>75.483999999999995</v>
      </c>
      <c r="E9166">
        <v>14.7422</v>
      </c>
      <c r="F9166">
        <v>70.995000000000005</v>
      </c>
      <c r="G9166">
        <f t="shared" si="1210"/>
        <v>0.85719999999999885</v>
      </c>
      <c r="H9166" s="4">
        <f t="shared" si="1211"/>
        <v>0.60393757151150584</v>
      </c>
      <c r="I9166" s="4">
        <f t="shared" si="1212"/>
        <v>0.27393757151150583</v>
      </c>
      <c r="J9166">
        <f t="shared" si="1213"/>
        <v>45.172582385434708</v>
      </c>
      <c r="L9166">
        <f t="shared" si="1206"/>
        <v>2021</v>
      </c>
      <c r="M9166">
        <f t="shared" si="1207"/>
        <v>7</v>
      </c>
      <c r="N9166">
        <f t="shared" si="1208"/>
        <v>4</v>
      </c>
      <c r="O9166">
        <f t="shared" si="1209"/>
        <v>45.172582385434708</v>
      </c>
    </row>
    <row r="9167" spans="2:15" x14ac:dyDescent="0.25">
      <c r="B9167" s="3">
        <v>44381.010421064813</v>
      </c>
      <c r="C9167">
        <v>15.597799999999999</v>
      </c>
      <c r="D9167">
        <v>75.483999999999995</v>
      </c>
      <c r="E9167">
        <v>14.7437</v>
      </c>
      <c r="F9167">
        <v>70.995000000000005</v>
      </c>
      <c r="G9167">
        <f t="shared" si="1210"/>
        <v>0.85409999999999897</v>
      </c>
      <c r="H9167" s="4">
        <f t="shared" si="1211"/>
        <v>0.60175347623422448</v>
      </c>
      <c r="I9167" s="4">
        <f t="shared" si="1212"/>
        <v>0.27175347623422447</v>
      </c>
      <c r="J9167">
        <f t="shared" si="1213"/>
        <v>43.865821862048634</v>
      </c>
      <c r="L9167">
        <f t="shared" si="1206"/>
        <v>2021</v>
      </c>
      <c r="M9167">
        <f t="shared" si="1207"/>
        <v>7</v>
      </c>
      <c r="N9167">
        <f t="shared" si="1208"/>
        <v>4</v>
      </c>
      <c r="O9167">
        <f t="shared" si="1209"/>
        <v>43.865821862048634</v>
      </c>
    </row>
    <row r="9168" spans="2:15" x14ac:dyDescent="0.25">
      <c r="B9168" s="3">
        <v>44381.02083778935</v>
      </c>
      <c r="C9168">
        <v>15.599399999999999</v>
      </c>
      <c r="D9168">
        <v>75.483999999999995</v>
      </c>
      <c r="E9168">
        <v>14.746600000000001</v>
      </c>
      <c r="F9168">
        <v>70.995000000000005</v>
      </c>
      <c r="G9168">
        <f t="shared" si="1210"/>
        <v>0.85279999999999845</v>
      </c>
      <c r="H9168" s="4">
        <f t="shared" si="1211"/>
        <v>0.60083756531149313</v>
      </c>
      <c r="I9168" s="4">
        <f t="shared" si="1212"/>
        <v>0.27083756531149311</v>
      </c>
      <c r="J9168">
        <f t="shared" si="1213"/>
        <v>43.32609446908107</v>
      </c>
      <c r="L9168">
        <f t="shared" si="1206"/>
        <v>2021</v>
      </c>
      <c r="M9168">
        <f t="shared" si="1207"/>
        <v>7</v>
      </c>
      <c r="N9168">
        <f t="shared" si="1208"/>
        <v>4</v>
      </c>
      <c r="O9168">
        <f t="shared" si="1209"/>
        <v>43.32609446908107</v>
      </c>
    </row>
    <row r="9169" spans="2:15" x14ac:dyDescent="0.25">
      <c r="B9169" s="3">
        <v>44381.031254513888</v>
      </c>
      <c r="C9169">
        <v>15.597799999999999</v>
      </c>
      <c r="D9169">
        <v>75.483999999999995</v>
      </c>
      <c r="E9169">
        <v>14.745100000000001</v>
      </c>
      <c r="F9169">
        <v>70.995000000000005</v>
      </c>
      <c r="G9169">
        <f t="shared" si="1210"/>
        <v>0.85269999999999868</v>
      </c>
      <c r="H9169" s="4">
        <f t="shared" si="1211"/>
        <v>0.60076711062512933</v>
      </c>
      <c r="I9169" s="4">
        <f t="shared" si="1212"/>
        <v>0.27076711062512931</v>
      </c>
      <c r="J9169">
        <f t="shared" si="1213"/>
        <v>43.284778055402107</v>
      </c>
      <c r="L9169">
        <f t="shared" si="1206"/>
        <v>2021</v>
      </c>
      <c r="M9169">
        <f t="shared" si="1207"/>
        <v>7</v>
      </c>
      <c r="N9169">
        <f t="shared" si="1208"/>
        <v>4</v>
      </c>
      <c r="O9169">
        <f t="shared" si="1209"/>
        <v>43.284778055402107</v>
      </c>
    </row>
    <row r="9170" spans="2:15" x14ac:dyDescent="0.25">
      <c r="B9170" s="3">
        <v>44381.041671238425</v>
      </c>
      <c r="C9170">
        <v>15.597799999999999</v>
      </c>
      <c r="D9170">
        <v>75.483999999999995</v>
      </c>
      <c r="E9170">
        <v>14.745100000000001</v>
      </c>
      <c r="F9170">
        <v>70.995000000000005</v>
      </c>
      <c r="G9170">
        <f t="shared" si="1210"/>
        <v>0.85269999999999868</v>
      </c>
      <c r="H9170" s="4">
        <f t="shared" si="1211"/>
        <v>0.60076711062512933</v>
      </c>
      <c r="I9170" s="4">
        <f t="shared" si="1212"/>
        <v>0.27076711062512931</v>
      </c>
      <c r="J9170">
        <f t="shared" si="1213"/>
        <v>43.284778055402107</v>
      </c>
      <c r="L9170">
        <f t="shared" si="1206"/>
        <v>2021</v>
      </c>
      <c r="M9170">
        <f t="shared" si="1207"/>
        <v>7</v>
      </c>
      <c r="N9170">
        <f t="shared" si="1208"/>
        <v>4</v>
      </c>
      <c r="O9170">
        <f t="shared" si="1209"/>
        <v>43.284778055402107</v>
      </c>
    </row>
    <row r="9171" spans="2:15" x14ac:dyDescent="0.25">
      <c r="B9171" s="3">
        <v>44381.052087962962</v>
      </c>
      <c r="C9171">
        <v>15.599399999999999</v>
      </c>
      <c r="D9171">
        <v>75.483999999999995</v>
      </c>
      <c r="E9171">
        <v>14.746600000000001</v>
      </c>
      <c r="F9171">
        <v>70.995000000000005</v>
      </c>
      <c r="G9171">
        <f t="shared" si="1210"/>
        <v>0.85279999999999845</v>
      </c>
      <c r="H9171" s="4">
        <f t="shared" si="1211"/>
        <v>0.60083756531149313</v>
      </c>
      <c r="I9171" s="4">
        <f t="shared" si="1212"/>
        <v>0.27083756531149311</v>
      </c>
      <c r="J9171">
        <f t="shared" si="1213"/>
        <v>43.32609446908107</v>
      </c>
      <c r="L9171">
        <f t="shared" si="1206"/>
        <v>2021</v>
      </c>
      <c r="M9171">
        <f t="shared" si="1207"/>
        <v>7</v>
      </c>
      <c r="N9171">
        <f t="shared" si="1208"/>
        <v>4</v>
      </c>
      <c r="O9171">
        <f t="shared" si="1209"/>
        <v>43.32609446908107</v>
      </c>
    </row>
    <row r="9172" spans="2:15" x14ac:dyDescent="0.25">
      <c r="B9172" s="3">
        <v>44381.062504629626</v>
      </c>
      <c r="C9172">
        <v>15.5962</v>
      </c>
      <c r="D9172">
        <v>75.483999999999995</v>
      </c>
      <c r="E9172">
        <v>14.745100000000001</v>
      </c>
      <c r="F9172">
        <v>70.995000000000005</v>
      </c>
      <c r="G9172">
        <f t="shared" si="1210"/>
        <v>0.85109999999999886</v>
      </c>
      <c r="H9172" s="4">
        <f t="shared" si="1211"/>
        <v>0.59963983564330681</v>
      </c>
      <c r="I9172" s="4">
        <f t="shared" si="1212"/>
        <v>0.26963983564330679</v>
      </c>
      <c r="J9172">
        <f t="shared" si="1213"/>
        <v>42.627605187414673</v>
      </c>
      <c r="L9172">
        <f t="shared" si="1206"/>
        <v>2021</v>
      </c>
      <c r="M9172">
        <f t="shared" si="1207"/>
        <v>7</v>
      </c>
      <c r="N9172">
        <f t="shared" si="1208"/>
        <v>4</v>
      </c>
      <c r="O9172">
        <f t="shared" si="1209"/>
        <v>42.627605187414673</v>
      </c>
    </row>
    <row r="9173" spans="2:15" x14ac:dyDescent="0.25">
      <c r="B9173" s="3">
        <v>44381.072921354164</v>
      </c>
      <c r="C9173">
        <v>15.597799999999999</v>
      </c>
      <c r="D9173">
        <v>75.483999999999995</v>
      </c>
      <c r="E9173">
        <v>14.745100000000001</v>
      </c>
      <c r="F9173">
        <v>70.995000000000005</v>
      </c>
      <c r="G9173">
        <f t="shared" si="1210"/>
        <v>0.85269999999999868</v>
      </c>
      <c r="H9173" s="4">
        <f t="shared" si="1211"/>
        <v>0.60076711062512933</v>
      </c>
      <c r="I9173" s="4">
        <f t="shared" si="1212"/>
        <v>0.27076711062512931</v>
      </c>
      <c r="J9173">
        <f t="shared" si="1213"/>
        <v>43.284778055402107</v>
      </c>
      <c r="L9173">
        <f t="shared" si="1206"/>
        <v>2021</v>
      </c>
      <c r="M9173">
        <f t="shared" si="1207"/>
        <v>7</v>
      </c>
      <c r="N9173">
        <f t="shared" si="1208"/>
        <v>4</v>
      </c>
      <c r="O9173">
        <f t="shared" si="1209"/>
        <v>43.284778055402107</v>
      </c>
    </row>
    <row r="9174" spans="2:15" x14ac:dyDescent="0.25">
      <c r="B9174" s="3">
        <v>44381.083338078701</v>
      </c>
      <c r="C9174">
        <v>15.5947</v>
      </c>
      <c r="D9174">
        <v>75.483999999999995</v>
      </c>
      <c r="E9174">
        <v>14.7408</v>
      </c>
      <c r="F9174">
        <v>70.995000000000005</v>
      </c>
      <c r="G9174">
        <f t="shared" si="1210"/>
        <v>0.85389999999999944</v>
      </c>
      <c r="H9174" s="4">
        <f t="shared" si="1211"/>
        <v>0.60161256686149689</v>
      </c>
      <c r="I9174" s="4">
        <f t="shared" si="1212"/>
        <v>0.27161256686149687</v>
      </c>
      <c r="J9174">
        <f t="shared" si="1213"/>
        <v>43.782470350939107</v>
      </c>
      <c r="L9174">
        <f t="shared" si="1206"/>
        <v>2021</v>
      </c>
      <c r="M9174">
        <f t="shared" si="1207"/>
        <v>7</v>
      </c>
      <c r="N9174">
        <f t="shared" si="1208"/>
        <v>4</v>
      </c>
      <c r="O9174">
        <f t="shared" si="1209"/>
        <v>43.782470350939107</v>
      </c>
    </row>
    <row r="9175" spans="2:15" x14ac:dyDescent="0.25">
      <c r="B9175" s="3">
        <v>44381.093754803238</v>
      </c>
      <c r="C9175">
        <v>15.5947</v>
      </c>
      <c r="D9175">
        <v>75.483999999999995</v>
      </c>
      <c r="E9175">
        <v>14.7363</v>
      </c>
      <c r="F9175">
        <v>70.995000000000005</v>
      </c>
      <c r="G9175">
        <f t="shared" si="1210"/>
        <v>0.85839999999999961</v>
      </c>
      <c r="H9175" s="4">
        <f t="shared" si="1211"/>
        <v>0.60478302774787329</v>
      </c>
      <c r="I9175" s="4">
        <f t="shared" si="1212"/>
        <v>0.27478302774787328</v>
      </c>
      <c r="J9175">
        <f t="shared" si="1213"/>
        <v>45.685944760496483</v>
      </c>
      <c r="L9175">
        <f t="shared" si="1206"/>
        <v>2021</v>
      </c>
      <c r="M9175">
        <f t="shared" si="1207"/>
        <v>7</v>
      </c>
      <c r="N9175">
        <f t="shared" si="1208"/>
        <v>4</v>
      </c>
      <c r="O9175">
        <f t="shared" si="1209"/>
        <v>45.685944760496483</v>
      </c>
    </row>
    <row r="9176" spans="2:15" x14ac:dyDescent="0.25">
      <c r="B9176" s="3">
        <v>44381.104171527775</v>
      </c>
      <c r="C9176">
        <v>15.591699999999999</v>
      </c>
      <c r="D9176">
        <v>75.483999999999995</v>
      </c>
      <c r="E9176">
        <v>14.7363</v>
      </c>
      <c r="F9176">
        <v>70.995000000000005</v>
      </c>
      <c r="G9176">
        <f t="shared" si="1210"/>
        <v>0.85539999999999949</v>
      </c>
      <c r="H9176" s="4">
        <f t="shared" si="1211"/>
        <v>0.60266938715695584</v>
      </c>
      <c r="I9176" s="4">
        <f t="shared" si="1212"/>
        <v>0.27266938715695582</v>
      </c>
      <c r="J9176">
        <f t="shared" si="1213"/>
        <v>44.410422800688266</v>
      </c>
      <c r="L9176">
        <f t="shared" si="1206"/>
        <v>2021</v>
      </c>
      <c r="M9176">
        <f t="shared" si="1207"/>
        <v>7</v>
      </c>
      <c r="N9176">
        <f t="shared" si="1208"/>
        <v>4</v>
      </c>
      <c r="O9176">
        <f t="shared" si="1209"/>
        <v>44.410422800688266</v>
      </c>
    </row>
    <row r="9177" spans="2:15" x14ac:dyDescent="0.25">
      <c r="B9177" s="3">
        <v>44381.114588252312</v>
      </c>
      <c r="C9177">
        <v>15.588699999999999</v>
      </c>
      <c r="D9177">
        <v>75.483999999999995</v>
      </c>
      <c r="E9177">
        <v>14.7348</v>
      </c>
      <c r="F9177">
        <v>70.995000000000005</v>
      </c>
      <c r="G9177">
        <f t="shared" si="1210"/>
        <v>0.85389999999999944</v>
      </c>
      <c r="H9177" s="4">
        <f t="shared" si="1211"/>
        <v>0.60161256686149689</v>
      </c>
      <c r="I9177" s="4">
        <f t="shared" si="1212"/>
        <v>0.27161256686149687</v>
      </c>
      <c r="J9177">
        <f t="shared" si="1213"/>
        <v>43.782470350939107</v>
      </c>
      <c r="L9177">
        <f t="shared" si="1206"/>
        <v>2021</v>
      </c>
      <c r="M9177">
        <f t="shared" si="1207"/>
        <v>7</v>
      </c>
      <c r="N9177">
        <f t="shared" si="1208"/>
        <v>4</v>
      </c>
      <c r="O9177">
        <f t="shared" si="1209"/>
        <v>43.782470350939107</v>
      </c>
    </row>
    <row r="9178" spans="2:15" x14ac:dyDescent="0.25">
      <c r="B9178" s="3">
        <v>44381.12500497685</v>
      </c>
      <c r="C9178">
        <v>15.585599999999999</v>
      </c>
      <c r="D9178">
        <v>75.483999999999995</v>
      </c>
      <c r="E9178">
        <v>14.7334</v>
      </c>
      <c r="F9178">
        <v>70.995000000000005</v>
      </c>
      <c r="G9178">
        <f t="shared" si="1210"/>
        <v>0.85219999999999985</v>
      </c>
      <c r="H9178" s="4">
        <f t="shared" si="1211"/>
        <v>0.60041483719331057</v>
      </c>
      <c r="I9178" s="4">
        <f t="shared" si="1212"/>
        <v>0.27041483719331055</v>
      </c>
      <c r="J9178">
        <f t="shared" si="1213"/>
        <v>43.078625686908786</v>
      </c>
      <c r="L9178">
        <f t="shared" si="1206"/>
        <v>2021</v>
      </c>
      <c r="M9178">
        <f t="shared" si="1207"/>
        <v>7</v>
      </c>
      <c r="N9178">
        <f t="shared" si="1208"/>
        <v>4</v>
      </c>
      <c r="O9178">
        <f t="shared" si="1209"/>
        <v>43.078625686908786</v>
      </c>
    </row>
    <row r="9179" spans="2:15" x14ac:dyDescent="0.25">
      <c r="B9179" s="3">
        <v>44381.135421701387</v>
      </c>
      <c r="C9179">
        <v>15.5871</v>
      </c>
      <c r="D9179">
        <v>75.483999999999995</v>
      </c>
      <c r="E9179">
        <v>14.7334</v>
      </c>
      <c r="F9179">
        <v>70.995000000000005</v>
      </c>
      <c r="G9179">
        <f t="shared" si="1210"/>
        <v>0.8536999999999999</v>
      </c>
      <c r="H9179" s="4">
        <f t="shared" si="1211"/>
        <v>0.60147165748876941</v>
      </c>
      <c r="I9179" s="4">
        <f t="shared" si="1212"/>
        <v>0.27147165748876939</v>
      </c>
      <c r="J9179">
        <f t="shared" si="1213"/>
        <v>43.69923409021051</v>
      </c>
      <c r="L9179">
        <f t="shared" si="1206"/>
        <v>2021</v>
      </c>
      <c r="M9179">
        <f t="shared" si="1207"/>
        <v>7</v>
      </c>
      <c r="N9179">
        <f t="shared" si="1208"/>
        <v>4</v>
      </c>
      <c r="O9179">
        <f t="shared" si="1209"/>
        <v>43.69923409021051</v>
      </c>
    </row>
    <row r="9180" spans="2:15" x14ac:dyDescent="0.25">
      <c r="B9180" s="3">
        <v>44381.145838425924</v>
      </c>
      <c r="C9180">
        <v>15.584</v>
      </c>
      <c r="D9180">
        <v>75.483999999999995</v>
      </c>
      <c r="E9180">
        <v>14.730499999999999</v>
      </c>
      <c r="F9180">
        <v>70.995000000000005</v>
      </c>
      <c r="G9180">
        <f t="shared" si="1210"/>
        <v>0.85350000000000037</v>
      </c>
      <c r="H9180" s="4">
        <f t="shared" si="1211"/>
        <v>0.60133074811604181</v>
      </c>
      <c r="I9180" s="4">
        <f t="shared" si="1212"/>
        <v>0.2713307481160418</v>
      </c>
      <c r="J9180">
        <f t="shared" si="1213"/>
        <v>43.616112980203098</v>
      </c>
      <c r="L9180">
        <f t="shared" si="1206"/>
        <v>2021</v>
      </c>
      <c r="M9180">
        <f t="shared" si="1207"/>
        <v>7</v>
      </c>
      <c r="N9180">
        <f t="shared" si="1208"/>
        <v>4</v>
      </c>
      <c r="O9180">
        <f t="shared" si="1209"/>
        <v>43.616112980203098</v>
      </c>
    </row>
    <row r="9181" spans="2:15" x14ac:dyDescent="0.25">
      <c r="B9181" s="3">
        <v>44381.156255150461</v>
      </c>
      <c r="C9181">
        <v>15.5824</v>
      </c>
      <c r="D9181">
        <v>75.483999999999995</v>
      </c>
      <c r="E9181">
        <v>14.728999999999999</v>
      </c>
      <c r="F9181">
        <v>70.995000000000005</v>
      </c>
      <c r="G9181">
        <f t="shared" si="1210"/>
        <v>0.8534000000000006</v>
      </c>
      <c r="H9181" s="4">
        <f t="shared" si="1211"/>
        <v>0.60126029342967802</v>
      </c>
      <c r="I9181" s="4">
        <f t="shared" si="1212"/>
        <v>0.271260293429678</v>
      </c>
      <c r="J9181">
        <f t="shared" si="1213"/>
        <v>43.574595575585718</v>
      </c>
      <c r="L9181">
        <f t="shared" si="1206"/>
        <v>2021</v>
      </c>
      <c r="M9181">
        <f t="shared" si="1207"/>
        <v>7</v>
      </c>
      <c r="N9181">
        <f t="shared" si="1208"/>
        <v>4</v>
      </c>
      <c r="O9181">
        <f t="shared" si="1209"/>
        <v>43.574595575585718</v>
      </c>
    </row>
    <row r="9182" spans="2:15" x14ac:dyDescent="0.25">
      <c r="B9182" s="3">
        <v>44381.166671874998</v>
      </c>
      <c r="C9182">
        <v>15.5824</v>
      </c>
      <c r="D9182">
        <v>75.483999999999995</v>
      </c>
      <c r="E9182">
        <v>14.726100000000001</v>
      </c>
      <c r="F9182">
        <v>70.995000000000005</v>
      </c>
      <c r="G9182">
        <f t="shared" si="1210"/>
        <v>0.85629999999999917</v>
      </c>
      <c r="H9182" s="4">
        <f t="shared" si="1211"/>
        <v>0.60330347933423067</v>
      </c>
      <c r="I9182" s="4">
        <f t="shared" si="1212"/>
        <v>0.27330347933423066</v>
      </c>
      <c r="J9182">
        <f t="shared" si="1213"/>
        <v>44.790323546536179</v>
      </c>
      <c r="L9182">
        <f t="shared" si="1206"/>
        <v>2021</v>
      </c>
      <c r="M9182">
        <f t="shared" si="1207"/>
        <v>7</v>
      </c>
      <c r="N9182">
        <f t="shared" si="1208"/>
        <v>4</v>
      </c>
      <c r="O9182">
        <f t="shared" si="1209"/>
        <v>44.790323546536179</v>
      </c>
    </row>
    <row r="9183" spans="2:15" x14ac:dyDescent="0.25">
      <c r="B9183" s="3">
        <v>44381.177088599536</v>
      </c>
      <c r="C9183">
        <v>15.5794</v>
      </c>
      <c r="D9183">
        <v>75.483999999999995</v>
      </c>
      <c r="E9183">
        <v>14.726100000000001</v>
      </c>
      <c r="F9183">
        <v>70.995000000000005</v>
      </c>
      <c r="G9183">
        <f t="shared" si="1210"/>
        <v>0.85329999999999906</v>
      </c>
      <c r="H9183" s="4">
        <f t="shared" si="1211"/>
        <v>0.60118983874331311</v>
      </c>
      <c r="I9183" s="4">
        <f t="shared" si="1212"/>
        <v>0.27118983874331309</v>
      </c>
      <c r="J9183">
        <f t="shared" si="1213"/>
        <v>43.533106921291292</v>
      </c>
      <c r="L9183">
        <f t="shared" si="1206"/>
        <v>2021</v>
      </c>
      <c r="M9183">
        <f t="shared" si="1207"/>
        <v>7</v>
      </c>
      <c r="N9183">
        <f t="shared" si="1208"/>
        <v>4</v>
      </c>
      <c r="O9183">
        <f t="shared" si="1209"/>
        <v>43.533106921291292</v>
      </c>
    </row>
    <row r="9184" spans="2:15" x14ac:dyDescent="0.25">
      <c r="B9184" s="3">
        <v>44381.187505324073</v>
      </c>
      <c r="C9184">
        <v>15.5794</v>
      </c>
      <c r="D9184">
        <v>75.483999999999995</v>
      </c>
      <c r="E9184">
        <v>14.727600000000001</v>
      </c>
      <c r="F9184">
        <v>70.995000000000005</v>
      </c>
      <c r="G9184">
        <f t="shared" si="1210"/>
        <v>0.851799999999999</v>
      </c>
      <c r="H9184" s="4">
        <f t="shared" si="1211"/>
        <v>0.60013301844785438</v>
      </c>
      <c r="I9184" s="4">
        <f t="shared" si="1212"/>
        <v>0.27013301844785437</v>
      </c>
      <c r="J9184">
        <f t="shared" si="1213"/>
        <v>42.914218686393212</v>
      </c>
      <c r="L9184">
        <f t="shared" si="1206"/>
        <v>2021</v>
      </c>
      <c r="M9184">
        <f t="shared" si="1207"/>
        <v>7</v>
      </c>
      <c r="N9184">
        <f t="shared" si="1208"/>
        <v>4</v>
      </c>
      <c r="O9184">
        <f t="shared" si="1209"/>
        <v>42.914218686393212</v>
      </c>
    </row>
    <row r="9185" spans="2:15" x14ac:dyDescent="0.25">
      <c r="B9185" s="3">
        <v>44381.19792204861</v>
      </c>
      <c r="C9185">
        <v>15.5794</v>
      </c>
      <c r="D9185">
        <v>75.483999999999995</v>
      </c>
      <c r="E9185">
        <v>14.726100000000001</v>
      </c>
      <c r="F9185">
        <v>70.995000000000005</v>
      </c>
      <c r="G9185">
        <f t="shared" si="1210"/>
        <v>0.85329999999999906</v>
      </c>
      <c r="H9185" s="4">
        <f t="shared" si="1211"/>
        <v>0.60118983874331311</v>
      </c>
      <c r="I9185" s="4">
        <f t="shared" si="1212"/>
        <v>0.27118983874331309</v>
      </c>
      <c r="J9185">
        <f t="shared" si="1213"/>
        <v>43.533106921291292</v>
      </c>
      <c r="L9185">
        <f t="shared" si="1206"/>
        <v>2021</v>
      </c>
      <c r="M9185">
        <f t="shared" si="1207"/>
        <v>7</v>
      </c>
      <c r="N9185">
        <f t="shared" si="1208"/>
        <v>4</v>
      </c>
      <c r="O9185">
        <f t="shared" si="1209"/>
        <v>43.533106921291292</v>
      </c>
    </row>
    <row r="9186" spans="2:15" x14ac:dyDescent="0.25">
      <c r="B9186" s="3">
        <v>44381.208338773147</v>
      </c>
      <c r="C9186">
        <v>15.5749</v>
      </c>
      <c r="D9186">
        <v>75.483999999999995</v>
      </c>
      <c r="E9186">
        <v>14.7247</v>
      </c>
      <c r="F9186">
        <v>70.995000000000005</v>
      </c>
      <c r="G9186">
        <f t="shared" si="1210"/>
        <v>0.85019999999999918</v>
      </c>
      <c r="H9186" s="4">
        <f t="shared" si="1211"/>
        <v>0.59900574346603175</v>
      </c>
      <c r="I9186" s="4">
        <f t="shared" si="1212"/>
        <v>0.26900574346603173</v>
      </c>
      <c r="J9186">
        <f t="shared" si="1213"/>
        <v>42.26115097216271</v>
      </c>
      <c r="L9186">
        <f t="shared" si="1206"/>
        <v>2021</v>
      </c>
      <c r="M9186">
        <f t="shared" si="1207"/>
        <v>7</v>
      </c>
      <c r="N9186">
        <f t="shared" si="1208"/>
        <v>4</v>
      </c>
      <c r="O9186">
        <f t="shared" si="1209"/>
        <v>42.26115097216271</v>
      </c>
    </row>
    <row r="9187" spans="2:15" x14ac:dyDescent="0.25">
      <c r="B9187" s="3">
        <v>44381.218755497684</v>
      </c>
      <c r="C9187">
        <v>15.5779</v>
      </c>
      <c r="D9187">
        <v>75.483999999999995</v>
      </c>
      <c r="E9187">
        <v>14.727600000000001</v>
      </c>
      <c r="F9187">
        <v>70.995000000000005</v>
      </c>
      <c r="G9187">
        <f t="shared" si="1210"/>
        <v>0.85029999999999895</v>
      </c>
      <c r="H9187" s="4">
        <f t="shared" si="1211"/>
        <v>0.59907619815239554</v>
      </c>
      <c r="I9187" s="4">
        <f t="shared" si="1212"/>
        <v>0.26907619815239553</v>
      </c>
      <c r="J9187">
        <f t="shared" si="1213"/>
        <v>42.30175452979551</v>
      </c>
      <c r="L9187">
        <f t="shared" si="1206"/>
        <v>2021</v>
      </c>
      <c r="M9187">
        <f t="shared" si="1207"/>
        <v>7</v>
      </c>
      <c r="N9187">
        <f t="shared" si="1208"/>
        <v>4</v>
      </c>
      <c r="O9187">
        <f t="shared" si="1209"/>
        <v>42.30175452979551</v>
      </c>
    </row>
    <row r="9188" spans="2:15" x14ac:dyDescent="0.25">
      <c r="B9188" s="3">
        <v>44381.229172222222</v>
      </c>
      <c r="C9188">
        <v>15.5824</v>
      </c>
      <c r="D9188">
        <v>75.483999999999995</v>
      </c>
      <c r="E9188">
        <v>14.730499999999999</v>
      </c>
      <c r="F9188">
        <v>70.995000000000005</v>
      </c>
      <c r="G9188">
        <f t="shared" si="1210"/>
        <v>0.85190000000000055</v>
      </c>
      <c r="H9188" s="4">
        <f t="shared" si="1211"/>
        <v>0.60020347313421929</v>
      </c>
      <c r="I9188" s="4">
        <f t="shared" si="1212"/>
        <v>0.27020347313421927</v>
      </c>
      <c r="J9188">
        <f t="shared" si="1213"/>
        <v>42.955277578353282</v>
      </c>
      <c r="L9188">
        <f t="shared" si="1206"/>
        <v>2021</v>
      </c>
      <c r="M9188">
        <f t="shared" si="1207"/>
        <v>7</v>
      </c>
      <c r="N9188">
        <f t="shared" si="1208"/>
        <v>4</v>
      </c>
      <c r="O9188">
        <f t="shared" si="1209"/>
        <v>42.955277578353282</v>
      </c>
    </row>
    <row r="9189" spans="2:15" x14ac:dyDescent="0.25">
      <c r="B9189" s="3">
        <v>44381.239588946759</v>
      </c>
      <c r="C9189">
        <v>15.581</v>
      </c>
      <c r="D9189">
        <v>75.483999999999995</v>
      </c>
      <c r="E9189">
        <v>14.7319</v>
      </c>
      <c r="F9189">
        <v>70.995000000000005</v>
      </c>
      <c r="G9189">
        <f t="shared" si="1210"/>
        <v>0.84909999999999997</v>
      </c>
      <c r="H9189" s="4">
        <f t="shared" si="1211"/>
        <v>0.59823074191602921</v>
      </c>
      <c r="I9189" s="4">
        <f t="shared" si="1212"/>
        <v>0.26823074191602919</v>
      </c>
      <c r="J9189">
        <f t="shared" si="1213"/>
        <v>41.816380418392782</v>
      </c>
      <c r="L9189">
        <f t="shared" si="1206"/>
        <v>2021</v>
      </c>
      <c r="M9189">
        <f t="shared" si="1207"/>
        <v>7</v>
      </c>
      <c r="N9189">
        <f t="shared" si="1208"/>
        <v>4</v>
      </c>
      <c r="O9189">
        <f t="shared" si="1209"/>
        <v>41.816380418392782</v>
      </c>
    </row>
    <row r="9190" spans="2:15" x14ac:dyDescent="0.25">
      <c r="B9190" s="3">
        <v>44381.250005671296</v>
      </c>
      <c r="C9190">
        <v>15.585599999999999</v>
      </c>
      <c r="D9190">
        <v>75.483999999999995</v>
      </c>
      <c r="E9190">
        <v>14.7334</v>
      </c>
      <c r="F9190">
        <v>70.995000000000005</v>
      </c>
      <c r="G9190">
        <f t="shared" si="1210"/>
        <v>0.85219999999999985</v>
      </c>
      <c r="H9190" s="4">
        <f t="shared" si="1211"/>
        <v>0.60041483719331057</v>
      </c>
      <c r="I9190" s="4">
        <f t="shared" si="1212"/>
        <v>0.27041483719331055</v>
      </c>
      <c r="J9190">
        <f t="shared" si="1213"/>
        <v>43.078625686908786</v>
      </c>
      <c r="L9190">
        <f t="shared" si="1206"/>
        <v>2021</v>
      </c>
      <c r="M9190">
        <f t="shared" si="1207"/>
        <v>7</v>
      </c>
      <c r="N9190">
        <f t="shared" si="1208"/>
        <v>4</v>
      </c>
      <c r="O9190">
        <f t="shared" si="1209"/>
        <v>43.078625686908786</v>
      </c>
    </row>
    <row r="9191" spans="2:15" x14ac:dyDescent="0.25">
      <c r="B9191" s="3">
        <v>44381.260416666664</v>
      </c>
      <c r="C9191">
        <v>15.584</v>
      </c>
      <c r="D9191">
        <v>75.483999999999995</v>
      </c>
      <c r="E9191">
        <v>14.7334</v>
      </c>
      <c r="F9191">
        <v>70.995000000000005</v>
      </c>
      <c r="G9191">
        <f t="shared" si="1210"/>
        <v>0.85060000000000002</v>
      </c>
      <c r="H9191" s="4">
        <f t="shared" si="1211"/>
        <v>0.59928756221148805</v>
      </c>
      <c r="I9191" s="4">
        <f t="shared" si="1212"/>
        <v>0.26928756221148803</v>
      </c>
      <c r="J9191">
        <f t="shared" si="1213"/>
        <v>42.423735444914598</v>
      </c>
      <c r="L9191">
        <f t="shared" si="1206"/>
        <v>2021</v>
      </c>
      <c r="M9191">
        <f t="shared" si="1207"/>
        <v>7</v>
      </c>
      <c r="N9191">
        <f t="shared" si="1208"/>
        <v>4</v>
      </c>
      <c r="O9191">
        <f t="shared" si="1209"/>
        <v>42.423735444914598</v>
      </c>
    </row>
    <row r="9192" spans="2:15" x14ac:dyDescent="0.25">
      <c r="B9192" s="3">
        <v>44381.270833333336</v>
      </c>
      <c r="C9192">
        <v>15.585599999999999</v>
      </c>
      <c r="D9192">
        <v>75.483999999999995</v>
      </c>
      <c r="E9192">
        <v>14.7348</v>
      </c>
      <c r="F9192">
        <v>70.995000000000005</v>
      </c>
      <c r="G9192">
        <f t="shared" si="1210"/>
        <v>0.85079999999999956</v>
      </c>
      <c r="H9192" s="4">
        <f t="shared" si="1211"/>
        <v>0.59942847158421553</v>
      </c>
      <c r="I9192" s="4">
        <f t="shared" si="1212"/>
        <v>0.26942847158421551</v>
      </c>
      <c r="J9192">
        <f t="shared" si="1213"/>
        <v>42.50519804736664</v>
      </c>
      <c r="L9192">
        <f t="shared" si="1206"/>
        <v>2021</v>
      </c>
      <c r="M9192">
        <f t="shared" si="1207"/>
        <v>7</v>
      </c>
      <c r="N9192">
        <f t="shared" si="1208"/>
        <v>4</v>
      </c>
      <c r="O9192">
        <f t="shared" si="1209"/>
        <v>42.50519804736664</v>
      </c>
    </row>
    <row r="9193" spans="2:15" x14ac:dyDescent="0.25">
      <c r="B9193" s="3">
        <v>44381.281250057873</v>
      </c>
      <c r="C9193">
        <v>15.588699999999999</v>
      </c>
      <c r="D9193">
        <v>75.483999999999995</v>
      </c>
      <c r="E9193">
        <v>14.7377</v>
      </c>
      <c r="F9193">
        <v>70.995000000000005</v>
      </c>
      <c r="G9193">
        <f t="shared" si="1210"/>
        <v>0.85099999999999909</v>
      </c>
      <c r="H9193" s="4">
        <f t="shared" si="1211"/>
        <v>0.59956938095694301</v>
      </c>
      <c r="I9193" s="4">
        <f t="shared" si="1212"/>
        <v>0.26956938095694299</v>
      </c>
      <c r="J9193">
        <f t="shared" si="1213"/>
        <v>42.586774359356895</v>
      </c>
      <c r="L9193">
        <f t="shared" si="1206"/>
        <v>2021</v>
      </c>
      <c r="M9193">
        <f t="shared" si="1207"/>
        <v>7</v>
      </c>
      <c r="N9193">
        <f t="shared" si="1208"/>
        <v>4</v>
      </c>
      <c r="O9193">
        <f t="shared" si="1209"/>
        <v>42.586774359356895</v>
      </c>
    </row>
    <row r="9194" spans="2:15" x14ac:dyDescent="0.25">
      <c r="B9194" s="3">
        <v>44381.29166678241</v>
      </c>
      <c r="C9194">
        <v>15.591699999999999</v>
      </c>
      <c r="D9194">
        <v>75.483999999999995</v>
      </c>
      <c r="E9194">
        <v>14.7408</v>
      </c>
      <c r="F9194">
        <v>70.995000000000005</v>
      </c>
      <c r="G9194">
        <f t="shared" si="1210"/>
        <v>0.85089999999999932</v>
      </c>
      <c r="H9194" s="4">
        <f t="shared" si="1211"/>
        <v>0.59949892627057932</v>
      </c>
      <c r="I9194" s="4">
        <f t="shared" si="1212"/>
        <v>0.26949892627057931</v>
      </c>
      <c r="J9194">
        <f t="shared" si="1213"/>
        <v>42.545971983472917</v>
      </c>
      <c r="L9194">
        <f t="shared" si="1206"/>
        <v>2021</v>
      </c>
      <c r="M9194">
        <f t="shared" si="1207"/>
        <v>7</v>
      </c>
      <c r="N9194">
        <f t="shared" si="1208"/>
        <v>4</v>
      </c>
      <c r="O9194">
        <f t="shared" si="1209"/>
        <v>42.545971983472917</v>
      </c>
    </row>
    <row r="9195" spans="2:15" x14ac:dyDescent="0.25">
      <c r="B9195" s="3">
        <v>44381.302083506947</v>
      </c>
      <c r="C9195">
        <v>15.5947</v>
      </c>
      <c r="D9195">
        <v>75.483999999999995</v>
      </c>
      <c r="E9195">
        <v>14.7437</v>
      </c>
      <c r="F9195">
        <v>70.995000000000005</v>
      </c>
      <c r="G9195">
        <f t="shared" si="1210"/>
        <v>0.85099999999999909</v>
      </c>
      <c r="H9195" s="4">
        <f t="shared" si="1211"/>
        <v>0.59956938095694301</v>
      </c>
      <c r="I9195" s="4">
        <f t="shared" si="1212"/>
        <v>0.26956938095694299</v>
      </c>
      <c r="J9195">
        <f t="shared" si="1213"/>
        <v>42.586774359356895</v>
      </c>
      <c r="L9195">
        <f t="shared" si="1206"/>
        <v>2021</v>
      </c>
      <c r="M9195">
        <f t="shared" si="1207"/>
        <v>7</v>
      </c>
      <c r="N9195">
        <f t="shared" si="1208"/>
        <v>4</v>
      </c>
      <c r="O9195">
        <f t="shared" si="1209"/>
        <v>42.586774359356895</v>
      </c>
    </row>
    <row r="9196" spans="2:15" x14ac:dyDescent="0.25">
      <c r="B9196" s="3">
        <v>44381.312500231485</v>
      </c>
      <c r="C9196">
        <v>15.597799999999999</v>
      </c>
      <c r="D9196">
        <v>75.483999999999995</v>
      </c>
      <c r="E9196">
        <v>14.747999999999999</v>
      </c>
      <c r="F9196">
        <v>70.995000000000005</v>
      </c>
      <c r="G9196">
        <f t="shared" si="1210"/>
        <v>0.84980000000000011</v>
      </c>
      <c r="H9196" s="4">
        <f t="shared" si="1211"/>
        <v>0.59872392472057667</v>
      </c>
      <c r="I9196" s="4">
        <f t="shared" si="1212"/>
        <v>0.26872392472057666</v>
      </c>
      <c r="J9196">
        <f t="shared" si="1213"/>
        <v>42.099020148525305</v>
      </c>
      <c r="L9196">
        <f t="shared" si="1206"/>
        <v>2021</v>
      </c>
      <c r="M9196">
        <f t="shared" si="1207"/>
        <v>7</v>
      </c>
      <c r="N9196">
        <f t="shared" si="1208"/>
        <v>4</v>
      </c>
      <c r="O9196">
        <f t="shared" si="1209"/>
        <v>42.099020148525305</v>
      </c>
    </row>
    <row r="9197" spans="2:15" x14ac:dyDescent="0.25">
      <c r="B9197" s="3">
        <v>44381.322916956022</v>
      </c>
      <c r="C9197">
        <v>15.6008</v>
      </c>
      <c r="D9197">
        <v>75.483999999999995</v>
      </c>
      <c r="E9197">
        <v>14.746600000000001</v>
      </c>
      <c r="F9197">
        <v>70.995000000000005</v>
      </c>
      <c r="G9197">
        <f t="shared" si="1210"/>
        <v>0.85419999999999874</v>
      </c>
      <c r="H9197" s="4">
        <f t="shared" si="1211"/>
        <v>0.60182393092058806</v>
      </c>
      <c r="I9197" s="4">
        <f t="shared" si="1212"/>
        <v>0.27182393092058804</v>
      </c>
      <c r="J9197">
        <f t="shared" si="1213"/>
        <v>43.907540867649082</v>
      </c>
      <c r="L9197">
        <f t="shared" si="1206"/>
        <v>2021</v>
      </c>
      <c r="M9197">
        <f t="shared" si="1207"/>
        <v>7</v>
      </c>
      <c r="N9197">
        <f t="shared" si="1208"/>
        <v>4</v>
      </c>
      <c r="O9197">
        <f t="shared" si="1209"/>
        <v>43.907540867649082</v>
      </c>
    </row>
    <row r="9198" spans="2:15" x14ac:dyDescent="0.25">
      <c r="B9198" s="3">
        <v>44381.333333680559</v>
      </c>
      <c r="C9198">
        <v>15.603899999999999</v>
      </c>
      <c r="D9198">
        <v>75.483999999999995</v>
      </c>
      <c r="E9198">
        <v>14.747999999999999</v>
      </c>
      <c r="F9198">
        <v>70.995000000000005</v>
      </c>
      <c r="G9198">
        <f t="shared" si="1210"/>
        <v>0.85590000000000011</v>
      </c>
      <c r="H9198" s="4">
        <f t="shared" si="1211"/>
        <v>0.60302166058877571</v>
      </c>
      <c r="I9198" s="4">
        <f t="shared" si="1212"/>
        <v>0.27302166058877569</v>
      </c>
      <c r="J9198">
        <f t="shared" si="1213"/>
        <v>44.621188190067862</v>
      </c>
      <c r="L9198">
        <f t="shared" si="1206"/>
        <v>2021</v>
      </c>
      <c r="M9198">
        <f t="shared" si="1207"/>
        <v>7</v>
      </c>
      <c r="N9198">
        <f t="shared" si="1208"/>
        <v>4</v>
      </c>
      <c r="O9198">
        <f t="shared" si="1209"/>
        <v>44.621188190067862</v>
      </c>
    </row>
    <row r="9199" spans="2:15" x14ac:dyDescent="0.25">
      <c r="B9199" s="3">
        <v>44381.343750405096</v>
      </c>
      <c r="C9199">
        <v>15.6069</v>
      </c>
      <c r="D9199">
        <v>75.483999999999995</v>
      </c>
      <c r="E9199">
        <v>14.7509</v>
      </c>
      <c r="F9199">
        <v>70.995000000000005</v>
      </c>
      <c r="G9199">
        <f t="shared" si="1210"/>
        <v>0.85599999999999987</v>
      </c>
      <c r="H9199" s="4">
        <f t="shared" si="1211"/>
        <v>0.60309211527513951</v>
      </c>
      <c r="I9199" s="4">
        <f t="shared" si="1212"/>
        <v>0.27309211527513949</v>
      </c>
      <c r="J9199">
        <f t="shared" si="1213"/>
        <v>44.663428404596466</v>
      </c>
      <c r="L9199">
        <f t="shared" ref="L9199:L9262" si="1214">YEAR(B9199)</f>
        <v>2021</v>
      </c>
      <c r="M9199">
        <f t="shared" ref="M9199:M9262" si="1215">MONTH(B9199)</f>
        <v>7</v>
      </c>
      <c r="N9199">
        <f t="shared" ref="N9199:N9262" si="1216">DAY(B9199)</f>
        <v>4</v>
      </c>
      <c r="O9199">
        <f t="shared" ref="O9199:O9262" si="1217">J9199</f>
        <v>44.663428404596466</v>
      </c>
    </row>
    <row r="9200" spans="2:15" x14ac:dyDescent="0.25">
      <c r="B9200" s="3">
        <v>44381.354167129626</v>
      </c>
      <c r="C9200">
        <v>15.6069</v>
      </c>
      <c r="D9200">
        <v>75.483999999999995</v>
      </c>
      <c r="E9200">
        <v>14.749499999999999</v>
      </c>
      <c r="F9200">
        <v>70.995000000000005</v>
      </c>
      <c r="G9200">
        <f t="shared" si="1210"/>
        <v>0.85740000000000016</v>
      </c>
      <c r="H9200" s="4">
        <f t="shared" si="1211"/>
        <v>0.60407848088423466</v>
      </c>
      <c r="I9200" s="4">
        <f t="shared" si="1212"/>
        <v>0.27407848088423464</v>
      </c>
      <c r="J9200">
        <f t="shared" si="1213"/>
        <v>45.25784994686645</v>
      </c>
      <c r="L9200">
        <f t="shared" si="1214"/>
        <v>2021</v>
      </c>
      <c r="M9200">
        <f t="shared" si="1215"/>
        <v>7</v>
      </c>
      <c r="N9200">
        <f t="shared" si="1216"/>
        <v>4</v>
      </c>
      <c r="O9200">
        <f t="shared" si="1217"/>
        <v>45.25784994686645</v>
      </c>
    </row>
    <row r="9201" spans="2:15" x14ac:dyDescent="0.25">
      <c r="B9201" s="3">
        <v>44381.364583854163</v>
      </c>
      <c r="C9201">
        <v>15.605499999999999</v>
      </c>
      <c r="D9201">
        <v>75.483999999999995</v>
      </c>
      <c r="E9201">
        <v>14.7509</v>
      </c>
      <c r="F9201">
        <v>70.995000000000005</v>
      </c>
      <c r="G9201">
        <f t="shared" si="1210"/>
        <v>0.85459999999999958</v>
      </c>
      <c r="H9201" s="4">
        <f t="shared" si="1211"/>
        <v>0.60210574966604435</v>
      </c>
      <c r="I9201" s="4">
        <f t="shared" si="1212"/>
        <v>0.27210574966604434</v>
      </c>
      <c r="J9201">
        <f t="shared" si="1213"/>
        <v>44.074705514566006</v>
      </c>
      <c r="L9201">
        <f t="shared" si="1214"/>
        <v>2021</v>
      </c>
      <c r="M9201">
        <f t="shared" si="1215"/>
        <v>7</v>
      </c>
      <c r="N9201">
        <f t="shared" si="1216"/>
        <v>4</v>
      </c>
      <c r="O9201">
        <f t="shared" si="1217"/>
        <v>44.074705514566006</v>
      </c>
    </row>
    <row r="9202" spans="2:15" x14ac:dyDescent="0.25">
      <c r="B9202" s="3">
        <v>44381.375000578701</v>
      </c>
      <c r="C9202">
        <v>15.61</v>
      </c>
      <c r="D9202">
        <v>75.483999999999995</v>
      </c>
      <c r="E9202">
        <v>14.7554</v>
      </c>
      <c r="F9202">
        <v>70.995000000000005</v>
      </c>
      <c r="G9202">
        <f t="shared" si="1210"/>
        <v>0.85459999999999958</v>
      </c>
      <c r="H9202" s="4">
        <f t="shared" si="1211"/>
        <v>0.60210574966604435</v>
      </c>
      <c r="I9202" s="4">
        <f t="shared" si="1212"/>
        <v>0.27210574966604434</v>
      </c>
      <c r="J9202">
        <f t="shared" si="1213"/>
        <v>44.074705514566006</v>
      </c>
      <c r="L9202">
        <f t="shared" si="1214"/>
        <v>2021</v>
      </c>
      <c r="M9202">
        <f t="shared" si="1215"/>
        <v>7</v>
      </c>
      <c r="N9202">
        <f t="shared" si="1216"/>
        <v>4</v>
      </c>
      <c r="O9202">
        <f t="shared" si="1217"/>
        <v>44.074705514566006</v>
      </c>
    </row>
    <row r="9203" spans="2:15" x14ac:dyDescent="0.25">
      <c r="B9203" s="3">
        <v>44381.385417303238</v>
      </c>
      <c r="C9203">
        <v>15.616199999999999</v>
      </c>
      <c r="D9203">
        <v>75.483999999999995</v>
      </c>
      <c r="E9203">
        <v>14.7583</v>
      </c>
      <c r="F9203">
        <v>70.995000000000005</v>
      </c>
      <c r="G9203">
        <f t="shared" ref="G9203:G9266" si="1218">C9203-E9203</f>
        <v>0.857899999999999</v>
      </c>
      <c r="H9203" s="4">
        <f t="shared" ref="H9203:H9266" si="1219">1000*G9203/2.2/(2.54^2)/100</f>
        <v>0.60443075431605331</v>
      </c>
      <c r="I9203" s="4">
        <f t="shared" ref="I9203:I9266" si="1220">H9203-($Y$1-$Y$2)/100</f>
        <v>0.27443075431605329</v>
      </c>
      <c r="J9203">
        <f t="shared" si="1213"/>
        <v>45.471530944859275</v>
      </c>
      <c r="L9203">
        <f t="shared" si="1214"/>
        <v>2021</v>
      </c>
      <c r="M9203">
        <f t="shared" si="1215"/>
        <v>7</v>
      </c>
      <c r="N9203">
        <f t="shared" si="1216"/>
        <v>4</v>
      </c>
      <c r="O9203">
        <f t="shared" si="1217"/>
        <v>45.471530944859275</v>
      </c>
    </row>
    <row r="9204" spans="2:15" x14ac:dyDescent="0.25">
      <c r="B9204" s="3">
        <v>44381.395834027775</v>
      </c>
      <c r="C9204">
        <v>15.614599999999999</v>
      </c>
      <c r="D9204">
        <v>75.483999999999995</v>
      </c>
      <c r="E9204">
        <v>14.7569</v>
      </c>
      <c r="F9204">
        <v>70.995000000000005</v>
      </c>
      <c r="G9204">
        <f t="shared" si="1218"/>
        <v>0.85769999999999946</v>
      </c>
      <c r="H9204" s="4">
        <f t="shared" si="1219"/>
        <v>0.60428984494332583</v>
      </c>
      <c r="I9204" s="4">
        <f t="shared" si="1220"/>
        <v>0.27428984494332581</v>
      </c>
      <c r="J9204">
        <f t="shared" si="1213"/>
        <v>45.385970695357202</v>
      </c>
      <c r="L9204">
        <f t="shared" si="1214"/>
        <v>2021</v>
      </c>
      <c r="M9204">
        <f t="shared" si="1215"/>
        <v>7</v>
      </c>
      <c r="N9204">
        <f t="shared" si="1216"/>
        <v>4</v>
      </c>
      <c r="O9204">
        <f t="shared" si="1217"/>
        <v>45.385970695357202</v>
      </c>
    </row>
    <row r="9205" spans="2:15" x14ac:dyDescent="0.25">
      <c r="B9205" s="3">
        <v>44381.406250752312</v>
      </c>
      <c r="C9205">
        <v>15.616199999999999</v>
      </c>
      <c r="D9205">
        <v>75.483999999999995</v>
      </c>
      <c r="E9205">
        <v>14.754</v>
      </c>
      <c r="F9205">
        <v>70.995000000000005</v>
      </c>
      <c r="G9205">
        <f t="shared" si="1218"/>
        <v>0.86219999999999963</v>
      </c>
      <c r="H9205" s="4">
        <f t="shared" si="1219"/>
        <v>0.60746030582970223</v>
      </c>
      <c r="I9205" s="4">
        <f t="shared" si="1220"/>
        <v>0.27746030582970221</v>
      </c>
      <c r="J9205">
        <f t="shared" si="1213"/>
        <v>47.339602538920673</v>
      </c>
      <c r="L9205">
        <f t="shared" si="1214"/>
        <v>2021</v>
      </c>
      <c r="M9205">
        <f t="shared" si="1215"/>
        <v>7</v>
      </c>
      <c r="N9205">
        <f t="shared" si="1216"/>
        <v>4</v>
      </c>
      <c r="O9205">
        <f t="shared" si="1217"/>
        <v>47.339602538920673</v>
      </c>
    </row>
    <row r="9206" spans="2:15" x14ac:dyDescent="0.25">
      <c r="B9206" s="3">
        <v>44381.416667476849</v>
      </c>
      <c r="C9206">
        <v>15.613</v>
      </c>
      <c r="D9206">
        <v>75.483999999999995</v>
      </c>
      <c r="E9206">
        <v>14.7554</v>
      </c>
      <c r="F9206">
        <v>70.995000000000005</v>
      </c>
      <c r="G9206">
        <f t="shared" si="1218"/>
        <v>0.8575999999999997</v>
      </c>
      <c r="H9206" s="4">
        <f t="shared" si="1219"/>
        <v>0.60421939025696203</v>
      </c>
      <c r="I9206" s="4">
        <f t="shared" si="1220"/>
        <v>0.27421939025696201</v>
      </c>
      <c r="J9206">
        <f t="shared" si="1213"/>
        <v>45.343234508298934</v>
      </c>
      <c r="L9206">
        <f t="shared" si="1214"/>
        <v>2021</v>
      </c>
      <c r="M9206">
        <f t="shared" si="1215"/>
        <v>7</v>
      </c>
      <c r="N9206">
        <f t="shared" si="1216"/>
        <v>4</v>
      </c>
      <c r="O9206">
        <f t="shared" si="1217"/>
        <v>45.343234508298934</v>
      </c>
    </row>
    <row r="9207" spans="2:15" x14ac:dyDescent="0.25">
      <c r="B9207" s="3">
        <v>44381.427084201387</v>
      </c>
      <c r="C9207">
        <v>15.6126</v>
      </c>
      <c r="D9207">
        <v>75.311999999999998</v>
      </c>
      <c r="E9207">
        <v>14.754</v>
      </c>
      <c r="F9207">
        <v>70.995000000000005</v>
      </c>
      <c r="G9207">
        <f t="shared" si="1218"/>
        <v>0.85860000000000092</v>
      </c>
      <c r="H9207" s="4">
        <f t="shared" si="1219"/>
        <v>0.60492393712060211</v>
      </c>
      <c r="I9207" s="4">
        <f t="shared" si="1220"/>
        <v>0.27492393712060209</v>
      </c>
      <c r="J9207">
        <f t="shared" si="1213"/>
        <v>45.771915827076725</v>
      </c>
      <c r="L9207">
        <f t="shared" si="1214"/>
        <v>2021</v>
      </c>
      <c r="M9207">
        <f t="shared" si="1215"/>
        <v>7</v>
      </c>
      <c r="N9207">
        <f t="shared" si="1216"/>
        <v>4</v>
      </c>
      <c r="O9207">
        <f t="shared" si="1217"/>
        <v>45.771915827076725</v>
      </c>
    </row>
    <row r="9208" spans="2:15" x14ac:dyDescent="0.25">
      <c r="B9208" s="3">
        <v>44381.437500868058</v>
      </c>
      <c r="C9208">
        <v>15.6126</v>
      </c>
      <c r="D9208">
        <v>75.311999999999998</v>
      </c>
      <c r="E9208">
        <v>14.754</v>
      </c>
      <c r="F9208">
        <v>70.995000000000005</v>
      </c>
      <c r="G9208">
        <f t="shared" si="1218"/>
        <v>0.85860000000000092</v>
      </c>
      <c r="H9208" s="4">
        <f t="shared" si="1219"/>
        <v>0.60492393712060211</v>
      </c>
      <c r="I9208" s="4">
        <f t="shared" si="1220"/>
        <v>0.27492393712060209</v>
      </c>
      <c r="J9208">
        <f t="shared" si="1213"/>
        <v>45.771915827076725</v>
      </c>
      <c r="L9208">
        <f t="shared" si="1214"/>
        <v>2021</v>
      </c>
      <c r="M9208">
        <f t="shared" si="1215"/>
        <v>7</v>
      </c>
      <c r="N9208">
        <f t="shared" si="1216"/>
        <v>4</v>
      </c>
      <c r="O9208">
        <f t="shared" si="1217"/>
        <v>45.771915827076725</v>
      </c>
    </row>
    <row r="9209" spans="2:15" x14ac:dyDescent="0.25">
      <c r="B9209" s="3">
        <v>44381.447917592595</v>
      </c>
      <c r="C9209">
        <v>15.614000000000001</v>
      </c>
      <c r="D9209">
        <v>75.311999999999998</v>
      </c>
      <c r="E9209">
        <v>14.7554</v>
      </c>
      <c r="F9209">
        <v>70.995000000000005</v>
      </c>
      <c r="G9209">
        <f t="shared" si="1218"/>
        <v>0.85860000000000092</v>
      </c>
      <c r="H9209" s="4">
        <f t="shared" si="1219"/>
        <v>0.60492393712060211</v>
      </c>
      <c r="I9209" s="4">
        <f t="shared" si="1220"/>
        <v>0.27492393712060209</v>
      </c>
      <c r="J9209">
        <f t="shared" si="1213"/>
        <v>45.771915827076725</v>
      </c>
      <c r="L9209">
        <f t="shared" si="1214"/>
        <v>2021</v>
      </c>
      <c r="M9209">
        <f t="shared" si="1215"/>
        <v>7</v>
      </c>
      <c r="N9209">
        <f t="shared" si="1216"/>
        <v>4</v>
      </c>
      <c r="O9209">
        <f t="shared" si="1217"/>
        <v>45.771915827076725</v>
      </c>
    </row>
    <row r="9210" spans="2:15" x14ac:dyDescent="0.25">
      <c r="B9210" s="3">
        <v>44381.458334317133</v>
      </c>
      <c r="C9210">
        <v>15.614000000000001</v>
      </c>
      <c r="D9210">
        <v>75.311999999999998</v>
      </c>
      <c r="E9210">
        <v>14.7569</v>
      </c>
      <c r="F9210">
        <v>70.995000000000005</v>
      </c>
      <c r="G9210">
        <f t="shared" si="1218"/>
        <v>0.85710000000000086</v>
      </c>
      <c r="H9210" s="4">
        <f t="shared" si="1219"/>
        <v>0.60386711682514327</v>
      </c>
      <c r="I9210" s="4">
        <f t="shared" si="1220"/>
        <v>0.27386711682514325</v>
      </c>
      <c r="J9210">
        <f t="shared" si="1213"/>
        <v>45.129992448387178</v>
      </c>
      <c r="L9210">
        <f t="shared" si="1214"/>
        <v>2021</v>
      </c>
      <c r="M9210">
        <f t="shared" si="1215"/>
        <v>7</v>
      </c>
      <c r="N9210">
        <f t="shared" si="1216"/>
        <v>4</v>
      </c>
      <c r="O9210">
        <f t="shared" si="1217"/>
        <v>45.129992448387178</v>
      </c>
    </row>
    <row r="9211" spans="2:15" x14ac:dyDescent="0.25">
      <c r="B9211" s="3">
        <v>44381.46875104167</v>
      </c>
      <c r="C9211">
        <v>15.614000000000001</v>
      </c>
      <c r="D9211">
        <v>75.311999999999998</v>
      </c>
      <c r="E9211">
        <v>14.7569</v>
      </c>
      <c r="F9211">
        <v>70.995000000000005</v>
      </c>
      <c r="G9211">
        <f t="shared" si="1218"/>
        <v>0.85710000000000086</v>
      </c>
      <c r="H9211" s="4">
        <f t="shared" si="1219"/>
        <v>0.60386711682514327</v>
      </c>
      <c r="I9211" s="4">
        <f t="shared" si="1220"/>
        <v>0.27386711682514325</v>
      </c>
      <c r="J9211">
        <f t="shared" si="1213"/>
        <v>45.129992448387178</v>
      </c>
      <c r="L9211">
        <f t="shared" si="1214"/>
        <v>2021</v>
      </c>
      <c r="M9211">
        <f t="shared" si="1215"/>
        <v>7</v>
      </c>
      <c r="N9211">
        <f t="shared" si="1216"/>
        <v>4</v>
      </c>
      <c r="O9211">
        <f t="shared" si="1217"/>
        <v>45.129992448387178</v>
      </c>
    </row>
    <row r="9212" spans="2:15" x14ac:dyDescent="0.25">
      <c r="B9212" s="3">
        <v>44381.479167766207</v>
      </c>
      <c r="C9212">
        <v>15.6172</v>
      </c>
      <c r="D9212">
        <v>75.311999999999998</v>
      </c>
      <c r="E9212">
        <v>14.761200000000001</v>
      </c>
      <c r="F9212">
        <v>70.995000000000005</v>
      </c>
      <c r="G9212">
        <f t="shared" si="1218"/>
        <v>0.85599999999999987</v>
      </c>
      <c r="H9212" s="4">
        <f t="shared" si="1219"/>
        <v>0.60309211527513951</v>
      </c>
      <c r="I9212" s="4">
        <f t="shared" si="1220"/>
        <v>0.27309211527513949</v>
      </c>
      <c r="J9212">
        <f t="shared" si="1213"/>
        <v>44.663428404596466</v>
      </c>
      <c r="L9212">
        <f t="shared" si="1214"/>
        <v>2021</v>
      </c>
      <c r="M9212">
        <f t="shared" si="1215"/>
        <v>7</v>
      </c>
      <c r="N9212">
        <f t="shared" si="1216"/>
        <v>4</v>
      </c>
      <c r="O9212">
        <f t="shared" si="1217"/>
        <v>44.663428404596466</v>
      </c>
    </row>
    <row r="9213" spans="2:15" x14ac:dyDescent="0.25">
      <c r="B9213" s="3">
        <v>44381.489584490744</v>
      </c>
      <c r="C9213">
        <v>15.6172</v>
      </c>
      <c r="D9213">
        <v>75.311999999999998</v>
      </c>
      <c r="E9213">
        <v>14.7598</v>
      </c>
      <c r="F9213">
        <v>70.995000000000005</v>
      </c>
      <c r="G9213">
        <f t="shared" si="1218"/>
        <v>0.85740000000000016</v>
      </c>
      <c r="H9213" s="4">
        <f t="shared" si="1219"/>
        <v>0.60407848088423466</v>
      </c>
      <c r="I9213" s="4">
        <f t="shared" si="1220"/>
        <v>0.27407848088423464</v>
      </c>
      <c r="J9213">
        <f t="shared" si="1213"/>
        <v>45.25784994686645</v>
      </c>
      <c r="L9213">
        <f t="shared" si="1214"/>
        <v>2021</v>
      </c>
      <c r="M9213">
        <f t="shared" si="1215"/>
        <v>7</v>
      </c>
      <c r="N9213">
        <f t="shared" si="1216"/>
        <v>4</v>
      </c>
      <c r="O9213">
        <f t="shared" si="1217"/>
        <v>45.25784994686645</v>
      </c>
    </row>
    <row r="9214" spans="2:15" x14ac:dyDescent="0.25">
      <c r="B9214" s="3">
        <v>44381.500001215281</v>
      </c>
      <c r="C9214">
        <v>15.614000000000001</v>
      </c>
      <c r="D9214">
        <v>75.311999999999998</v>
      </c>
      <c r="E9214">
        <v>14.7583</v>
      </c>
      <c r="F9214">
        <v>70.995000000000005</v>
      </c>
      <c r="G9214">
        <f t="shared" si="1218"/>
        <v>0.85570000000000057</v>
      </c>
      <c r="H9214" s="4">
        <f t="shared" si="1219"/>
        <v>0.60288075121604834</v>
      </c>
      <c r="I9214" s="4">
        <f t="shared" si="1220"/>
        <v>0.27288075121604832</v>
      </c>
      <c r="J9214">
        <f t="shared" si="1213"/>
        <v>44.536794935161893</v>
      </c>
      <c r="L9214">
        <f t="shared" si="1214"/>
        <v>2021</v>
      </c>
      <c r="M9214">
        <f t="shared" si="1215"/>
        <v>7</v>
      </c>
      <c r="N9214">
        <f t="shared" si="1216"/>
        <v>4</v>
      </c>
      <c r="O9214">
        <f t="shared" si="1217"/>
        <v>44.536794935161893</v>
      </c>
    </row>
    <row r="9215" spans="2:15" x14ac:dyDescent="0.25">
      <c r="B9215" s="3">
        <v>44381.510417939811</v>
      </c>
      <c r="C9215">
        <v>15.6126</v>
      </c>
      <c r="D9215">
        <v>75.311999999999998</v>
      </c>
      <c r="E9215">
        <v>14.7569</v>
      </c>
      <c r="F9215">
        <v>70.995000000000005</v>
      </c>
      <c r="G9215">
        <f t="shared" si="1218"/>
        <v>0.85570000000000057</v>
      </c>
      <c r="H9215" s="4">
        <f t="shared" si="1219"/>
        <v>0.60288075121604834</v>
      </c>
      <c r="I9215" s="4">
        <f t="shared" si="1220"/>
        <v>0.27288075121604832</v>
      </c>
      <c r="J9215">
        <f t="shared" si="1213"/>
        <v>44.536794935161893</v>
      </c>
      <c r="L9215">
        <f t="shared" si="1214"/>
        <v>2021</v>
      </c>
      <c r="M9215">
        <f t="shared" si="1215"/>
        <v>7</v>
      </c>
      <c r="N9215">
        <f t="shared" si="1216"/>
        <v>4</v>
      </c>
      <c r="O9215">
        <f t="shared" si="1217"/>
        <v>44.536794935161893</v>
      </c>
    </row>
    <row r="9216" spans="2:15" x14ac:dyDescent="0.25">
      <c r="B9216" s="3">
        <v>44381.520834664349</v>
      </c>
      <c r="C9216">
        <v>15.611000000000001</v>
      </c>
      <c r="D9216">
        <v>75.311999999999998</v>
      </c>
      <c r="E9216">
        <v>14.7569</v>
      </c>
      <c r="F9216">
        <v>70.995000000000005</v>
      </c>
      <c r="G9216">
        <f t="shared" si="1218"/>
        <v>0.85410000000000075</v>
      </c>
      <c r="H9216" s="4">
        <f t="shared" si="1219"/>
        <v>0.6017534762342257</v>
      </c>
      <c r="I9216" s="4">
        <f t="shared" si="1220"/>
        <v>0.27175347623422569</v>
      </c>
      <c r="J9216">
        <f t="shared" si="1213"/>
        <v>43.865821862049373</v>
      </c>
      <c r="L9216">
        <f t="shared" si="1214"/>
        <v>2021</v>
      </c>
      <c r="M9216">
        <f t="shared" si="1215"/>
        <v>7</v>
      </c>
      <c r="N9216">
        <f t="shared" si="1216"/>
        <v>4</v>
      </c>
      <c r="O9216">
        <f t="shared" si="1217"/>
        <v>43.865821862049373</v>
      </c>
    </row>
    <row r="9217" spans="2:15" x14ac:dyDescent="0.25">
      <c r="B9217" s="3">
        <v>44381.531251388886</v>
      </c>
      <c r="C9217">
        <v>15.609500000000001</v>
      </c>
      <c r="D9217">
        <v>75.311999999999998</v>
      </c>
      <c r="E9217">
        <v>14.7509</v>
      </c>
      <c r="F9217">
        <v>70.995000000000005</v>
      </c>
      <c r="G9217">
        <f t="shared" si="1218"/>
        <v>0.85860000000000092</v>
      </c>
      <c r="H9217" s="4">
        <f t="shared" si="1219"/>
        <v>0.60492393712060211</v>
      </c>
      <c r="I9217" s="4">
        <f t="shared" si="1220"/>
        <v>0.27492393712060209</v>
      </c>
      <c r="J9217">
        <f t="shared" si="1213"/>
        <v>45.771915827076725</v>
      </c>
      <c r="L9217">
        <f t="shared" si="1214"/>
        <v>2021</v>
      </c>
      <c r="M9217">
        <f t="shared" si="1215"/>
        <v>7</v>
      </c>
      <c r="N9217">
        <f t="shared" si="1216"/>
        <v>4</v>
      </c>
      <c r="O9217">
        <f t="shared" si="1217"/>
        <v>45.771915827076725</v>
      </c>
    </row>
    <row r="9218" spans="2:15" x14ac:dyDescent="0.25">
      <c r="B9218" s="3">
        <v>44381.541668113423</v>
      </c>
      <c r="C9218">
        <v>15.601900000000001</v>
      </c>
      <c r="D9218">
        <v>75.311999999999998</v>
      </c>
      <c r="E9218">
        <v>14.745100000000001</v>
      </c>
      <c r="F9218">
        <v>70.995000000000005</v>
      </c>
      <c r="G9218">
        <f t="shared" si="1218"/>
        <v>0.85679999999999978</v>
      </c>
      <c r="H9218" s="4">
        <f t="shared" si="1219"/>
        <v>0.60365575276605077</v>
      </c>
      <c r="I9218" s="4">
        <f t="shared" si="1220"/>
        <v>0.27365575276605075</v>
      </c>
      <c r="J9218">
        <f t="shared" si="1213"/>
        <v>45.002397861562322</v>
      </c>
      <c r="L9218">
        <f t="shared" si="1214"/>
        <v>2021</v>
      </c>
      <c r="M9218">
        <f t="shared" si="1215"/>
        <v>7</v>
      </c>
      <c r="N9218">
        <f t="shared" si="1216"/>
        <v>4</v>
      </c>
      <c r="O9218">
        <f t="shared" si="1217"/>
        <v>45.002397861562322</v>
      </c>
    </row>
    <row r="9219" spans="2:15" x14ac:dyDescent="0.25">
      <c r="B9219" s="3">
        <v>44381.55208483796</v>
      </c>
      <c r="C9219">
        <v>15.6004</v>
      </c>
      <c r="D9219">
        <v>75.311999999999998</v>
      </c>
      <c r="E9219">
        <v>14.746600000000001</v>
      </c>
      <c r="F9219">
        <v>70.995000000000005</v>
      </c>
      <c r="G9219">
        <f t="shared" si="1218"/>
        <v>0.85379999999999967</v>
      </c>
      <c r="H9219" s="4">
        <f t="shared" si="1219"/>
        <v>0.6015421121751332</v>
      </c>
      <c r="I9219" s="4">
        <f t="shared" si="1220"/>
        <v>0.27154211217513319</v>
      </c>
      <c r="J9219">
        <f t="shared" si="1213"/>
        <v>43.740837820506776</v>
      </c>
      <c r="L9219">
        <f t="shared" si="1214"/>
        <v>2021</v>
      </c>
      <c r="M9219">
        <f t="shared" si="1215"/>
        <v>7</v>
      </c>
      <c r="N9219">
        <f t="shared" si="1216"/>
        <v>4</v>
      </c>
      <c r="O9219">
        <f t="shared" si="1217"/>
        <v>43.740837820506776</v>
      </c>
    </row>
    <row r="9220" spans="2:15" x14ac:dyDescent="0.25">
      <c r="B9220" s="3">
        <v>44381.562501562497</v>
      </c>
      <c r="C9220">
        <v>15.6004</v>
      </c>
      <c r="D9220">
        <v>75.311999999999998</v>
      </c>
      <c r="E9220">
        <v>14.745100000000001</v>
      </c>
      <c r="F9220">
        <v>70.995000000000005</v>
      </c>
      <c r="G9220">
        <f t="shared" si="1218"/>
        <v>0.85529999999999973</v>
      </c>
      <c r="H9220" s="4">
        <f t="shared" si="1219"/>
        <v>0.60259893247059204</v>
      </c>
      <c r="I9220" s="4">
        <f t="shared" si="1220"/>
        <v>0.27259893247059203</v>
      </c>
      <c r="J9220">
        <f t="shared" si="1213"/>
        <v>44.368356771984146</v>
      </c>
      <c r="L9220">
        <f t="shared" si="1214"/>
        <v>2021</v>
      </c>
      <c r="M9220">
        <f t="shared" si="1215"/>
        <v>7</v>
      </c>
      <c r="N9220">
        <f t="shared" si="1216"/>
        <v>4</v>
      </c>
      <c r="O9220">
        <f t="shared" si="1217"/>
        <v>44.368356771984146</v>
      </c>
    </row>
    <row r="9221" spans="2:15" x14ac:dyDescent="0.25">
      <c r="B9221" s="3">
        <v>44381.572918287035</v>
      </c>
      <c r="C9221">
        <v>15.598800000000001</v>
      </c>
      <c r="D9221">
        <v>75.311999999999998</v>
      </c>
      <c r="E9221">
        <v>14.745100000000001</v>
      </c>
      <c r="F9221">
        <v>70.995000000000005</v>
      </c>
      <c r="G9221">
        <f t="shared" si="1218"/>
        <v>0.8536999999999999</v>
      </c>
      <c r="H9221" s="4">
        <f t="shared" si="1219"/>
        <v>0.60147165748876941</v>
      </c>
      <c r="I9221" s="4">
        <f t="shared" si="1220"/>
        <v>0.27147165748876939</v>
      </c>
      <c r="J9221">
        <f t="shared" ref="J9221:J9284" si="1221">IF(I9221&lt;0,0,5212.7*I9221^3.6671)</f>
        <v>43.69923409021051</v>
      </c>
      <c r="L9221">
        <f t="shared" si="1214"/>
        <v>2021</v>
      </c>
      <c r="M9221">
        <f t="shared" si="1215"/>
        <v>7</v>
      </c>
      <c r="N9221">
        <f t="shared" si="1216"/>
        <v>4</v>
      </c>
      <c r="O9221">
        <f t="shared" si="1217"/>
        <v>43.69923409021051</v>
      </c>
    </row>
    <row r="9222" spans="2:15" x14ac:dyDescent="0.25">
      <c r="B9222" s="3">
        <v>44381.583335011572</v>
      </c>
      <c r="C9222">
        <v>15.6004</v>
      </c>
      <c r="D9222">
        <v>75.311999999999998</v>
      </c>
      <c r="E9222">
        <v>14.7437</v>
      </c>
      <c r="F9222">
        <v>70.995000000000005</v>
      </c>
      <c r="G9222">
        <f t="shared" si="1218"/>
        <v>0.85670000000000002</v>
      </c>
      <c r="H9222" s="4">
        <f t="shared" si="1219"/>
        <v>0.60358529807968697</v>
      </c>
      <c r="I9222" s="4">
        <f t="shared" si="1220"/>
        <v>0.27358529807968696</v>
      </c>
      <c r="J9222">
        <f t="shared" si="1221"/>
        <v>44.959924698976899</v>
      </c>
      <c r="L9222">
        <f t="shared" si="1214"/>
        <v>2021</v>
      </c>
      <c r="M9222">
        <f t="shared" si="1215"/>
        <v>7</v>
      </c>
      <c r="N9222">
        <f t="shared" si="1216"/>
        <v>4</v>
      </c>
      <c r="O9222">
        <f t="shared" si="1217"/>
        <v>44.959924698976899</v>
      </c>
    </row>
    <row r="9223" spans="2:15" x14ac:dyDescent="0.25">
      <c r="B9223" s="3">
        <v>44381.593751736109</v>
      </c>
      <c r="C9223">
        <v>15.6004</v>
      </c>
      <c r="D9223">
        <v>75.311999999999998</v>
      </c>
      <c r="E9223">
        <v>14.7422</v>
      </c>
      <c r="F9223">
        <v>70.995000000000005</v>
      </c>
      <c r="G9223">
        <f t="shared" si="1218"/>
        <v>0.85820000000000007</v>
      </c>
      <c r="H9223" s="4">
        <f t="shared" si="1219"/>
        <v>0.60464211837514581</v>
      </c>
      <c r="I9223" s="4">
        <f t="shared" si="1220"/>
        <v>0.27464211837514579</v>
      </c>
      <c r="J9223">
        <f t="shared" si="1221"/>
        <v>45.600091195746259</v>
      </c>
      <c r="L9223">
        <f t="shared" si="1214"/>
        <v>2021</v>
      </c>
      <c r="M9223">
        <f t="shared" si="1215"/>
        <v>7</v>
      </c>
      <c r="N9223">
        <f t="shared" si="1216"/>
        <v>4</v>
      </c>
      <c r="O9223">
        <f t="shared" si="1217"/>
        <v>45.600091195746259</v>
      </c>
    </row>
    <row r="9224" spans="2:15" x14ac:dyDescent="0.25">
      <c r="B9224" s="3">
        <v>44381.604168460646</v>
      </c>
      <c r="C9224">
        <v>15.6004</v>
      </c>
      <c r="D9224">
        <v>75.311999999999998</v>
      </c>
      <c r="E9224">
        <v>14.746600000000001</v>
      </c>
      <c r="F9224">
        <v>70.995000000000005</v>
      </c>
      <c r="G9224">
        <f t="shared" si="1218"/>
        <v>0.85379999999999967</v>
      </c>
      <c r="H9224" s="4">
        <f t="shared" si="1219"/>
        <v>0.6015421121751332</v>
      </c>
      <c r="I9224" s="4">
        <f t="shared" si="1220"/>
        <v>0.27154211217513319</v>
      </c>
      <c r="J9224">
        <f t="shared" si="1221"/>
        <v>43.740837820506776</v>
      </c>
      <c r="L9224">
        <f t="shared" si="1214"/>
        <v>2021</v>
      </c>
      <c r="M9224">
        <f t="shared" si="1215"/>
        <v>7</v>
      </c>
      <c r="N9224">
        <f t="shared" si="1216"/>
        <v>4</v>
      </c>
      <c r="O9224">
        <f t="shared" si="1217"/>
        <v>43.740837820506776</v>
      </c>
    </row>
    <row r="9225" spans="2:15" x14ac:dyDescent="0.25">
      <c r="B9225" s="3">
        <v>44381.614585127318</v>
      </c>
      <c r="C9225">
        <v>15.601900000000001</v>
      </c>
      <c r="D9225">
        <v>75.311999999999998</v>
      </c>
      <c r="E9225">
        <v>14.745100000000001</v>
      </c>
      <c r="F9225">
        <v>70.995000000000005</v>
      </c>
      <c r="G9225">
        <f t="shared" si="1218"/>
        <v>0.85679999999999978</v>
      </c>
      <c r="H9225" s="4">
        <f t="shared" si="1219"/>
        <v>0.60365575276605077</v>
      </c>
      <c r="I9225" s="4">
        <f t="shared" si="1220"/>
        <v>0.27365575276605075</v>
      </c>
      <c r="J9225">
        <f t="shared" si="1221"/>
        <v>45.002397861562322</v>
      </c>
      <c r="L9225">
        <f t="shared" si="1214"/>
        <v>2021</v>
      </c>
      <c r="M9225">
        <f t="shared" si="1215"/>
        <v>7</v>
      </c>
      <c r="N9225">
        <f t="shared" si="1216"/>
        <v>4</v>
      </c>
      <c r="O9225">
        <f t="shared" si="1217"/>
        <v>45.002397861562322</v>
      </c>
    </row>
    <row r="9226" spans="2:15" x14ac:dyDescent="0.25">
      <c r="B9226" s="3">
        <v>44381.625001851855</v>
      </c>
      <c r="C9226">
        <v>15.597200000000001</v>
      </c>
      <c r="D9226">
        <v>75.311999999999998</v>
      </c>
      <c r="E9226">
        <v>14.746600000000001</v>
      </c>
      <c r="F9226">
        <v>70.995000000000005</v>
      </c>
      <c r="G9226">
        <f t="shared" si="1218"/>
        <v>0.85060000000000002</v>
      </c>
      <c r="H9226" s="4">
        <f t="shared" si="1219"/>
        <v>0.59928756221148805</v>
      </c>
      <c r="I9226" s="4">
        <f t="shared" si="1220"/>
        <v>0.26928756221148803</v>
      </c>
      <c r="J9226">
        <f t="shared" si="1221"/>
        <v>42.423735444914598</v>
      </c>
      <c r="L9226">
        <f t="shared" si="1214"/>
        <v>2021</v>
      </c>
      <c r="M9226">
        <f t="shared" si="1215"/>
        <v>7</v>
      </c>
      <c r="N9226">
        <f t="shared" si="1216"/>
        <v>4</v>
      </c>
      <c r="O9226">
        <f t="shared" si="1217"/>
        <v>42.423735444914598</v>
      </c>
    </row>
    <row r="9227" spans="2:15" x14ac:dyDescent="0.25">
      <c r="B9227" s="3">
        <v>44381.635418576392</v>
      </c>
      <c r="C9227">
        <v>15.601900000000001</v>
      </c>
      <c r="D9227">
        <v>75.311999999999998</v>
      </c>
      <c r="E9227">
        <v>14.747999999999999</v>
      </c>
      <c r="F9227">
        <v>70.995000000000005</v>
      </c>
      <c r="G9227">
        <f t="shared" si="1218"/>
        <v>0.85390000000000121</v>
      </c>
      <c r="H9227" s="4">
        <f t="shared" si="1219"/>
        <v>0.60161256686149811</v>
      </c>
      <c r="I9227" s="4">
        <f t="shared" si="1220"/>
        <v>0.27161256686149809</v>
      </c>
      <c r="J9227">
        <f t="shared" si="1221"/>
        <v>43.782470350939818</v>
      </c>
      <c r="L9227">
        <f t="shared" si="1214"/>
        <v>2021</v>
      </c>
      <c r="M9227">
        <f t="shared" si="1215"/>
        <v>7</v>
      </c>
      <c r="N9227">
        <f t="shared" si="1216"/>
        <v>4</v>
      </c>
      <c r="O9227">
        <f t="shared" si="1217"/>
        <v>43.782470350939818</v>
      </c>
    </row>
    <row r="9228" spans="2:15" x14ac:dyDescent="0.25">
      <c r="B9228" s="3">
        <v>44381.645835300929</v>
      </c>
      <c r="C9228">
        <v>15.598800000000001</v>
      </c>
      <c r="D9228">
        <v>75.311999999999998</v>
      </c>
      <c r="E9228">
        <v>14.7422</v>
      </c>
      <c r="F9228">
        <v>70.995000000000005</v>
      </c>
      <c r="G9228">
        <f t="shared" si="1218"/>
        <v>0.85660000000000025</v>
      </c>
      <c r="H9228" s="4">
        <f t="shared" si="1219"/>
        <v>0.60351484339332329</v>
      </c>
      <c r="I9228" s="4">
        <f t="shared" si="1220"/>
        <v>0.27351484339332327</v>
      </c>
      <c r="J9228">
        <f t="shared" si="1221"/>
        <v>44.917480698699435</v>
      </c>
      <c r="L9228">
        <f t="shared" si="1214"/>
        <v>2021</v>
      </c>
      <c r="M9228">
        <f t="shared" si="1215"/>
        <v>7</v>
      </c>
      <c r="N9228">
        <f t="shared" si="1216"/>
        <v>4</v>
      </c>
      <c r="O9228">
        <f t="shared" si="1217"/>
        <v>44.917480698699435</v>
      </c>
    </row>
    <row r="9229" spans="2:15" x14ac:dyDescent="0.25">
      <c r="B9229" s="3">
        <v>44381.656252025467</v>
      </c>
      <c r="C9229">
        <v>15.595800000000001</v>
      </c>
      <c r="D9229">
        <v>75.311999999999998</v>
      </c>
      <c r="E9229">
        <v>14.7393</v>
      </c>
      <c r="F9229">
        <v>70.995000000000005</v>
      </c>
      <c r="G9229">
        <f t="shared" si="1218"/>
        <v>0.85650000000000048</v>
      </c>
      <c r="H9229" s="4">
        <f t="shared" si="1219"/>
        <v>0.60344438870695949</v>
      </c>
      <c r="I9229" s="4">
        <f t="shared" si="1220"/>
        <v>0.27344438870695947</v>
      </c>
      <c r="J9229">
        <f t="shared" si="1221"/>
        <v>44.875065848211051</v>
      </c>
      <c r="L9229">
        <f t="shared" si="1214"/>
        <v>2021</v>
      </c>
      <c r="M9229">
        <f t="shared" si="1215"/>
        <v>7</v>
      </c>
      <c r="N9229">
        <f t="shared" si="1216"/>
        <v>4</v>
      </c>
      <c r="O9229">
        <f t="shared" si="1217"/>
        <v>44.875065848211051</v>
      </c>
    </row>
    <row r="9230" spans="2:15" x14ac:dyDescent="0.25">
      <c r="B9230" s="3">
        <v>44381.666668749996</v>
      </c>
      <c r="C9230">
        <v>15.594200000000001</v>
      </c>
      <c r="D9230">
        <v>75.311999999999998</v>
      </c>
      <c r="E9230">
        <v>14.7422</v>
      </c>
      <c r="F9230">
        <v>70.995000000000005</v>
      </c>
      <c r="G9230">
        <f t="shared" si="1218"/>
        <v>0.85200000000000031</v>
      </c>
      <c r="H9230" s="4">
        <f t="shared" si="1219"/>
        <v>0.60027392782058309</v>
      </c>
      <c r="I9230" s="4">
        <f t="shared" si="1220"/>
        <v>0.27027392782058307</v>
      </c>
      <c r="J9230">
        <f t="shared" si="1221"/>
        <v>42.996365034146926</v>
      </c>
      <c r="L9230">
        <f t="shared" si="1214"/>
        <v>2021</v>
      </c>
      <c r="M9230">
        <f t="shared" si="1215"/>
        <v>7</v>
      </c>
      <c r="N9230">
        <f t="shared" si="1216"/>
        <v>4</v>
      </c>
      <c r="O9230">
        <f t="shared" si="1217"/>
        <v>42.996365034146926</v>
      </c>
    </row>
    <row r="9231" spans="2:15" x14ac:dyDescent="0.25">
      <c r="B9231" s="3">
        <v>44381.677085474534</v>
      </c>
      <c r="C9231">
        <v>15.595800000000001</v>
      </c>
      <c r="D9231">
        <v>75.311999999999998</v>
      </c>
      <c r="E9231">
        <v>14.747999999999999</v>
      </c>
      <c r="F9231">
        <v>70.995000000000005</v>
      </c>
      <c r="G9231">
        <f t="shared" si="1218"/>
        <v>0.84780000000000122</v>
      </c>
      <c r="H9231" s="4">
        <f t="shared" si="1219"/>
        <v>0.59731483099329918</v>
      </c>
      <c r="I9231" s="4">
        <f t="shared" si="1220"/>
        <v>0.26731483099329917</v>
      </c>
      <c r="J9231">
        <f t="shared" si="1221"/>
        <v>41.295143065604499</v>
      </c>
      <c r="L9231">
        <f t="shared" si="1214"/>
        <v>2021</v>
      </c>
      <c r="M9231">
        <f t="shared" si="1215"/>
        <v>7</v>
      </c>
      <c r="N9231">
        <f t="shared" si="1216"/>
        <v>4</v>
      </c>
      <c r="O9231">
        <f t="shared" si="1217"/>
        <v>41.295143065604499</v>
      </c>
    </row>
    <row r="9232" spans="2:15" x14ac:dyDescent="0.25">
      <c r="B9232" s="3">
        <v>44381.687502199071</v>
      </c>
      <c r="C9232">
        <v>15.603400000000001</v>
      </c>
      <c r="D9232">
        <v>75.311999999999998</v>
      </c>
      <c r="E9232">
        <v>14.747999999999999</v>
      </c>
      <c r="F9232">
        <v>70.995000000000005</v>
      </c>
      <c r="G9232">
        <f t="shared" si="1218"/>
        <v>0.85540000000000127</v>
      </c>
      <c r="H9232" s="4">
        <f t="shared" si="1219"/>
        <v>0.60266938715695695</v>
      </c>
      <c r="I9232" s="4">
        <f t="shared" si="1220"/>
        <v>0.27266938715695693</v>
      </c>
      <c r="J9232">
        <f t="shared" si="1221"/>
        <v>44.410422800688899</v>
      </c>
      <c r="L9232">
        <f t="shared" si="1214"/>
        <v>2021</v>
      </c>
      <c r="M9232">
        <f t="shared" si="1215"/>
        <v>7</v>
      </c>
      <c r="N9232">
        <f t="shared" si="1216"/>
        <v>4</v>
      </c>
      <c r="O9232">
        <f t="shared" si="1217"/>
        <v>44.410422800688899</v>
      </c>
    </row>
    <row r="9233" spans="2:15" x14ac:dyDescent="0.25">
      <c r="B9233" s="3">
        <v>44381.697918923608</v>
      </c>
      <c r="C9233">
        <v>15.598800000000001</v>
      </c>
      <c r="D9233">
        <v>75.311999999999998</v>
      </c>
      <c r="E9233">
        <v>14.7437</v>
      </c>
      <c r="F9233">
        <v>70.995000000000005</v>
      </c>
      <c r="G9233">
        <f t="shared" si="1218"/>
        <v>0.85510000000000019</v>
      </c>
      <c r="H9233" s="4">
        <f t="shared" si="1219"/>
        <v>0.60245802309786445</v>
      </c>
      <c r="I9233" s="4">
        <f t="shared" si="1220"/>
        <v>0.27245802309786443</v>
      </c>
      <c r="J9233">
        <f t="shared" si="1221"/>
        <v>44.284311663808005</v>
      </c>
      <c r="L9233">
        <f t="shared" si="1214"/>
        <v>2021</v>
      </c>
      <c r="M9233">
        <f t="shared" si="1215"/>
        <v>7</v>
      </c>
      <c r="N9233">
        <f t="shared" si="1216"/>
        <v>4</v>
      </c>
      <c r="O9233">
        <f t="shared" si="1217"/>
        <v>44.284311663808005</v>
      </c>
    </row>
    <row r="9234" spans="2:15" x14ac:dyDescent="0.25">
      <c r="B9234" s="3">
        <v>44381.708335648145</v>
      </c>
      <c r="C9234">
        <v>15.595800000000001</v>
      </c>
      <c r="D9234">
        <v>75.311999999999998</v>
      </c>
      <c r="E9234">
        <v>14.7422</v>
      </c>
      <c r="F9234">
        <v>70.995000000000005</v>
      </c>
      <c r="G9234">
        <f t="shared" si="1218"/>
        <v>0.85360000000000014</v>
      </c>
      <c r="H9234" s="4">
        <f t="shared" si="1219"/>
        <v>0.60140120280240561</v>
      </c>
      <c r="I9234" s="4">
        <f t="shared" si="1220"/>
        <v>0.27140120280240559</v>
      </c>
      <c r="J9234">
        <f t="shared" si="1221"/>
        <v>43.657659147594025</v>
      </c>
      <c r="L9234">
        <f t="shared" si="1214"/>
        <v>2021</v>
      </c>
      <c r="M9234">
        <f t="shared" si="1215"/>
        <v>7</v>
      </c>
      <c r="N9234">
        <f t="shared" si="1216"/>
        <v>4</v>
      </c>
      <c r="O9234">
        <f t="shared" si="1217"/>
        <v>43.657659147594025</v>
      </c>
    </row>
    <row r="9235" spans="2:15" x14ac:dyDescent="0.25">
      <c r="B9235" s="3">
        <v>44381.718752372683</v>
      </c>
      <c r="C9235">
        <v>15.595800000000001</v>
      </c>
      <c r="D9235">
        <v>75.311999999999998</v>
      </c>
      <c r="E9235">
        <v>14.7437</v>
      </c>
      <c r="F9235">
        <v>70.995000000000005</v>
      </c>
      <c r="G9235">
        <f t="shared" si="1218"/>
        <v>0.85210000000000008</v>
      </c>
      <c r="H9235" s="4">
        <f t="shared" si="1219"/>
        <v>0.60034438250694688</v>
      </c>
      <c r="I9235" s="4">
        <f t="shared" si="1220"/>
        <v>0.27034438250694687</v>
      </c>
      <c r="J9235">
        <f t="shared" si="1221"/>
        <v>43.037481066192221</v>
      </c>
      <c r="L9235">
        <f t="shared" si="1214"/>
        <v>2021</v>
      </c>
      <c r="M9235">
        <f t="shared" si="1215"/>
        <v>7</v>
      </c>
      <c r="N9235">
        <f t="shared" si="1216"/>
        <v>4</v>
      </c>
      <c r="O9235">
        <f t="shared" si="1217"/>
        <v>43.037481066192221</v>
      </c>
    </row>
    <row r="9236" spans="2:15" x14ac:dyDescent="0.25">
      <c r="B9236" s="3">
        <v>44381.72916909722</v>
      </c>
      <c r="C9236">
        <v>15.6004</v>
      </c>
      <c r="D9236">
        <v>75.311999999999998</v>
      </c>
      <c r="E9236">
        <v>14.749499999999999</v>
      </c>
      <c r="F9236">
        <v>70.995000000000005</v>
      </c>
      <c r="G9236">
        <f t="shared" si="1218"/>
        <v>0.8509000000000011</v>
      </c>
      <c r="H9236" s="4">
        <f t="shared" si="1219"/>
        <v>0.59949892627058055</v>
      </c>
      <c r="I9236" s="4">
        <f t="shared" si="1220"/>
        <v>0.26949892627058053</v>
      </c>
      <c r="J9236">
        <f t="shared" si="1221"/>
        <v>42.545971983473663</v>
      </c>
      <c r="L9236">
        <f t="shared" si="1214"/>
        <v>2021</v>
      </c>
      <c r="M9236">
        <f t="shared" si="1215"/>
        <v>7</v>
      </c>
      <c r="N9236">
        <f t="shared" si="1216"/>
        <v>4</v>
      </c>
      <c r="O9236">
        <f t="shared" si="1217"/>
        <v>42.545971983473663</v>
      </c>
    </row>
    <row r="9237" spans="2:15" x14ac:dyDescent="0.25">
      <c r="B9237" s="3">
        <v>44381.739585821757</v>
      </c>
      <c r="C9237">
        <v>15.601900000000001</v>
      </c>
      <c r="D9237">
        <v>75.311999999999998</v>
      </c>
      <c r="E9237">
        <v>14.749499999999999</v>
      </c>
      <c r="F9237">
        <v>70.995000000000005</v>
      </c>
      <c r="G9237">
        <f t="shared" si="1218"/>
        <v>0.85240000000000116</v>
      </c>
      <c r="H9237" s="4">
        <f t="shared" si="1219"/>
        <v>0.60055574656603938</v>
      </c>
      <c r="I9237" s="4">
        <f t="shared" si="1220"/>
        <v>0.27055574656603937</v>
      </c>
      <c r="J9237">
        <f t="shared" si="1221"/>
        <v>43.161000744046341</v>
      </c>
      <c r="L9237">
        <f t="shared" si="1214"/>
        <v>2021</v>
      </c>
      <c r="M9237">
        <f t="shared" si="1215"/>
        <v>7</v>
      </c>
      <c r="N9237">
        <f t="shared" si="1216"/>
        <v>4</v>
      </c>
      <c r="O9237">
        <f t="shared" si="1217"/>
        <v>43.161000744046341</v>
      </c>
    </row>
    <row r="9238" spans="2:15" x14ac:dyDescent="0.25">
      <c r="B9238" s="3">
        <v>44381.750002488428</v>
      </c>
      <c r="C9238">
        <v>15.604900000000001</v>
      </c>
      <c r="D9238">
        <v>75.311999999999998</v>
      </c>
      <c r="E9238">
        <v>14.7509</v>
      </c>
      <c r="F9238">
        <v>70.995000000000005</v>
      </c>
      <c r="G9238">
        <f t="shared" si="1218"/>
        <v>0.85400000000000098</v>
      </c>
      <c r="H9238" s="4">
        <f t="shared" si="1219"/>
        <v>0.60168302154786202</v>
      </c>
      <c r="I9238" s="4">
        <f t="shared" si="1220"/>
        <v>0.271683021547862</v>
      </c>
      <c r="J9238">
        <f t="shared" si="1221"/>
        <v>43.824131693967011</v>
      </c>
      <c r="L9238">
        <f t="shared" si="1214"/>
        <v>2021</v>
      </c>
      <c r="M9238">
        <f t="shared" si="1215"/>
        <v>7</v>
      </c>
      <c r="N9238">
        <f t="shared" si="1216"/>
        <v>4</v>
      </c>
      <c r="O9238">
        <f t="shared" si="1217"/>
        <v>43.824131693967011</v>
      </c>
    </row>
    <row r="9239" spans="2:15" x14ac:dyDescent="0.25">
      <c r="B9239" s="3">
        <v>44381.760419212966</v>
      </c>
      <c r="C9239">
        <v>15.6065</v>
      </c>
      <c r="D9239">
        <v>75.311999999999998</v>
      </c>
      <c r="E9239">
        <v>14.7524</v>
      </c>
      <c r="F9239">
        <v>70.995000000000005</v>
      </c>
      <c r="G9239">
        <f t="shared" si="1218"/>
        <v>0.85410000000000075</v>
      </c>
      <c r="H9239" s="4">
        <f t="shared" si="1219"/>
        <v>0.6017534762342257</v>
      </c>
      <c r="I9239" s="4">
        <f t="shared" si="1220"/>
        <v>0.27175347623422569</v>
      </c>
      <c r="J9239">
        <f t="shared" si="1221"/>
        <v>43.865821862049373</v>
      </c>
      <c r="L9239">
        <f t="shared" si="1214"/>
        <v>2021</v>
      </c>
      <c r="M9239">
        <f t="shared" si="1215"/>
        <v>7</v>
      </c>
      <c r="N9239">
        <f t="shared" si="1216"/>
        <v>4</v>
      </c>
      <c r="O9239">
        <f t="shared" si="1217"/>
        <v>43.865821862049373</v>
      </c>
    </row>
    <row r="9240" spans="2:15" x14ac:dyDescent="0.25">
      <c r="B9240" s="3">
        <v>44381.770835937503</v>
      </c>
      <c r="C9240">
        <v>15.607900000000001</v>
      </c>
      <c r="D9240">
        <v>75.311999999999998</v>
      </c>
      <c r="E9240">
        <v>14.7509</v>
      </c>
      <c r="F9240">
        <v>70.995000000000005</v>
      </c>
      <c r="G9240">
        <f t="shared" si="1218"/>
        <v>0.85700000000000109</v>
      </c>
      <c r="H9240" s="4">
        <f t="shared" si="1219"/>
        <v>0.60379666213877958</v>
      </c>
      <c r="I9240" s="4">
        <f t="shared" si="1220"/>
        <v>0.27379666213877957</v>
      </c>
      <c r="J9240">
        <f t="shared" si="1221"/>
        <v>45.087431723743684</v>
      </c>
      <c r="L9240">
        <f t="shared" si="1214"/>
        <v>2021</v>
      </c>
      <c r="M9240">
        <f t="shared" si="1215"/>
        <v>7</v>
      </c>
      <c r="N9240">
        <f t="shared" si="1216"/>
        <v>4</v>
      </c>
      <c r="O9240">
        <f t="shared" si="1217"/>
        <v>45.087431723743684</v>
      </c>
    </row>
    <row r="9241" spans="2:15" x14ac:dyDescent="0.25">
      <c r="B9241" s="3">
        <v>44381.78125266204</v>
      </c>
      <c r="C9241">
        <v>15.604900000000001</v>
      </c>
      <c r="D9241">
        <v>75.311999999999998</v>
      </c>
      <c r="E9241">
        <v>14.7524</v>
      </c>
      <c r="F9241">
        <v>70.995000000000005</v>
      </c>
      <c r="G9241">
        <f t="shared" si="1218"/>
        <v>0.85250000000000092</v>
      </c>
      <c r="H9241" s="4">
        <f t="shared" si="1219"/>
        <v>0.60062620125240318</v>
      </c>
      <c r="I9241" s="4">
        <f t="shared" si="1220"/>
        <v>0.27062620125240316</v>
      </c>
      <c r="J9241">
        <f t="shared" si="1221"/>
        <v>43.202231205316728</v>
      </c>
      <c r="L9241">
        <f t="shared" si="1214"/>
        <v>2021</v>
      </c>
      <c r="M9241">
        <f t="shared" si="1215"/>
        <v>7</v>
      </c>
      <c r="N9241">
        <f t="shared" si="1216"/>
        <v>4</v>
      </c>
      <c r="O9241">
        <f t="shared" si="1217"/>
        <v>43.202231205316728</v>
      </c>
    </row>
    <row r="9242" spans="2:15" x14ac:dyDescent="0.25">
      <c r="B9242" s="3">
        <v>44381.791669386577</v>
      </c>
      <c r="C9242">
        <v>15.6065</v>
      </c>
      <c r="D9242">
        <v>75.311999999999998</v>
      </c>
      <c r="E9242">
        <v>14.7524</v>
      </c>
      <c r="F9242">
        <v>70.995000000000005</v>
      </c>
      <c r="G9242">
        <f t="shared" si="1218"/>
        <v>0.85410000000000075</v>
      </c>
      <c r="H9242" s="4">
        <f t="shared" si="1219"/>
        <v>0.6017534762342257</v>
      </c>
      <c r="I9242" s="4">
        <f t="shared" si="1220"/>
        <v>0.27175347623422569</v>
      </c>
      <c r="J9242">
        <f t="shared" si="1221"/>
        <v>43.865821862049373</v>
      </c>
      <c r="L9242">
        <f t="shared" si="1214"/>
        <v>2021</v>
      </c>
      <c r="M9242">
        <f t="shared" si="1215"/>
        <v>7</v>
      </c>
      <c r="N9242">
        <f t="shared" si="1216"/>
        <v>4</v>
      </c>
      <c r="O9242">
        <f t="shared" si="1217"/>
        <v>43.865821862049373</v>
      </c>
    </row>
    <row r="9243" spans="2:15" x14ac:dyDescent="0.25">
      <c r="B9243" s="3">
        <v>44381.802086111114</v>
      </c>
      <c r="C9243">
        <v>15.604900000000001</v>
      </c>
      <c r="D9243">
        <v>75.311999999999998</v>
      </c>
      <c r="E9243">
        <v>14.7524</v>
      </c>
      <c r="F9243">
        <v>70.995000000000005</v>
      </c>
      <c r="G9243">
        <f t="shared" si="1218"/>
        <v>0.85250000000000092</v>
      </c>
      <c r="H9243" s="4">
        <f t="shared" si="1219"/>
        <v>0.60062620125240318</v>
      </c>
      <c r="I9243" s="4">
        <f t="shared" si="1220"/>
        <v>0.27062620125240316</v>
      </c>
      <c r="J9243">
        <f t="shared" si="1221"/>
        <v>43.202231205316728</v>
      </c>
      <c r="L9243">
        <f t="shared" si="1214"/>
        <v>2021</v>
      </c>
      <c r="M9243">
        <f t="shared" si="1215"/>
        <v>7</v>
      </c>
      <c r="N9243">
        <f t="shared" si="1216"/>
        <v>4</v>
      </c>
      <c r="O9243">
        <f t="shared" si="1217"/>
        <v>43.202231205316728</v>
      </c>
    </row>
    <row r="9244" spans="2:15" x14ac:dyDescent="0.25">
      <c r="B9244" s="3">
        <v>44381.812502835652</v>
      </c>
      <c r="C9244">
        <v>15.6065</v>
      </c>
      <c r="D9244">
        <v>75.311999999999998</v>
      </c>
      <c r="E9244">
        <v>14.7509</v>
      </c>
      <c r="F9244">
        <v>70.995000000000005</v>
      </c>
      <c r="G9244">
        <f t="shared" si="1218"/>
        <v>0.8556000000000008</v>
      </c>
      <c r="H9244" s="4">
        <f t="shared" si="1219"/>
        <v>0.60281029652968454</v>
      </c>
      <c r="I9244" s="4">
        <f t="shared" si="1220"/>
        <v>0.27281029652968453</v>
      </c>
      <c r="J9244">
        <f t="shared" si="1221"/>
        <v>44.494641869783372</v>
      </c>
      <c r="L9244">
        <f t="shared" si="1214"/>
        <v>2021</v>
      </c>
      <c r="M9244">
        <f t="shared" si="1215"/>
        <v>7</v>
      </c>
      <c r="N9244">
        <f t="shared" si="1216"/>
        <v>4</v>
      </c>
      <c r="O9244">
        <f t="shared" si="1217"/>
        <v>44.494641869783372</v>
      </c>
    </row>
    <row r="9245" spans="2:15" x14ac:dyDescent="0.25">
      <c r="B9245" s="3">
        <v>44381.822919560182</v>
      </c>
      <c r="C9245">
        <v>15.6065</v>
      </c>
      <c r="D9245">
        <v>75.311999999999998</v>
      </c>
      <c r="E9245">
        <v>14.7524</v>
      </c>
      <c r="F9245">
        <v>70.995000000000005</v>
      </c>
      <c r="G9245">
        <f t="shared" si="1218"/>
        <v>0.85410000000000075</v>
      </c>
      <c r="H9245" s="4">
        <f t="shared" si="1219"/>
        <v>0.6017534762342257</v>
      </c>
      <c r="I9245" s="4">
        <f t="shared" si="1220"/>
        <v>0.27175347623422569</v>
      </c>
      <c r="J9245">
        <f t="shared" si="1221"/>
        <v>43.865821862049373</v>
      </c>
      <c r="L9245">
        <f t="shared" si="1214"/>
        <v>2021</v>
      </c>
      <c r="M9245">
        <f t="shared" si="1215"/>
        <v>7</v>
      </c>
      <c r="N9245">
        <f t="shared" si="1216"/>
        <v>4</v>
      </c>
      <c r="O9245">
        <f t="shared" si="1217"/>
        <v>43.865821862049373</v>
      </c>
    </row>
    <row r="9246" spans="2:15" x14ac:dyDescent="0.25">
      <c r="B9246" s="3">
        <v>44381.833336284719</v>
      </c>
      <c r="C9246">
        <v>15.607900000000001</v>
      </c>
      <c r="D9246">
        <v>75.311999999999998</v>
      </c>
      <c r="E9246">
        <v>14.754</v>
      </c>
      <c r="F9246">
        <v>70.995000000000005</v>
      </c>
      <c r="G9246">
        <f t="shared" si="1218"/>
        <v>0.85390000000000121</v>
      </c>
      <c r="H9246" s="4">
        <f t="shared" si="1219"/>
        <v>0.60161256686149811</v>
      </c>
      <c r="I9246" s="4">
        <f t="shared" si="1220"/>
        <v>0.27161256686149809</v>
      </c>
      <c r="J9246">
        <f t="shared" si="1221"/>
        <v>43.782470350939818</v>
      </c>
      <c r="L9246">
        <f t="shared" si="1214"/>
        <v>2021</v>
      </c>
      <c r="M9246">
        <f t="shared" si="1215"/>
        <v>7</v>
      </c>
      <c r="N9246">
        <f t="shared" si="1216"/>
        <v>4</v>
      </c>
      <c r="O9246">
        <f t="shared" si="1217"/>
        <v>43.782470350939818</v>
      </c>
    </row>
    <row r="9247" spans="2:15" x14ac:dyDescent="0.25">
      <c r="B9247" s="3">
        <v>44381.843753009256</v>
      </c>
      <c r="C9247">
        <v>15.609500000000001</v>
      </c>
      <c r="D9247">
        <v>75.311999999999998</v>
      </c>
      <c r="E9247">
        <v>14.754</v>
      </c>
      <c r="F9247">
        <v>70.995000000000005</v>
      </c>
      <c r="G9247">
        <f t="shared" si="1218"/>
        <v>0.85550000000000104</v>
      </c>
      <c r="H9247" s="4">
        <f t="shared" si="1219"/>
        <v>0.60273984184332074</v>
      </c>
      <c r="I9247" s="4">
        <f t="shared" si="1220"/>
        <v>0.27273984184332073</v>
      </c>
      <c r="J9247">
        <f t="shared" si="1221"/>
        <v>44.452517829124126</v>
      </c>
      <c r="L9247">
        <f t="shared" si="1214"/>
        <v>2021</v>
      </c>
      <c r="M9247">
        <f t="shared" si="1215"/>
        <v>7</v>
      </c>
      <c r="N9247">
        <f t="shared" si="1216"/>
        <v>4</v>
      </c>
      <c r="O9247">
        <f t="shared" si="1217"/>
        <v>44.452517829124126</v>
      </c>
    </row>
    <row r="9248" spans="2:15" x14ac:dyDescent="0.25">
      <c r="B9248" s="3">
        <v>44381.854169733793</v>
      </c>
      <c r="C9248">
        <v>15.609500000000001</v>
      </c>
      <c r="D9248">
        <v>75.311999999999998</v>
      </c>
      <c r="E9248">
        <v>14.7554</v>
      </c>
      <c r="F9248">
        <v>70.995000000000005</v>
      </c>
      <c r="G9248">
        <f t="shared" si="1218"/>
        <v>0.85410000000000075</v>
      </c>
      <c r="H9248" s="4">
        <f t="shared" si="1219"/>
        <v>0.6017534762342257</v>
      </c>
      <c r="I9248" s="4">
        <f t="shared" si="1220"/>
        <v>0.27175347623422569</v>
      </c>
      <c r="J9248">
        <f t="shared" si="1221"/>
        <v>43.865821862049373</v>
      </c>
      <c r="L9248">
        <f t="shared" si="1214"/>
        <v>2021</v>
      </c>
      <c r="M9248">
        <f t="shared" si="1215"/>
        <v>7</v>
      </c>
      <c r="N9248">
        <f t="shared" si="1216"/>
        <v>4</v>
      </c>
      <c r="O9248">
        <f t="shared" si="1217"/>
        <v>43.865821862049373</v>
      </c>
    </row>
    <row r="9249" spans="2:15" x14ac:dyDescent="0.25">
      <c r="B9249" s="3">
        <v>44381.86458645833</v>
      </c>
      <c r="C9249">
        <v>15.609500000000001</v>
      </c>
      <c r="D9249">
        <v>75.311999999999998</v>
      </c>
      <c r="E9249">
        <v>14.7583</v>
      </c>
      <c r="F9249">
        <v>70.995000000000005</v>
      </c>
      <c r="G9249">
        <f t="shared" si="1218"/>
        <v>0.8512000000000004</v>
      </c>
      <c r="H9249" s="4">
        <f t="shared" si="1219"/>
        <v>0.59971029032967182</v>
      </c>
      <c r="I9249" s="4">
        <f t="shared" si="1220"/>
        <v>0.26971029032967181</v>
      </c>
      <c r="J9249">
        <f t="shared" si="1221"/>
        <v>42.66846448004484</v>
      </c>
      <c r="L9249">
        <f t="shared" si="1214"/>
        <v>2021</v>
      </c>
      <c r="M9249">
        <f t="shared" si="1215"/>
        <v>7</v>
      </c>
      <c r="N9249">
        <f t="shared" si="1216"/>
        <v>4</v>
      </c>
      <c r="O9249">
        <f t="shared" si="1217"/>
        <v>42.66846448004484</v>
      </c>
    </row>
    <row r="9250" spans="2:15" x14ac:dyDescent="0.25">
      <c r="B9250" s="3">
        <v>44381.875003182868</v>
      </c>
      <c r="C9250">
        <v>15.611000000000001</v>
      </c>
      <c r="D9250">
        <v>75.311999999999998</v>
      </c>
      <c r="E9250">
        <v>14.7598</v>
      </c>
      <c r="F9250">
        <v>70.995000000000005</v>
      </c>
      <c r="G9250">
        <f t="shared" si="1218"/>
        <v>0.8512000000000004</v>
      </c>
      <c r="H9250" s="4">
        <f t="shared" si="1219"/>
        <v>0.59971029032967182</v>
      </c>
      <c r="I9250" s="4">
        <f t="shared" si="1220"/>
        <v>0.26971029032967181</v>
      </c>
      <c r="J9250">
        <f t="shared" si="1221"/>
        <v>42.66846448004484</v>
      </c>
      <c r="L9250">
        <f t="shared" si="1214"/>
        <v>2021</v>
      </c>
      <c r="M9250">
        <f t="shared" si="1215"/>
        <v>7</v>
      </c>
      <c r="N9250">
        <f t="shared" si="1216"/>
        <v>4</v>
      </c>
      <c r="O9250">
        <f t="shared" si="1217"/>
        <v>42.66846448004484</v>
      </c>
    </row>
    <row r="9251" spans="2:15" x14ac:dyDescent="0.25">
      <c r="B9251" s="3">
        <v>44381.885419907405</v>
      </c>
      <c r="C9251">
        <v>15.611000000000001</v>
      </c>
      <c r="D9251">
        <v>75.311999999999998</v>
      </c>
      <c r="E9251">
        <v>14.7583</v>
      </c>
      <c r="F9251">
        <v>70.995000000000005</v>
      </c>
      <c r="G9251">
        <f t="shared" si="1218"/>
        <v>0.85270000000000046</v>
      </c>
      <c r="H9251" s="4">
        <f t="shared" si="1219"/>
        <v>0.60076711062513066</v>
      </c>
      <c r="I9251" s="4">
        <f t="shared" si="1220"/>
        <v>0.27076711062513065</v>
      </c>
      <c r="J9251">
        <f t="shared" si="1221"/>
        <v>43.284778055402917</v>
      </c>
      <c r="L9251">
        <f t="shared" si="1214"/>
        <v>2021</v>
      </c>
      <c r="M9251">
        <f t="shared" si="1215"/>
        <v>7</v>
      </c>
      <c r="N9251">
        <f t="shared" si="1216"/>
        <v>4</v>
      </c>
      <c r="O9251">
        <f t="shared" si="1217"/>
        <v>43.284778055402917</v>
      </c>
    </row>
    <row r="9252" spans="2:15" x14ac:dyDescent="0.25">
      <c r="B9252" s="3">
        <v>44381.895836631942</v>
      </c>
      <c r="C9252">
        <v>15.614000000000001</v>
      </c>
      <c r="D9252">
        <v>75.311999999999998</v>
      </c>
      <c r="E9252">
        <v>14.7598</v>
      </c>
      <c r="F9252">
        <v>70.995000000000005</v>
      </c>
      <c r="G9252">
        <f t="shared" si="1218"/>
        <v>0.85420000000000051</v>
      </c>
      <c r="H9252" s="4">
        <f t="shared" si="1219"/>
        <v>0.6018239309205895</v>
      </c>
      <c r="I9252" s="4">
        <f t="shared" si="1220"/>
        <v>0.27182393092058948</v>
      </c>
      <c r="J9252">
        <f t="shared" si="1221"/>
        <v>43.907540867649942</v>
      </c>
      <c r="L9252">
        <f t="shared" si="1214"/>
        <v>2021</v>
      </c>
      <c r="M9252">
        <f t="shared" si="1215"/>
        <v>7</v>
      </c>
      <c r="N9252">
        <f t="shared" si="1216"/>
        <v>4</v>
      </c>
      <c r="O9252">
        <f t="shared" si="1217"/>
        <v>43.907540867649942</v>
      </c>
    </row>
    <row r="9253" spans="2:15" x14ac:dyDescent="0.25">
      <c r="B9253" s="3">
        <v>44381.906253356479</v>
      </c>
      <c r="C9253">
        <v>15.615600000000001</v>
      </c>
      <c r="D9253">
        <v>75.311999999999998</v>
      </c>
      <c r="E9253">
        <v>14.764099999999999</v>
      </c>
      <c r="F9253">
        <v>70.995000000000005</v>
      </c>
      <c r="G9253">
        <f t="shared" si="1218"/>
        <v>0.85150000000000148</v>
      </c>
      <c r="H9253" s="4">
        <f t="shared" si="1219"/>
        <v>0.59992165438876432</v>
      </c>
      <c r="I9253" s="4">
        <f t="shared" si="1220"/>
        <v>0.26992165438876431</v>
      </c>
      <c r="J9253">
        <f t="shared" si="1221"/>
        <v>42.791213269377721</v>
      </c>
      <c r="L9253">
        <f t="shared" si="1214"/>
        <v>2021</v>
      </c>
      <c r="M9253">
        <f t="shared" si="1215"/>
        <v>7</v>
      </c>
      <c r="N9253">
        <f t="shared" si="1216"/>
        <v>4</v>
      </c>
      <c r="O9253">
        <f t="shared" si="1217"/>
        <v>42.791213269377721</v>
      </c>
    </row>
    <row r="9254" spans="2:15" x14ac:dyDescent="0.25">
      <c r="B9254" s="3">
        <v>44381.916670023151</v>
      </c>
      <c r="C9254">
        <v>15.6172</v>
      </c>
      <c r="D9254">
        <v>75.311999999999998</v>
      </c>
      <c r="E9254">
        <v>14.766999999999999</v>
      </c>
      <c r="F9254">
        <v>70.995000000000005</v>
      </c>
      <c r="G9254">
        <f t="shared" si="1218"/>
        <v>0.85020000000000095</v>
      </c>
      <c r="H9254" s="4">
        <f t="shared" si="1219"/>
        <v>0.59900574346603297</v>
      </c>
      <c r="I9254" s="4">
        <f t="shared" si="1220"/>
        <v>0.26900574346603295</v>
      </c>
      <c r="J9254">
        <f t="shared" si="1221"/>
        <v>42.261150972163428</v>
      </c>
      <c r="L9254">
        <f t="shared" si="1214"/>
        <v>2021</v>
      </c>
      <c r="M9254">
        <f t="shared" si="1215"/>
        <v>7</v>
      </c>
      <c r="N9254">
        <f t="shared" si="1216"/>
        <v>4</v>
      </c>
      <c r="O9254">
        <f t="shared" si="1217"/>
        <v>42.261150972163428</v>
      </c>
    </row>
    <row r="9255" spans="2:15" x14ac:dyDescent="0.25">
      <c r="B9255" s="3">
        <v>44381.927086747688</v>
      </c>
      <c r="C9255">
        <v>15.6172</v>
      </c>
      <c r="D9255">
        <v>75.311999999999998</v>
      </c>
      <c r="E9255">
        <v>14.766999999999999</v>
      </c>
      <c r="F9255">
        <v>70.995000000000005</v>
      </c>
      <c r="G9255">
        <f t="shared" si="1218"/>
        <v>0.85020000000000095</v>
      </c>
      <c r="H9255" s="4">
        <f t="shared" si="1219"/>
        <v>0.59900574346603297</v>
      </c>
      <c r="I9255" s="4">
        <f t="shared" si="1220"/>
        <v>0.26900574346603295</v>
      </c>
      <c r="J9255">
        <f t="shared" si="1221"/>
        <v>42.261150972163428</v>
      </c>
      <c r="L9255">
        <f t="shared" si="1214"/>
        <v>2021</v>
      </c>
      <c r="M9255">
        <f t="shared" si="1215"/>
        <v>7</v>
      </c>
      <c r="N9255">
        <f t="shared" si="1216"/>
        <v>4</v>
      </c>
      <c r="O9255">
        <f t="shared" si="1217"/>
        <v>42.261150972163428</v>
      </c>
    </row>
    <row r="9256" spans="2:15" x14ac:dyDescent="0.25">
      <c r="B9256" s="3">
        <v>44381.937503472225</v>
      </c>
      <c r="C9256">
        <v>15.6203</v>
      </c>
      <c r="D9256">
        <v>75.311999999999998</v>
      </c>
      <c r="E9256">
        <v>14.766999999999999</v>
      </c>
      <c r="F9256">
        <v>70.995000000000005</v>
      </c>
      <c r="G9256">
        <f t="shared" si="1218"/>
        <v>0.85330000000000084</v>
      </c>
      <c r="H9256" s="4">
        <f t="shared" si="1219"/>
        <v>0.60118983874331444</v>
      </c>
      <c r="I9256" s="4">
        <f t="shared" si="1220"/>
        <v>0.27118983874331443</v>
      </c>
      <c r="J9256">
        <f t="shared" si="1221"/>
        <v>43.533106921292067</v>
      </c>
      <c r="L9256">
        <f t="shared" si="1214"/>
        <v>2021</v>
      </c>
      <c r="M9256">
        <f t="shared" si="1215"/>
        <v>7</v>
      </c>
      <c r="N9256">
        <f t="shared" si="1216"/>
        <v>4</v>
      </c>
      <c r="O9256">
        <f t="shared" si="1217"/>
        <v>43.533106921292067</v>
      </c>
    </row>
    <row r="9257" spans="2:15" x14ac:dyDescent="0.25">
      <c r="B9257" s="3">
        <v>44381.947920196762</v>
      </c>
      <c r="C9257">
        <v>15.6187</v>
      </c>
      <c r="D9257">
        <v>75.311999999999998</v>
      </c>
      <c r="E9257">
        <v>14.768599999999999</v>
      </c>
      <c r="F9257">
        <v>70.995000000000005</v>
      </c>
      <c r="G9257">
        <f t="shared" si="1218"/>
        <v>0.85010000000000119</v>
      </c>
      <c r="H9257" s="4">
        <f t="shared" si="1219"/>
        <v>0.59893528877966917</v>
      </c>
      <c r="I9257" s="4">
        <f t="shared" si="1220"/>
        <v>0.26893528877966916</v>
      </c>
      <c r="J9257">
        <f t="shared" si="1221"/>
        <v>42.220575767597509</v>
      </c>
      <c r="L9257">
        <f t="shared" si="1214"/>
        <v>2021</v>
      </c>
      <c r="M9257">
        <f t="shared" si="1215"/>
        <v>7</v>
      </c>
      <c r="N9257">
        <f t="shared" si="1216"/>
        <v>4</v>
      </c>
      <c r="O9257">
        <f t="shared" si="1217"/>
        <v>42.220575767597509</v>
      </c>
    </row>
    <row r="9258" spans="2:15" x14ac:dyDescent="0.25">
      <c r="B9258" s="3">
        <v>44381.9583369213</v>
      </c>
      <c r="C9258">
        <v>15.6248</v>
      </c>
      <c r="D9258">
        <v>75.311999999999998</v>
      </c>
      <c r="E9258">
        <v>14.773</v>
      </c>
      <c r="F9258">
        <v>70.995000000000005</v>
      </c>
      <c r="G9258">
        <f t="shared" si="1218"/>
        <v>0.85180000000000078</v>
      </c>
      <c r="H9258" s="4">
        <f t="shared" si="1219"/>
        <v>0.60013301844785549</v>
      </c>
      <c r="I9258" s="4">
        <f t="shared" si="1220"/>
        <v>0.27013301844785548</v>
      </c>
      <c r="J9258">
        <f t="shared" si="1221"/>
        <v>42.914218686393866</v>
      </c>
      <c r="L9258">
        <f t="shared" si="1214"/>
        <v>2021</v>
      </c>
      <c r="M9258">
        <f t="shared" si="1215"/>
        <v>7</v>
      </c>
      <c r="N9258">
        <f t="shared" si="1216"/>
        <v>4</v>
      </c>
      <c r="O9258">
        <f t="shared" si="1217"/>
        <v>42.914218686393866</v>
      </c>
    </row>
    <row r="9259" spans="2:15" x14ac:dyDescent="0.25">
      <c r="B9259" s="3">
        <v>44381.968753645837</v>
      </c>
      <c r="C9259">
        <v>15.6264</v>
      </c>
      <c r="D9259">
        <v>75.311999999999998</v>
      </c>
      <c r="E9259">
        <v>14.773</v>
      </c>
      <c r="F9259">
        <v>70.995000000000005</v>
      </c>
      <c r="G9259">
        <f t="shared" si="1218"/>
        <v>0.8534000000000006</v>
      </c>
      <c r="H9259" s="4">
        <f t="shared" si="1219"/>
        <v>0.60126029342967802</v>
      </c>
      <c r="I9259" s="4">
        <f t="shared" si="1220"/>
        <v>0.271260293429678</v>
      </c>
      <c r="J9259">
        <f t="shared" si="1221"/>
        <v>43.574595575585718</v>
      </c>
      <c r="L9259">
        <f t="shared" si="1214"/>
        <v>2021</v>
      </c>
      <c r="M9259">
        <f t="shared" si="1215"/>
        <v>7</v>
      </c>
      <c r="N9259">
        <f t="shared" si="1216"/>
        <v>4</v>
      </c>
      <c r="O9259">
        <f t="shared" si="1217"/>
        <v>43.574595575585718</v>
      </c>
    </row>
    <row r="9260" spans="2:15" x14ac:dyDescent="0.25">
      <c r="B9260" s="3">
        <v>44381.979170370367</v>
      </c>
      <c r="C9260">
        <v>15.6264</v>
      </c>
      <c r="D9260">
        <v>75.311999999999998</v>
      </c>
      <c r="E9260">
        <v>14.7759</v>
      </c>
      <c r="F9260">
        <v>70.995000000000005</v>
      </c>
      <c r="G9260">
        <f t="shared" si="1218"/>
        <v>0.85050000000000026</v>
      </c>
      <c r="H9260" s="4">
        <f t="shared" si="1219"/>
        <v>0.59921710752512425</v>
      </c>
      <c r="I9260" s="4">
        <f t="shared" si="1220"/>
        <v>0.26921710752512423</v>
      </c>
      <c r="J9260">
        <f t="shared" si="1221"/>
        <v>42.383046753787731</v>
      </c>
      <c r="L9260">
        <f t="shared" si="1214"/>
        <v>2021</v>
      </c>
      <c r="M9260">
        <f t="shared" si="1215"/>
        <v>7</v>
      </c>
      <c r="N9260">
        <f t="shared" si="1216"/>
        <v>4</v>
      </c>
      <c r="O9260">
        <f t="shared" si="1217"/>
        <v>42.383046753787731</v>
      </c>
    </row>
    <row r="9261" spans="2:15" x14ac:dyDescent="0.25">
      <c r="B9261" s="3">
        <v>44381.989587094904</v>
      </c>
      <c r="C9261">
        <v>15.627800000000001</v>
      </c>
      <c r="D9261">
        <v>75.311999999999998</v>
      </c>
      <c r="E9261">
        <v>14.7759</v>
      </c>
      <c r="F9261">
        <v>70.995000000000005</v>
      </c>
      <c r="G9261">
        <f t="shared" si="1218"/>
        <v>0.85190000000000055</v>
      </c>
      <c r="H9261" s="4">
        <f t="shared" si="1219"/>
        <v>0.60020347313421929</v>
      </c>
      <c r="I9261" s="4">
        <f t="shared" si="1220"/>
        <v>0.27020347313421927</v>
      </c>
      <c r="J9261">
        <f t="shared" si="1221"/>
        <v>42.955277578353282</v>
      </c>
      <c r="L9261">
        <f t="shared" si="1214"/>
        <v>2021</v>
      </c>
      <c r="M9261">
        <f t="shared" si="1215"/>
        <v>7</v>
      </c>
      <c r="N9261">
        <f t="shared" si="1216"/>
        <v>4</v>
      </c>
      <c r="O9261">
        <f t="shared" si="1217"/>
        <v>42.955277578353282</v>
      </c>
    </row>
    <row r="9262" spans="2:15" x14ac:dyDescent="0.25">
      <c r="B9262" s="3">
        <v>44382.000003819441</v>
      </c>
      <c r="C9262">
        <v>15.6264</v>
      </c>
      <c r="D9262">
        <v>75.311999999999998</v>
      </c>
      <c r="E9262">
        <v>14.773</v>
      </c>
      <c r="F9262">
        <v>70.995000000000005</v>
      </c>
      <c r="G9262">
        <f t="shared" si="1218"/>
        <v>0.8534000000000006</v>
      </c>
      <c r="H9262" s="4">
        <f t="shared" si="1219"/>
        <v>0.60126029342967802</v>
      </c>
      <c r="I9262" s="4">
        <f t="shared" si="1220"/>
        <v>0.271260293429678</v>
      </c>
      <c r="J9262">
        <f t="shared" si="1221"/>
        <v>43.574595575585718</v>
      </c>
      <c r="L9262">
        <f t="shared" si="1214"/>
        <v>2021</v>
      </c>
      <c r="M9262">
        <f t="shared" si="1215"/>
        <v>7</v>
      </c>
      <c r="N9262">
        <f t="shared" si="1216"/>
        <v>5</v>
      </c>
      <c r="O9262">
        <f t="shared" si="1217"/>
        <v>43.574595575585718</v>
      </c>
    </row>
    <row r="9263" spans="2:15" x14ac:dyDescent="0.25">
      <c r="B9263" s="3">
        <v>44382.010420543978</v>
      </c>
      <c r="C9263">
        <v>15.6264</v>
      </c>
      <c r="D9263">
        <v>75.311999999999998</v>
      </c>
      <c r="E9263">
        <v>14.7744</v>
      </c>
      <c r="F9263">
        <v>70.995000000000005</v>
      </c>
      <c r="G9263">
        <f t="shared" si="1218"/>
        <v>0.85200000000000031</v>
      </c>
      <c r="H9263" s="4">
        <f t="shared" si="1219"/>
        <v>0.60027392782058309</v>
      </c>
      <c r="I9263" s="4">
        <f t="shared" si="1220"/>
        <v>0.27027392782058307</v>
      </c>
      <c r="J9263">
        <f t="shared" si="1221"/>
        <v>42.996365034146926</v>
      </c>
      <c r="L9263">
        <f t="shared" ref="L9263:L9326" si="1222">YEAR(B9263)</f>
        <v>2021</v>
      </c>
      <c r="M9263">
        <f t="shared" ref="M9263:M9326" si="1223">MONTH(B9263)</f>
        <v>7</v>
      </c>
      <c r="N9263">
        <f t="shared" ref="N9263:N9326" si="1224">DAY(B9263)</f>
        <v>5</v>
      </c>
      <c r="O9263">
        <f t="shared" ref="O9263:O9326" si="1225">J9263</f>
        <v>42.996365034146926</v>
      </c>
    </row>
    <row r="9264" spans="2:15" x14ac:dyDescent="0.25">
      <c r="B9264" s="3">
        <v>44382.020837268516</v>
      </c>
      <c r="C9264">
        <v>15.6248</v>
      </c>
      <c r="D9264">
        <v>75.311999999999998</v>
      </c>
      <c r="E9264">
        <v>14.773</v>
      </c>
      <c r="F9264">
        <v>70.995000000000005</v>
      </c>
      <c r="G9264">
        <f t="shared" si="1218"/>
        <v>0.85180000000000078</v>
      </c>
      <c r="H9264" s="4">
        <f t="shared" si="1219"/>
        <v>0.60013301844785549</v>
      </c>
      <c r="I9264" s="4">
        <f t="shared" si="1220"/>
        <v>0.27013301844785548</v>
      </c>
      <c r="J9264">
        <f t="shared" si="1221"/>
        <v>42.914218686393866</v>
      </c>
      <c r="L9264">
        <f t="shared" si="1222"/>
        <v>2021</v>
      </c>
      <c r="M9264">
        <f t="shared" si="1223"/>
        <v>7</v>
      </c>
      <c r="N9264">
        <f t="shared" si="1224"/>
        <v>5</v>
      </c>
      <c r="O9264">
        <f t="shared" si="1225"/>
        <v>42.914218686393866</v>
      </c>
    </row>
    <row r="9265" spans="2:15" x14ac:dyDescent="0.25">
      <c r="B9265" s="3">
        <v>44382.031253993053</v>
      </c>
      <c r="C9265">
        <v>15.6248</v>
      </c>
      <c r="D9265">
        <v>75.311999999999998</v>
      </c>
      <c r="E9265">
        <v>14.773</v>
      </c>
      <c r="F9265">
        <v>70.995000000000005</v>
      </c>
      <c r="G9265">
        <f t="shared" si="1218"/>
        <v>0.85180000000000078</v>
      </c>
      <c r="H9265" s="4">
        <f t="shared" si="1219"/>
        <v>0.60013301844785549</v>
      </c>
      <c r="I9265" s="4">
        <f t="shared" si="1220"/>
        <v>0.27013301844785548</v>
      </c>
      <c r="J9265">
        <f t="shared" si="1221"/>
        <v>42.914218686393866</v>
      </c>
      <c r="L9265">
        <f t="shared" si="1222"/>
        <v>2021</v>
      </c>
      <c r="M9265">
        <f t="shared" si="1223"/>
        <v>7</v>
      </c>
      <c r="N9265">
        <f t="shared" si="1224"/>
        <v>5</v>
      </c>
      <c r="O9265">
        <f t="shared" si="1225"/>
        <v>42.914218686393866</v>
      </c>
    </row>
    <row r="9266" spans="2:15" x14ac:dyDescent="0.25">
      <c r="B9266" s="3">
        <v>44382.04167071759</v>
      </c>
      <c r="C9266">
        <v>15.6264</v>
      </c>
      <c r="D9266">
        <v>75.311999999999998</v>
      </c>
      <c r="E9266">
        <v>14.7715</v>
      </c>
      <c r="F9266">
        <v>70.995000000000005</v>
      </c>
      <c r="G9266">
        <f t="shared" si="1218"/>
        <v>0.85490000000000066</v>
      </c>
      <c r="H9266" s="4">
        <f t="shared" si="1219"/>
        <v>0.60231711372513697</v>
      </c>
      <c r="I9266" s="4">
        <f t="shared" si="1220"/>
        <v>0.27231711372513695</v>
      </c>
      <c r="J9266">
        <f t="shared" si="1221"/>
        <v>44.20038240469421</v>
      </c>
      <c r="L9266">
        <f t="shared" si="1222"/>
        <v>2021</v>
      </c>
      <c r="M9266">
        <f t="shared" si="1223"/>
        <v>7</v>
      </c>
      <c r="N9266">
        <f t="shared" si="1224"/>
        <v>5</v>
      </c>
      <c r="O9266">
        <f t="shared" si="1225"/>
        <v>44.20038240469421</v>
      </c>
    </row>
    <row r="9267" spans="2:15" x14ac:dyDescent="0.25">
      <c r="B9267" s="3">
        <v>44382.052087442127</v>
      </c>
      <c r="C9267">
        <v>15.6233</v>
      </c>
      <c r="D9267">
        <v>75.311999999999998</v>
      </c>
      <c r="E9267">
        <v>14.7715</v>
      </c>
      <c r="F9267">
        <v>70.995000000000005</v>
      </c>
      <c r="G9267">
        <f t="shared" ref="G9267:G9330" si="1226">C9267-E9267</f>
        <v>0.85180000000000078</v>
      </c>
      <c r="H9267" s="4">
        <f t="shared" ref="H9267:H9330" si="1227">1000*G9267/2.2/(2.54^2)/100</f>
        <v>0.60013301844785549</v>
      </c>
      <c r="I9267" s="4">
        <f t="shared" ref="I9267:I9330" si="1228">H9267-($Y$1-$Y$2)/100</f>
        <v>0.27013301844785548</v>
      </c>
      <c r="J9267">
        <f t="shared" si="1221"/>
        <v>42.914218686393866</v>
      </c>
      <c r="L9267">
        <f t="shared" si="1222"/>
        <v>2021</v>
      </c>
      <c r="M9267">
        <f t="shared" si="1223"/>
        <v>7</v>
      </c>
      <c r="N9267">
        <f t="shared" si="1224"/>
        <v>5</v>
      </c>
      <c r="O9267">
        <f t="shared" si="1225"/>
        <v>42.914218686393866</v>
      </c>
    </row>
    <row r="9268" spans="2:15" x14ac:dyDescent="0.25">
      <c r="B9268" s="3">
        <v>44382.062504166664</v>
      </c>
      <c r="C9268">
        <v>15.6233</v>
      </c>
      <c r="D9268">
        <v>75.311999999999998</v>
      </c>
      <c r="E9268">
        <v>14.765599999999999</v>
      </c>
      <c r="F9268">
        <v>70.995000000000005</v>
      </c>
      <c r="G9268">
        <f t="shared" si="1226"/>
        <v>0.85770000000000124</v>
      </c>
      <c r="H9268" s="4">
        <f t="shared" si="1227"/>
        <v>0.60428984494332705</v>
      </c>
      <c r="I9268" s="4">
        <f t="shared" si="1228"/>
        <v>0.27428984494332703</v>
      </c>
      <c r="J9268">
        <f t="shared" si="1221"/>
        <v>45.385970695357919</v>
      </c>
      <c r="L9268">
        <f t="shared" si="1222"/>
        <v>2021</v>
      </c>
      <c r="M9268">
        <f t="shared" si="1223"/>
        <v>7</v>
      </c>
      <c r="N9268">
        <f t="shared" si="1224"/>
        <v>5</v>
      </c>
      <c r="O9268">
        <f t="shared" si="1225"/>
        <v>45.385970695357919</v>
      </c>
    </row>
    <row r="9269" spans="2:15" x14ac:dyDescent="0.25">
      <c r="B9269" s="3">
        <v>44382.072920891202</v>
      </c>
      <c r="C9269">
        <v>15.6203</v>
      </c>
      <c r="D9269">
        <v>75.311999999999998</v>
      </c>
      <c r="E9269">
        <v>14.766999999999999</v>
      </c>
      <c r="F9269">
        <v>70.995000000000005</v>
      </c>
      <c r="G9269">
        <f t="shared" si="1226"/>
        <v>0.85330000000000084</v>
      </c>
      <c r="H9269" s="4">
        <f t="shared" si="1227"/>
        <v>0.60118983874331444</v>
      </c>
      <c r="I9269" s="4">
        <f t="shared" si="1228"/>
        <v>0.27118983874331443</v>
      </c>
      <c r="J9269">
        <f t="shared" si="1221"/>
        <v>43.533106921292067</v>
      </c>
      <c r="L9269">
        <f t="shared" si="1222"/>
        <v>2021</v>
      </c>
      <c r="M9269">
        <f t="shared" si="1223"/>
        <v>7</v>
      </c>
      <c r="N9269">
        <f t="shared" si="1224"/>
        <v>5</v>
      </c>
      <c r="O9269">
        <f t="shared" si="1225"/>
        <v>43.533106921292067</v>
      </c>
    </row>
    <row r="9270" spans="2:15" x14ac:dyDescent="0.25">
      <c r="B9270" s="3">
        <v>44382.083337615739</v>
      </c>
      <c r="C9270">
        <v>15.6172</v>
      </c>
      <c r="D9270">
        <v>75.311999999999998</v>
      </c>
      <c r="E9270">
        <v>14.765599999999999</v>
      </c>
      <c r="F9270">
        <v>70.995000000000005</v>
      </c>
      <c r="G9270">
        <f t="shared" si="1226"/>
        <v>0.85160000000000124</v>
      </c>
      <c r="H9270" s="4">
        <f t="shared" si="1227"/>
        <v>0.59999210907512812</v>
      </c>
      <c r="I9270" s="4">
        <f t="shared" si="1228"/>
        <v>0.26999210907512811</v>
      </c>
      <c r="J9270">
        <f t="shared" si="1221"/>
        <v>42.832186544318276</v>
      </c>
      <c r="L9270">
        <f t="shared" si="1222"/>
        <v>2021</v>
      </c>
      <c r="M9270">
        <f t="shared" si="1223"/>
        <v>7</v>
      </c>
      <c r="N9270">
        <f t="shared" si="1224"/>
        <v>5</v>
      </c>
      <c r="O9270">
        <f t="shared" si="1225"/>
        <v>42.832186544318276</v>
      </c>
    </row>
    <row r="9271" spans="2:15" x14ac:dyDescent="0.25">
      <c r="B9271" s="3">
        <v>44382.093754340276</v>
      </c>
      <c r="C9271">
        <v>15.615600000000001</v>
      </c>
      <c r="D9271">
        <v>75.311999999999998</v>
      </c>
      <c r="E9271">
        <v>14.762700000000001</v>
      </c>
      <c r="F9271">
        <v>70.995000000000005</v>
      </c>
      <c r="G9271">
        <f t="shared" si="1226"/>
        <v>0.85289999999999999</v>
      </c>
      <c r="H9271" s="4">
        <f t="shared" si="1227"/>
        <v>0.60090801999785814</v>
      </c>
      <c r="I9271" s="4">
        <f t="shared" si="1228"/>
        <v>0.27090801999785813</v>
      </c>
      <c r="J9271">
        <f t="shared" si="1221"/>
        <v>43.367439558430284</v>
      </c>
      <c r="L9271">
        <f t="shared" si="1222"/>
        <v>2021</v>
      </c>
      <c r="M9271">
        <f t="shared" si="1223"/>
        <v>7</v>
      </c>
      <c r="N9271">
        <f t="shared" si="1224"/>
        <v>5</v>
      </c>
      <c r="O9271">
        <f t="shared" si="1225"/>
        <v>43.367439558430284</v>
      </c>
    </row>
    <row r="9272" spans="2:15" x14ac:dyDescent="0.25">
      <c r="B9272" s="3">
        <v>44382.104171064813</v>
      </c>
      <c r="C9272">
        <v>15.611000000000001</v>
      </c>
      <c r="D9272">
        <v>75.311999999999998</v>
      </c>
      <c r="E9272">
        <v>14.764099999999999</v>
      </c>
      <c r="F9272">
        <v>70.995000000000005</v>
      </c>
      <c r="G9272">
        <f t="shared" si="1226"/>
        <v>0.84690000000000154</v>
      </c>
      <c r="H9272" s="4">
        <f t="shared" si="1227"/>
        <v>0.59668073881602413</v>
      </c>
      <c r="I9272" s="4">
        <f t="shared" si="1228"/>
        <v>0.26668073881602411</v>
      </c>
      <c r="J9272">
        <f t="shared" si="1221"/>
        <v>40.937065667548104</v>
      </c>
      <c r="L9272">
        <f t="shared" si="1222"/>
        <v>2021</v>
      </c>
      <c r="M9272">
        <f t="shared" si="1223"/>
        <v>7</v>
      </c>
      <c r="N9272">
        <f t="shared" si="1224"/>
        <v>5</v>
      </c>
      <c r="O9272">
        <f t="shared" si="1225"/>
        <v>40.937065667548104</v>
      </c>
    </row>
    <row r="9273" spans="2:15" x14ac:dyDescent="0.25">
      <c r="B9273" s="3">
        <v>44382.11458778935</v>
      </c>
      <c r="C9273">
        <v>15.6126</v>
      </c>
      <c r="D9273">
        <v>75.311999999999998</v>
      </c>
      <c r="E9273">
        <v>14.7598</v>
      </c>
      <c r="F9273">
        <v>70.995000000000005</v>
      </c>
      <c r="G9273">
        <f t="shared" si="1226"/>
        <v>0.85280000000000022</v>
      </c>
      <c r="H9273" s="4">
        <f t="shared" si="1227"/>
        <v>0.60083756531149435</v>
      </c>
      <c r="I9273" s="4">
        <f t="shared" si="1228"/>
        <v>0.27083756531149433</v>
      </c>
      <c r="J9273">
        <f t="shared" si="1221"/>
        <v>43.326094469081767</v>
      </c>
      <c r="L9273">
        <f t="shared" si="1222"/>
        <v>2021</v>
      </c>
      <c r="M9273">
        <f t="shared" si="1223"/>
        <v>7</v>
      </c>
      <c r="N9273">
        <f t="shared" si="1224"/>
        <v>5</v>
      </c>
      <c r="O9273">
        <f t="shared" si="1225"/>
        <v>43.326094469081767</v>
      </c>
    </row>
    <row r="9274" spans="2:15" x14ac:dyDescent="0.25">
      <c r="B9274" s="3">
        <v>44382.125004513888</v>
      </c>
      <c r="C9274">
        <v>15.6126</v>
      </c>
      <c r="D9274">
        <v>75.311999999999998</v>
      </c>
      <c r="E9274">
        <v>14.7598</v>
      </c>
      <c r="F9274">
        <v>70.995000000000005</v>
      </c>
      <c r="G9274">
        <f t="shared" si="1226"/>
        <v>0.85280000000000022</v>
      </c>
      <c r="H9274" s="4">
        <f t="shared" si="1227"/>
        <v>0.60083756531149435</v>
      </c>
      <c r="I9274" s="4">
        <f t="shared" si="1228"/>
        <v>0.27083756531149433</v>
      </c>
      <c r="J9274">
        <f t="shared" si="1221"/>
        <v>43.326094469081767</v>
      </c>
      <c r="L9274">
        <f t="shared" si="1222"/>
        <v>2021</v>
      </c>
      <c r="M9274">
        <f t="shared" si="1223"/>
        <v>7</v>
      </c>
      <c r="N9274">
        <f t="shared" si="1224"/>
        <v>5</v>
      </c>
      <c r="O9274">
        <f t="shared" si="1225"/>
        <v>43.326094469081767</v>
      </c>
    </row>
    <row r="9275" spans="2:15" x14ac:dyDescent="0.25">
      <c r="B9275" s="3">
        <v>44382.135421180552</v>
      </c>
      <c r="C9275">
        <v>15.612</v>
      </c>
      <c r="D9275">
        <v>75.138999999999996</v>
      </c>
      <c r="E9275">
        <v>14.7598</v>
      </c>
      <c r="F9275">
        <v>70.995000000000005</v>
      </c>
      <c r="G9275">
        <f t="shared" si="1226"/>
        <v>0.85219999999999985</v>
      </c>
      <c r="H9275" s="4">
        <f t="shared" si="1227"/>
        <v>0.60041483719331057</v>
      </c>
      <c r="I9275" s="4">
        <f t="shared" si="1228"/>
        <v>0.27041483719331055</v>
      </c>
      <c r="J9275">
        <f t="shared" si="1221"/>
        <v>43.078625686908786</v>
      </c>
      <c r="L9275">
        <f t="shared" si="1222"/>
        <v>2021</v>
      </c>
      <c r="M9275">
        <f t="shared" si="1223"/>
        <v>7</v>
      </c>
      <c r="N9275">
        <f t="shared" si="1224"/>
        <v>5</v>
      </c>
      <c r="O9275">
        <f t="shared" si="1225"/>
        <v>43.078625686908786</v>
      </c>
    </row>
    <row r="9276" spans="2:15" x14ac:dyDescent="0.25">
      <c r="B9276" s="3">
        <v>44382.145837905089</v>
      </c>
      <c r="C9276">
        <v>15.6106</v>
      </c>
      <c r="D9276">
        <v>75.138999999999996</v>
      </c>
      <c r="E9276">
        <v>14.7598</v>
      </c>
      <c r="F9276">
        <v>70.995000000000005</v>
      </c>
      <c r="G9276">
        <f t="shared" si="1226"/>
        <v>0.85079999999999956</v>
      </c>
      <c r="H9276" s="4">
        <f t="shared" si="1227"/>
        <v>0.59942847158421553</v>
      </c>
      <c r="I9276" s="4">
        <f t="shared" si="1228"/>
        <v>0.26942847158421551</v>
      </c>
      <c r="J9276">
        <f t="shared" si="1221"/>
        <v>42.50519804736664</v>
      </c>
      <c r="L9276">
        <f t="shared" si="1222"/>
        <v>2021</v>
      </c>
      <c r="M9276">
        <f t="shared" si="1223"/>
        <v>7</v>
      </c>
      <c r="N9276">
        <f t="shared" si="1224"/>
        <v>5</v>
      </c>
      <c r="O9276">
        <f t="shared" si="1225"/>
        <v>42.50519804736664</v>
      </c>
    </row>
    <row r="9277" spans="2:15" x14ac:dyDescent="0.25">
      <c r="B9277" s="3">
        <v>44382.156254629626</v>
      </c>
      <c r="C9277">
        <v>15.6106</v>
      </c>
      <c r="D9277">
        <v>75.138999999999996</v>
      </c>
      <c r="E9277">
        <v>14.761200000000001</v>
      </c>
      <c r="F9277">
        <v>70.995000000000005</v>
      </c>
      <c r="G9277">
        <f t="shared" si="1226"/>
        <v>0.84939999999999927</v>
      </c>
      <c r="H9277" s="4">
        <f t="shared" si="1227"/>
        <v>0.59844210597512049</v>
      </c>
      <c r="I9277" s="4">
        <f t="shared" si="1228"/>
        <v>0.26844210597512047</v>
      </c>
      <c r="J9277">
        <f t="shared" si="1221"/>
        <v>41.937342181977336</v>
      </c>
      <c r="L9277">
        <f t="shared" si="1222"/>
        <v>2021</v>
      </c>
      <c r="M9277">
        <f t="shared" si="1223"/>
        <v>7</v>
      </c>
      <c r="N9277">
        <f t="shared" si="1224"/>
        <v>5</v>
      </c>
      <c r="O9277">
        <f t="shared" si="1225"/>
        <v>41.937342181977336</v>
      </c>
    </row>
    <row r="9278" spans="2:15" x14ac:dyDescent="0.25">
      <c r="B9278" s="3">
        <v>44382.166671354164</v>
      </c>
      <c r="C9278">
        <v>15.6106</v>
      </c>
      <c r="D9278">
        <v>75.138999999999996</v>
      </c>
      <c r="E9278">
        <v>14.7583</v>
      </c>
      <c r="F9278">
        <v>70.995000000000005</v>
      </c>
      <c r="G9278">
        <f t="shared" si="1226"/>
        <v>0.85229999999999961</v>
      </c>
      <c r="H9278" s="4">
        <f t="shared" si="1227"/>
        <v>0.60048529187967437</v>
      </c>
      <c r="I9278" s="4">
        <f t="shared" si="1228"/>
        <v>0.27048529187967435</v>
      </c>
      <c r="J9278">
        <f t="shared" si="1221"/>
        <v>43.119798908718643</v>
      </c>
      <c r="L9278">
        <f t="shared" si="1222"/>
        <v>2021</v>
      </c>
      <c r="M9278">
        <f t="shared" si="1223"/>
        <v>7</v>
      </c>
      <c r="N9278">
        <f t="shared" si="1224"/>
        <v>5</v>
      </c>
      <c r="O9278">
        <f t="shared" si="1225"/>
        <v>43.119798908718643</v>
      </c>
    </row>
    <row r="9279" spans="2:15" x14ac:dyDescent="0.25">
      <c r="B9279" s="3">
        <v>44382.177088078701</v>
      </c>
      <c r="C9279">
        <v>15.6106</v>
      </c>
      <c r="D9279">
        <v>75.138999999999996</v>
      </c>
      <c r="E9279">
        <v>14.7583</v>
      </c>
      <c r="F9279">
        <v>70.995000000000005</v>
      </c>
      <c r="G9279">
        <f t="shared" si="1226"/>
        <v>0.85229999999999961</v>
      </c>
      <c r="H9279" s="4">
        <f t="shared" si="1227"/>
        <v>0.60048529187967437</v>
      </c>
      <c r="I9279" s="4">
        <f t="shared" si="1228"/>
        <v>0.27048529187967435</v>
      </c>
      <c r="J9279">
        <f t="shared" si="1221"/>
        <v>43.119798908718643</v>
      </c>
      <c r="L9279">
        <f t="shared" si="1222"/>
        <v>2021</v>
      </c>
      <c r="M9279">
        <f t="shared" si="1223"/>
        <v>7</v>
      </c>
      <c r="N9279">
        <f t="shared" si="1224"/>
        <v>5</v>
      </c>
      <c r="O9279">
        <f t="shared" si="1225"/>
        <v>43.119798908718643</v>
      </c>
    </row>
    <row r="9280" spans="2:15" x14ac:dyDescent="0.25">
      <c r="B9280" s="3">
        <v>44382.187504803238</v>
      </c>
      <c r="C9280">
        <v>15.6075</v>
      </c>
      <c r="D9280">
        <v>75.138999999999996</v>
      </c>
      <c r="E9280">
        <v>14.7583</v>
      </c>
      <c r="F9280">
        <v>70.995000000000005</v>
      </c>
      <c r="G9280">
        <f t="shared" si="1226"/>
        <v>0.84919999999999973</v>
      </c>
      <c r="H9280" s="4">
        <f t="shared" si="1227"/>
        <v>0.59830119660239289</v>
      </c>
      <c r="I9280" s="4">
        <f t="shared" si="1228"/>
        <v>0.26830119660239288</v>
      </c>
      <c r="J9280">
        <f t="shared" si="1221"/>
        <v>41.856672772756411</v>
      </c>
      <c r="L9280">
        <f t="shared" si="1222"/>
        <v>2021</v>
      </c>
      <c r="M9280">
        <f t="shared" si="1223"/>
        <v>7</v>
      </c>
      <c r="N9280">
        <f t="shared" si="1224"/>
        <v>5</v>
      </c>
      <c r="O9280">
        <f t="shared" si="1225"/>
        <v>41.856672772756411</v>
      </c>
    </row>
    <row r="9281" spans="2:15" x14ac:dyDescent="0.25">
      <c r="B9281" s="3">
        <v>44382.197921527775</v>
      </c>
      <c r="C9281">
        <v>15.6075</v>
      </c>
      <c r="D9281">
        <v>75.138999999999996</v>
      </c>
      <c r="E9281">
        <v>14.7554</v>
      </c>
      <c r="F9281">
        <v>70.995000000000005</v>
      </c>
      <c r="G9281">
        <f t="shared" si="1226"/>
        <v>0.85210000000000008</v>
      </c>
      <c r="H9281" s="4">
        <f t="shared" si="1227"/>
        <v>0.60034438250694688</v>
      </c>
      <c r="I9281" s="4">
        <f t="shared" si="1228"/>
        <v>0.27034438250694687</v>
      </c>
      <c r="J9281">
        <f t="shared" si="1221"/>
        <v>43.037481066192221</v>
      </c>
      <c r="L9281">
        <f t="shared" si="1222"/>
        <v>2021</v>
      </c>
      <c r="M9281">
        <f t="shared" si="1223"/>
        <v>7</v>
      </c>
      <c r="N9281">
        <f t="shared" si="1224"/>
        <v>5</v>
      </c>
      <c r="O9281">
        <f t="shared" si="1225"/>
        <v>43.037481066192221</v>
      </c>
    </row>
    <row r="9282" spans="2:15" x14ac:dyDescent="0.25">
      <c r="B9282" s="3">
        <v>44382.208338252312</v>
      </c>
      <c r="C9282">
        <v>15.6059</v>
      </c>
      <c r="D9282">
        <v>75.138999999999996</v>
      </c>
      <c r="E9282">
        <v>14.7554</v>
      </c>
      <c r="F9282">
        <v>70.995000000000005</v>
      </c>
      <c r="G9282">
        <f t="shared" si="1226"/>
        <v>0.85050000000000026</v>
      </c>
      <c r="H9282" s="4">
        <f t="shared" si="1227"/>
        <v>0.59921710752512425</v>
      </c>
      <c r="I9282" s="4">
        <f t="shared" si="1228"/>
        <v>0.26921710752512423</v>
      </c>
      <c r="J9282">
        <f t="shared" si="1221"/>
        <v>42.383046753787731</v>
      </c>
      <c r="L9282">
        <f t="shared" si="1222"/>
        <v>2021</v>
      </c>
      <c r="M9282">
        <f t="shared" si="1223"/>
        <v>7</v>
      </c>
      <c r="N9282">
        <f t="shared" si="1224"/>
        <v>5</v>
      </c>
      <c r="O9282">
        <f t="shared" si="1225"/>
        <v>42.383046753787731</v>
      </c>
    </row>
    <row r="9283" spans="2:15" x14ac:dyDescent="0.25">
      <c r="B9283" s="3">
        <v>44382.21875497685</v>
      </c>
      <c r="C9283">
        <v>15.6045</v>
      </c>
      <c r="D9283">
        <v>75.138999999999996</v>
      </c>
      <c r="E9283">
        <v>14.7583</v>
      </c>
      <c r="F9283">
        <v>70.995000000000005</v>
      </c>
      <c r="G9283">
        <f t="shared" si="1226"/>
        <v>0.84619999999999962</v>
      </c>
      <c r="H9283" s="4">
        <f t="shared" si="1227"/>
        <v>0.59618755601147522</v>
      </c>
      <c r="I9283" s="4">
        <f t="shared" si="1228"/>
        <v>0.2661875560114752</v>
      </c>
      <c r="J9283">
        <f t="shared" si="1221"/>
        <v>40.660126444872091</v>
      </c>
      <c r="L9283">
        <f t="shared" si="1222"/>
        <v>2021</v>
      </c>
      <c r="M9283">
        <f t="shared" si="1223"/>
        <v>7</v>
      </c>
      <c r="N9283">
        <f t="shared" si="1224"/>
        <v>5</v>
      </c>
      <c r="O9283">
        <f t="shared" si="1225"/>
        <v>40.660126444872091</v>
      </c>
    </row>
    <row r="9284" spans="2:15" x14ac:dyDescent="0.25">
      <c r="B9284" s="3">
        <v>44382.229171701387</v>
      </c>
      <c r="C9284">
        <v>15.6075</v>
      </c>
      <c r="D9284">
        <v>75.138999999999996</v>
      </c>
      <c r="E9284">
        <v>14.761200000000001</v>
      </c>
      <c r="F9284">
        <v>70.995000000000005</v>
      </c>
      <c r="G9284">
        <f t="shared" si="1226"/>
        <v>0.84629999999999939</v>
      </c>
      <c r="H9284" s="4">
        <f t="shared" si="1227"/>
        <v>0.59625801069783901</v>
      </c>
      <c r="I9284" s="4">
        <f t="shared" si="1228"/>
        <v>0.266258010697839</v>
      </c>
      <c r="J9284">
        <f t="shared" si="1221"/>
        <v>40.69960551375965</v>
      </c>
      <c r="L9284">
        <f t="shared" si="1222"/>
        <v>2021</v>
      </c>
      <c r="M9284">
        <f t="shared" si="1223"/>
        <v>7</v>
      </c>
      <c r="N9284">
        <f t="shared" si="1224"/>
        <v>5</v>
      </c>
      <c r="O9284">
        <f t="shared" si="1225"/>
        <v>40.69960551375965</v>
      </c>
    </row>
    <row r="9285" spans="2:15" x14ac:dyDescent="0.25">
      <c r="B9285" s="3">
        <v>44382.239588425924</v>
      </c>
      <c r="C9285">
        <v>15.6059</v>
      </c>
      <c r="D9285">
        <v>75.138999999999996</v>
      </c>
      <c r="E9285">
        <v>14.762700000000001</v>
      </c>
      <c r="F9285">
        <v>70.995000000000005</v>
      </c>
      <c r="G9285">
        <f t="shared" si="1226"/>
        <v>0.84319999999999951</v>
      </c>
      <c r="H9285" s="4">
        <f t="shared" si="1227"/>
        <v>0.59407391542055765</v>
      </c>
      <c r="I9285" s="4">
        <f t="shared" si="1228"/>
        <v>0.26407391542055764</v>
      </c>
      <c r="J9285">
        <f t="shared" ref="J9285:J9348" si="1229">IF(I9285&lt;0,0,5212.7*I9285^3.6671)</f>
        <v>39.488653913603983</v>
      </c>
      <c r="L9285">
        <f t="shared" si="1222"/>
        <v>2021</v>
      </c>
      <c r="M9285">
        <f t="shared" si="1223"/>
        <v>7</v>
      </c>
      <c r="N9285">
        <f t="shared" si="1224"/>
        <v>5</v>
      </c>
      <c r="O9285">
        <f t="shared" si="1225"/>
        <v>39.488653913603983</v>
      </c>
    </row>
    <row r="9286" spans="2:15" x14ac:dyDescent="0.25">
      <c r="B9286" s="3">
        <v>44382.250005150461</v>
      </c>
      <c r="C9286">
        <v>15.6106</v>
      </c>
      <c r="D9286">
        <v>75.138999999999996</v>
      </c>
      <c r="E9286">
        <v>14.762700000000001</v>
      </c>
      <c r="F9286">
        <v>70.995000000000005</v>
      </c>
      <c r="G9286">
        <f t="shared" si="1226"/>
        <v>0.84789999999999921</v>
      </c>
      <c r="H9286" s="4">
        <f t="shared" si="1227"/>
        <v>0.59738528567966165</v>
      </c>
      <c r="I9286" s="4">
        <f t="shared" si="1228"/>
        <v>0.26738528567966163</v>
      </c>
      <c r="J9286">
        <f t="shared" si="1229"/>
        <v>41.335069561748469</v>
      </c>
      <c r="L9286">
        <f t="shared" si="1222"/>
        <v>2021</v>
      </c>
      <c r="M9286">
        <f t="shared" si="1223"/>
        <v>7</v>
      </c>
      <c r="N9286">
        <f t="shared" si="1224"/>
        <v>5</v>
      </c>
      <c r="O9286">
        <f t="shared" si="1225"/>
        <v>41.335069561748469</v>
      </c>
    </row>
    <row r="9287" spans="2:15" x14ac:dyDescent="0.25">
      <c r="B9287" s="3">
        <v>44382.260421874998</v>
      </c>
      <c r="C9287">
        <v>15.6136</v>
      </c>
      <c r="D9287">
        <v>75.138999999999996</v>
      </c>
      <c r="E9287">
        <v>14.766999999999999</v>
      </c>
      <c r="F9287">
        <v>70.995000000000005</v>
      </c>
      <c r="G9287">
        <f t="shared" si="1226"/>
        <v>0.84660000000000046</v>
      </c>
      <c r="H9287" s="4">
        <f t="shared" si="1227"/>
        <v>0.59646937475693163</v>
      </c>
      <c r="I9287" s="4">
        <f t="shared" si="1228"/>
        <v>0.26646937475693161</v>
      </c>
      <c r="J9287">
        <f t="shared" si="1229"/>
        <v>40.818210001043475</v>
      </c>
      <c r="L9287">
        <f t="shared" si="1222"/>
        <v>2021</v>
      </c>
      <c r="M9287">
        <f t="shared" si="1223"/>
        <v>7</v>
      </c>
      <c r="N9287">
        <f t="shared" si="1224"/>
        <v>5</v>
      </c>
      <c r="O9287">
        <f t="shared" si="1225"/>
        <v>40.818210001043475</v>
      </c>
    </row>
    <row r="9288" spans="2:15" x14ac:dyDescent="0.25">
      <c r="B9288" s="3">
        <v>44382.270838599536</v>
      </c>
      <c r="C9288">
        <v>15.6166</v>
      </c>
      <c r="D9288">
        <v>75.138999999999996</v>
      </c>
      <c r="E9288">
        <v>14.770099999999999</v>
      </c>
      <c r="F9288">
        <v>70.995000000000005</v>
      </c>
      <c r="G9288">
        <f t="shared" si="1226"/>
        <v>0.8465000000000007</v>
      </c>
      <c r="H9288" s="4">
        <f t="shared" si="1227"/>
        <v>0.59639892007056783</v>
      </c>
      <c r="I9288" s="4">
        <f t="shared" si="1228"/>
        <v>0.26639892007056781</v>
      </c>
      <c r="J9288">
        <f t="shared" si="1229"/>
        <v>40.778647279548323</v>
      </c>
      <c r="L9288">
        <f t="shared" si="1222"/>
        <v>2021</v>
      </c>
      <c r="M9288">
        <f t="shared" si="1223"/>
        <v>7</v>
      </c>
      <c r="N9288">
        <f t="shared" si="1224"/>
        <v>5</v>
      </c>
      <c r="O9288">
        <f t="shared" si="1225"/>
        <v>40.778647279548323</v>
      </c>
    </row>
    <row r="9289" spans="2:15" x14ac:dyDescent="0.25">
      <c r="B9289" s="3">
        <v>44382.281255324073</v>
      </c>
      <c r="C9289">
        <v>15.6182</v>
      </c>
      <c r="D9289">
        <v>75.138999999999996</v>
      </c>
      <c r="E9289">
        <v>14.7715</v>
      </c>
      <c r="F9289">
        <v>70.995000000000005</v>
      </c>
      <c r="G9289">
        <f t="shared" si="1226"/>
        <v>0.84670000000000023</v>
      </c>
      <c r="H9289" s="4">
        <f t="shared" si="1227"/>
        <v>0.59653982944329531</v>
      </c>
      <c r="I9289" s="4">
        <f t="shared" si="1228"/>
        <v>0.2665398294432953</v>
      </c>
      <c r="J9289">
        <f t="shared" si="1229"/>
        <v>40.857800631339437</v>
      </c>
      <c r="L9289">
        <f t="shared" si="1222"/>
        <v>2021</v>
      </c>
      <c r="M9289">
        <f t="shared" si="1223"/>
        <v>7</v>
      </c>
      <c r="N9289">
        <f t="shared" si="1224"/>
        <v>5</v>
      </c>
      <c r="O9289">
        <f t="shared" si="1225"/>
        <v>40.857800631339437</v>
      </c>
    </row>
    <row r="9290" spans="2:15" x14ac:dyDescent="0.25">
      <c r="B9290" s="3">
        <v>44382.29167204861</v>
      </c>
      <c r="C9290">
        <v>15.6213</v>
      </c>
      <c r="D9290">
        <v>75.138999999999996</v>
      </c>
      <c r="E9290">
        <v>14.7759</v>
      </c>
      <c r="F9290">
        <v>70.995000000000005</v>
      </c>
      <c r="G9290">
        <f t="shared" si="1226"/>
        <v>0.84539999999999971</v>
      </c>
      <c r="H9290" s="4">
        <f t="shared" si="1227"/>
        <v>0.59562391852056407</v>
      </c>
      <c r="I9290" s="4">
        <f t="shared" si="1228"/>
        <v>0.26562391852056405</v>
      </c>
      <c r="J9290">
        <f t="shared" si="1229"/>
        <v>40.345295807532203</v>
      </c>
      <c r="L9290">
        <f t="shared" si="1222"/>
        <v>2021</v>
      </c>
      <c r="M9290">
        <f t="shared" si="1223"/>
        <v>7</v>
      </c>
      <c r="N9290">
        <f t="shared" si="1224"/>
        <v>5</v>
      </c>
      <c r="O9290">
        <f t="shared" si="1225"/>
        <v>40.345295807532203</v>
      </c>
    </row>
    <row r="9291" spans="2:15" x14ac:dyDescent="0.25">
      <c r="B9291" s="3">
        <v>44382.302088773147</v>
      </c>
      <c r="C9291">
        <v>15.6227</v>
      </c>
      <c r="D9291">
        <v>75.138999999999996</v>
      </c>
      <c r="E9291">
        <v>14.7759</v>
      </c>
      <c r="F9291">
        <v>70.995000000000005</v>
      </c>
      <c r="G9291">
        <f t="shared" si="1226"/>
        <v>0.8468</v>
      </c>
      <c r="H9291" s="4">
        <f t="shared" si="1227"/>
        <v>0.59661028412965911</v>
      </c>
      <c r="I9291" s="4">
        <f t="shared" si="1228"/>
        <v>0.26661028412965909</v>
      </c>
      <c r="J9291">
        <f t="shared" si="1229"/>
        <v>40.897419182739085</v>
      </c>
      <c r="L9291">
        <f t="shared" si="1222"/>
        <v>2021</v>
      </c>
      <c r="M9291">
        <f t="shared" si="1223"/>
        <v>7</v>
      </c>
      <c r="N9291">
        <f t="shared" si="1224"/>
        <v>5</v>
      </c>
      <c r="O9291">
        <f t="shared" si="1225"/>
        <v>40.897419182739085</v>
      </c>
    </row>
    <row r="9292" spans="2:15" x14ac:dyDescent="0.25">
      <c r="B9292" s="3">
        <v>44382.312505497684</v>
      </c>
      <c r="C9292">
        <v>15.6227</v>
      </c>
      <c r="D9292">
        <v>75.138999999999996</v>
      </c>
      <c r="E9292">
        <v>14.7788</v>
      </c>
      <c r="F9292">
        <v>70.995000000000005</v>
      </c>
      <c r="G9292">
        <f t="shared" si="1226"/>
        <v>0.84389999999999965</v>
      </c>
      <c r="H9292" s="4">
        <f t="shared" si="1227"/>
        <v>0.59456709822510523</v>
      </c>
      <c r="I9292" s="4">
        <f t="shared" si="1228"/>
        <v>0.26456709822510521</v>
      </c>
      <c r="J9292">
        <f t="shared" si="1229"/>
        <v>39.759772257389137</v>
      </c>
      <c r="L9292">
        <f t="shared" si="1222"/>
        <v>2021</v>
      </c>
      <c r="M9292">
        <f t="shared" si="1223"/>
        <v>7</v>
      </c>
      <c r="N9292">
        <f t="shared" si="1224"/>
        <v>5</v>
      </c>
      <c r="O9292">
        <f t="shared" si="1225"/>
        <v>39.759772257389137</v>
      </c>
    </row>
    <row r="9293" spans="2:15" x14ac:dyDescent="0.25">
      <c r="B9293" s="3">
        <v>44382.322922222222</v>
      </c>
      <c r="C9293">
        <v>15.6288</v>
      </c>
      <c r="D9293">
        <v>75.138999999999996</v>
      </c>
      <c r="E9293">
        <v>14.781700000000001</v>
      </c>
      <c r="F9293">
        <v>70.995000000000005</v>
      </c>
      <c r="G9293">
        <f t="shared" si="1226"/>
        <v>0.8470999999999993</v>
      </c>
      <c r="H9293" s="4">
        <f t="shared" si="1227"/>
        <v>0.5968216481887505</v>
      </c>
      <c r="I9293" s="4">
        <f t="shared" si="1228"/>
        <v>0.26682164818875048</v>
      </c>
      <c r="J9293">
        <f t="shared" si="1229"/>
        <v>41.016442486620662</v>
      </c>
      <c r="L9293">
        <f t="shared" si="1222"/>
        <v>2021</v>
      </c>
      <c r="M9293">
        <f t="shared" si="1223"/>
        <v>7</v>
      </c>
      <c r="N9293">
        <f t="shared" si="1224"/>
        <v>5</v>
      </c>
      <c r="O9293">
        <f t="shared" si="1225"/>
        <v>41.016442486620662</v>
      </c>
    </row>
    <row r="9294" spans="2:15" x14ac:dyDescent="0.25">
      <c r="B9294" s="3">
        <v>44382.333338946759</v>
      </c>
      <c r="C9294">
        <v>15.6319</v>
      </c>
      <c r="D9294">
        <v>75.138999999999996</v>
      </c>
      <c r="E9294">
        <v>14.786199999999999</v>
      </c>
      <c r="F9294">
        <v>70.995000000000005</v>
      </c>
      <c r="G9294">
        <f t="shared" si="1226"/>
        <v>0.84570000000000078</v>
      </c>
      <c r="H9294" s="4">
        <f t="shared" si="1227"/>
        <v>0.59583528257965657</v>
      </c>
      <c r="I9294" s="4">
        <f t="shared" si="1228"/>
        <v>0.26583528257965655</v>
      </c>
      <c r="J9294">
        <f t="shared" si="1229"/>
        <v>40.463148748799298</v>
      </c>
      <c r="L9294">
        <f t="shared" si="1222"/>
        <v>2021</v>
      </c>
      <c r="M9294">
        <f t="shared" si="1223"/>
        <v>7</v>
      </c>
      <c r="N9294">
        <f t="shared" si="1224"/>
        <v>5</v>
      </c>
      <c r="O9294">
        <f t="shared" si="1225"/>
        <v>40.463148748799298</v>
      </c>
    </row>
    <row r="9295" spans="2:15" x14ac:dyDescent="0.25">
      <c r="B9295" s="3">
        <v>44382.343755671296</v>
      </c>
      <c r="C9295">
        <v>15.629799999999999</v>
      </c>
      <c r="D9295">
        <v>74.963999999999999</v>
      </c>
      <c r="E9295">
        <v>14.784700000000001</v>
      </c>
      <c r="F9295">
        <v>70.995000000000005</v>
      </c>
      <c r="G9295">
        <f t="shared" si="1226"/>
        <v>0.84509999999999863</v>
      </c>
      <c r="H9295" s="4">
        <f t="shared" si="1227"/>
        <v>0.59541255446147157</v>
      </c>
      <c r="I9295" s="4">
        <f t="shared" si="1228"/>
        <v>0.26541255446147155</v>
      </c>
      <c r="J9295">
        <f t="shared" si="1229"/>
        <v>40.227692718308134</v>
      </c>
      <c r="L9295">
        <f t="shared" si="1222"/>
        <v>2021</v>
      </c>
      <c r="M9295">
        <f t="shared" si="1223"/>
        <v>7</v>
      </c>
      <c r="N9295">
        <f t="shared" si="1224"/>
        <v>5</v>
      </c>
      <c r="O9295">
        <f t="shared" si="1225"/>
        <v>40.227692718308134</v>
      </c>
    </row>
    <row r="9296" spans="2:15" x14ac:dyDescent="0.25">
      <c r="B9296" s="3">
        <v>44382.354172395833</v>
      </c>
      <c r="C9296">
        <v>15.631399999999999</v>
      </c>
      <c r="D9296">
        <v>74.963999999999999</v>
      </c>
      <c r="E9296">
        <v>14.784700000000001</v>
      </c>
      <c r="F9296">
        <v>70.995000000000005</v>
      </c>
      <c r="G9296">
        <f t="shared" si="1226"/>
        <v>0.84669999999999845</v>
      </c>
      <c r="H9296" s="4">
        <f t="shared" si="1227"/>
        <v>0.59653982944329409</v>
      </c>
      <c r="I9296" s="4">
        <f t="shared" si="1228"/>
        <v>0.26653982944329407</v>
      </c>
      <c r="J9296">
        <f t="shared" si="1229"/>
        <v>40.857800631338705</v>
      </c>
      <c r="L9296">
        <f t="shared" si="1222"/>
        <v>2021</v>
      </c>
      <c r="M9296">
        <f t="shared" si="1223"/>
        <v>7</v>
      </c>
      <c r="N9296">
        <f t="shared" si="1224"/>
        <v>5</v>
      </c>
      <c r="O9296">
        <f t="shared" si="1225"/>
        <v>40.857800631338705</v>
      </c>
    </row>
    <row r="9297" spans="2:15" x14ac:dyDescent="0.25">
      <c r="B9297" s="3">
        <v>44382.364583333336</v>
      </c>
      <c r="C9297">
        <v>15.631399999999999</v>
      </c>
      <c r="D9297">
        <v>74.963999999999999</v>
      </c>
      <c r="E9297">
        <v>14.784700000000001</v>
      </c>
      <c r="F9297">
        <v>70.995000000000005</v>
      </c>
      <c r="G9297">
        <f t="shared" si="1226"/>
        <v>0.84669999999999845</v>
      </c>
      <c r="H9297" s="4">
        <f t="shared" si="1227"/>
        <v>0.59653982944329409</v>
      </c>
      <c r="I9297" s="4">
        <f t="shared" si="1228"/>
        <v>0.26653982944329407</v>
      </c>
      <c r="J9297">
        <f t="shared" si="1229"/>
        <v>40.857800631338705</v>
      </c>
      <c r="L9297">
        <f t="shared" si="1222"/>
        <v>2021</v>
      </c>
      <c r="M9297">
        <f t="shared" si="1223"/>
        <v>7</v>
      </c>
      <c r="N9297">
        <f t="shared" si="1224"/>
        <v>5</v>
      </c>
      <c r="O9297">
        <f t="shared" si="1225"/>
        <v>40.857800631338705</v>
      </c>
    </row>
    <row r="9298" spans="2:15" x14ac:dyDescent="0.25">
      <c r="B9298" s="3">
        <v>44382.375</v>
      </c>
      <c r="C9298">
        <v>15.632899999999999</v>
      </c>
      <c r="D9298">
        <v>74.963999999999999</v>
      </c>
      <c r="E9298">
        <v>14.789099999999999</v>
      </c>
      <c r="F9298">
        <v>70.995000000000005</v>
      </c>
      <c r="G9298">
        <f t="shared" si="1226"/>
        <v>0.84379999999999988</v>
      </c>
      <c r="H9298" s="4">
        <f t="shared" si="1227"/>
        <v>0.59449664353874143</v>
      </c>
      <c r="I9298" s="4">
        <f t="shared" si="1228"/>
        <v>0.26449664353874142</v>
      </c>
      <c r="J9298">
        <f t="shared" si="1229"/>
        <v>39.720958430995047</v>
      </c>
      <c r="L9298">
        <f t="shared" si="1222"/>
        <v>2021</v>
      </c>
      <c r="M9298">
        <f t="shared" si="1223"/>
        <v>7</v>
      </c>
      <c r="N9298">
        <f t="shared" si="1224"/>
        <v>5</v>
      </c>
      <c r="O9298">
        <f t="shared" si="1225"/>
        <v>39.720958430995047</v>
      </c>
    </row>
    <row r="9299" spans="2:15" x14ac:dyDescent="0.25">
      <c r="B9299" s="3">
        <v>44382.385416666664</v>
      </c>
      <c r="C9299">
        <v>15.632899999999999</v>
      </c>
      <c r="D9299">
        <v>74.963999999999999</v>
      </c>
      <c r="E9299">
        <v>14.789099999999999</v>
      </c>
      <c r="F9299">
        <v>70.995000000000005</v>
      </c>
      <c r="G9299">
        <f t="shared" si="1226"/>
        <v>0.84379999999999988</v>
      </c>
      <c r="H9299" s="4">
        <f t="shared" si="1227"/>
        <v>0.59449664353874143</v>
      </c>
      <c r="I9299" s="4">
        <f t="shared" si="1228"/>
        <v>0.26449664353874142</v>
      </c>
      <c r="J9299">
        <f t="shared" si="1229"/>
        <v>39.720958430995047</v>
      </c>
      <c r="L9299">
        <f t="shared" si="1222"/>
        <v>2021</v>
      </c>
      <c r="M9299">
        <f t="shared" si="1223"/>
        <v>7</v>
      </c>
      <c r="N9299">
        <f t="shared" si="1224"/>
        <v>5</v>
      </c>
      <c r="O9299">
        <f t="shared" si="1225"/>
        <v>39.720958430995047</v>
      </c>
    </row>
    <row r="9300" spans="2:15" x14ac:dyDescent="0.25">
      <c r="B9300" s="3">
        <v>44382.395833333336</v>
      </c>
      <c r="C9300">
        <v>15.637499999999999</v>
      </c>
      <c r="D9300">
        <v>74.963999999999999</v>
      </c>
      <c r="E9300">
        <v>14.792</v>
      </c>
      <c r="F9300">
        <v>70.995000000000005</v>
      </c>
      <c r="G9300">
        <f t="shared" si="1226"/>
        <v>0.84549999999999947</v>
      </c>
      <c r="H9300" s="4">
        <f t="shared" si="1227"/>
        <v>0.59569437320692775</v>
      </c>
      <c r="I9300" s="4">
        <f t="shared" si="1228"/>
        <v>0.26569437320692774</v>
      </c>
      <c r="J9300">
        <f t="shared" si="1229"/>
        <v>40.384552343581234</v>
      </c>
      <c r="L9300">
        <f t="shared" si="1222"/>
        <v>2021</v>
      </c>
      <c r="M9300">
        <f t="shared" si="1223"/>
        <v>7</v>
      </c>
      <c r="N9300">
        <f t="shared" si="1224"/>
        <v>5</v>
      </c>
      <c r="O9300">
        <f t="shared" si="1225"/>
        <v>40.384552343581234</v>
      </c>
    </row>
    <row r="9301" spans="2:15" x14ac:dyDescent="0.25">
      <c r="B9301" s="3">
        <v>44382.40625</v>
      </c>
      <c r="C9301">
        <v>15.636100000000001</v>
      </c>
      <c r="D9301">
        <v>74.963999999999999</v>
      </c>
      <c r="E9301">
        <v>14.7905</v>
      </c>
      <c r="F9301">
        <v>70.995000000000005</v>
      </c>
      <c r="G9301">
        <f t="shared" si="1226"/>
        <v>0.84560000000000102</v>
      </c>
      <c r="H9301" s="4">
        <f t="shared" si="1227"/>
        <v>0.59576482789329288</v>
      </c>
      <c r="I9301" s="4">
        <f t="shared" si="1228"/>
        <v>0.26576482789329287</v>
      </c>
      <c r="J9301">
        <f t="shared" si="1229"/>
        <v>40.423836653244507</v>
      </c>
      <c r="L9301">
        <f t="shared" si="1222"/>
        <v>2021</v>
      </c>
      <c r="M9301">
        <f t="shared" si="1223"/>
        <v>7</v>
      </c>
      <c r="N9301">
        <f t="shared" si="1224"/>
        <v>5</v>
      </c>
      <c r="O9301">
        <f t="shared" si="1225"/>
        <v>40.423836653244507</v>
      </c>
    </row>
    <row r="9302" spans="2:15" x14ac:dyDescent="0.25">
      <c r="B9302" s="3">
        <v>44382.416666666664</v>
      </c>
      <c r="C9302">
        <v>15.637499999999999</v>
      </c>
      <c r="D9302">
        <v>74.963999999999999</v>
      </c>
      <c r="E9302">
        <v>14.7934</v>
      </c>
      <c r="F9302">
        <v>70.995000000000005</v>
      </c>
      <c r="G9302">
        <f t="shared" si="1226"/>
        <v>0.84409999999999918</v>
      </c>
      <c r="H9302" s="4">
        <f t="shared" si="1227"/>
        <v>0.59470800759783282</v>
      </c>
      <c r="I9302" s="4">
        <f t="shared" si="1228"/>
        <v>0.26470800759783281</v>
      </c>
      <c r="J9302">
        <f t="shared" si="1229"/>
        <v>39.837482654760343</v>
      </c>
      <c r="L9302">
        <f t="shared" si="1222"/>
        <v>2021</v>
      </c>
      <c r="M9302">
        <f t="shared" si="1223"/>
        <v>7</v>
      </c>
      <c r="N9302">
        <f t="shared" si="1224"/>
        <v>5</v>
      </c>
      <c r="O9302">
        <f t="shared" si="1225"/>
        <v>39.837482654760343</v>
      </c>
    </row>
    <row r="9303" spans="2:15" x14ac:dyDescent="0.25">
      <c r="B9303" s="3">
        <v>44382.427083333336</v>
      </c>
      <c r="C9303">
        <v>15.639099999999999</v>
      </c>
      <c r="D9303">
        <v>74.963999999999999</v>
      </c>
      <c r="E9303">
        <v>14.7949</v>
      </c>
      <c r="F9303">
        <v>70.995000000000005</v>
      </c>
      <c r="G9303">
        <f t="shared" si="1226"/>
        <v>0.84419999999999895</v>
      </c>
      <c r="H9303" s="4">
        <f t="shared" si="1227"/>
        <v>0.5947784622841964</v>
      </c>
      <c r="I9303" s="4">
        <f t="shared" si="1228"/>
        <v>0.26477846228419638</v>
      </c>
      <c r="J9303">
        <f t="shared" si="1229"/>
        <v>39.876379250227806</v>
      </c>
      <c r="L9303">
        <f t="shared" si="1222"/>
        <v>2021</v>
      </c>
      <c r="M9303">
        <f t="shared" si="1223"/>
        <v>7</v>
      </c>
      <c r="N9303">
        <f t="shared" si="1224"/>
        <v>5</v>
      </c>
      <c r="O9303">
        <f t="shared" si="1225"/>
        <v>39.876379250227806</v>
      </c>
    </row>
    <row r="9304" spans="2:15" x14ac:dyDescent="0.25">
      <c r="B9304" s="3">
        <v>44382.4375</v>
      </c>
      <c r="C9304">
        <v>15.642200000000001</v>
      </c>
      <c r="D9304">
        <v>74.963999999999999</v>
      </c>
      <c r="E9304">
        <v>14.7965</v>
      </c>
      <c r="F9304">
        <v>70.995000000000005</v>
      </c>
      <c r="G9304">
        <f t="shared" si="1226"/>
        <v>0.84570000000000078</v>
      </c>
      <c r="H9304" s="4">
        <f t="shared" si="1227"/>
        <v>0.59583528257965657</v>
      </c>
      <c r="I9304" s="4">
        <f t="shared" si="1228"/>
        <v>0.26583528257965655</v>
      </c>
      <c r="J9304">
        <f t="shared" si="1229"/>
        <v>40.463148748799298</v>
      </c>
      <c r="L9304">
        <f t="shared" si="1222"/>
        <v>2021</v>
      </c>
      <c r="M9304">
        <f t="shared" si="1223"/>
        <v>7</v>
      </c>
      <c r="N9304">
        <f t="shared" si="1224"/>
        <v>5</v>
      </c>
      <c r="O9304">
        <f t="shared" si="1225"/>
        <v>40.463148748799298</v>
      </c>
    </row>
    <row r="9305" spans="2:15" x14ac:dyDescent="0.25">
      <c r="B9305" s="3">
        <v>44382.447916666664</v>
      </c>
      <c r="C9305">
        <v>15.642200000000001</v>
      </c>
      <c r="D9305">
        <v>74.963999999999999</v>
      </c>
      <c r="E9305">
        <v>14.7979</v>
      </c>
      <c r="F9305">
        <v>70.995000000000005</v>
      </c>
      <c r="G9305">
        <f t="shared" si="1226"/>
        <v>0.84430000000000049</v>
      </c>
      <c r="H9305" s="4">
        <f t="shared" si="1227"/>
        <v>0.59484891697056153</v>
      </c>
      <c r="I9305" s="4">
        <f t="shared" si="1228"/>
        <v>0.26484891697056151</v>
      </c>
      <c r="J9305">
        <f t="shared" si="1229"/>
        <v>39.915303459881287</v>
      </c>
      <c r="L9305">
        <f t="shared" si="1222"/>
        <v>2021</v>
      </c>
      <c r="M9305">
        <f t="shared" si="1223"/>
        <v>7</v>
      </c>
      <c r="N9305">
        <f t="shared" si="1224"/>
        <v>5</v>
      </c>
      <c r="O9305">
        <f t="shared" si="1225"/>
        <v>39.915303459881287</v>
      </c>
    </row>
    <row r="9306" spans="2:15" x14ac:dyDescent="0.25">
      <c r="B9306" s="3">
        <v>44382.458333333336</v>
      </c>
      <c r="C9306">
        <v>15.642200000000001</v>
      </c>
      <c r="D9306">
        <v>74.963999999999999</v>
      </c>
      <c r="E9306">
        <v>14.7979</v>
      </c>
      <c r="F9306">
        <v>70.995000000000005</v>
      </c>
      <c r="G9306">
        <f t="shared" si="1226"/>
        <v>0.84430000000000049</v>
      </c>
      <c r="H9306" s="4">
        <f t="shared" si="1227"/>
        <v>0.59484891697056153</v>
      </c>
      <c r="I9306" s="4">
        <f t="shared" si="1228"/>
        <v>0.26484891697056151</v>
      </c>
      <c r="J9306">
        <f t="shared" si="1229"/>
        <v>39.915303459881287</v>
      </c>
      <c r="L9306">
        <f t="shared" si="1222"/>
        <v>2021</v>
      </c>
      <c r="M9306">
        <f t="shared" si="1223"/>
        <v>7</v>
      </c>
      <c r="N9306">
        <f t="shared" si="1224"/>
        <v>5</v>
      </c>
      <c r="O9306">
        <f t="shared" si="1225"/>
        <v>39.915303459881287</v>
      </c>
    </row>
    <row r="9307" spans="2:15" x14ac:dyDescent="0.25">
      <c r="B9307" s="3">
        <v>44382.46875</v>
      </c>
      <c r="C9307">
        <v>15.646699999999999</v>
      </c>
      <c r="D9307">
        <v>74.963999999999999</v>
      </c>
      <c r="E9307">
        <v>14.7994</v>
      </c>
      <c r="F9307">
        <v>70.995000000000005</v>
      </c>
      <c r="G9307">
        <f t="shared" si="1226"/>
        <v>0.84729999999999883</v>
      </c>
      <c r="H9307" s="4">
        <f t="shared" si="1227"/>
        <v>0.59696255756147787</v>
      </c>
      <c r="I9307" s="4">
        <f t="shared" si="1228"/>
        <v>0.26696255756147785</v>
      </c>
      <c r="J9307">
        <f t="shared" si="1229"/>
        <v>41.095931187042055</v>
      </c>
      <c r="L9307">
        <f t="shared" si="1222"/>
        <v>2021</v>
      </c>
      <c r="M9307">
        <f t="shared" si="1223"/>
        <v>7</v>
      </c>
      <c r="N9307">
        <f t="shared" si="1224"/>
        <v>5</v>
      </c>
      <c r="O9307">
        <f t="shared" si="1225"/>
        <v>41.095931187042055</v>
      </c>
    </row>
    <row r="9308" spans="2:15" x14ac:dyDescent="0.25">
      <c r="B9308" s="3">
        <v>44382.479166666664</v>
      </c>
      <c r="C9308">
        <v>15.646699999999999</v>
      </c>
      <c r="D9308">
        <v>74.963999999999999</v>
      </c>
      <c r="E9308">
        <v>14.7994</v>
      </c>
      <c r="F9308">
        <v>70.995000000000005</v>
      </c>
      <c r="G9308">
        <f t="shared" si="1226"/>
        <v>0.84729999999999883</v>
      </c>
      <c r="H9308" s="4">
        <f t="shared" si="1227"/>
        <v>0.59696255756147787</v>
      </c>
      <c r="I9308" s="4">
        <f t="shared" si="1228"/>
        <v>0.26696255756147785</v>
      </c>
      <c r="J9308">
        <f t="shared" si="1229"/>
        <v>41.095931187042055</v>
      </c>
      <c r="L9308">
        <f t="shared" si="1222"/>
        <v>2021</v>
      </c>
      <c r="M9308">
        <f t="shared" si="1223"/>
        <v>7</v>
      </c>
      <c r="N9308">
        <f t="shared" si="1224"/>
        <v>5</v>
      </c>
      <c r="O9308">
        <f t="shared" si="1225"/>
        <v>41.095931187042055</v>
      </c>
    </row>
    <row r="9309" spans="2:15" x14ac:dyDescent="0.25">
      <c r="B9309" s="3">
        <v>44382.489583333336</v>
      </c>
      <c r="C9309">
        <v>15.643599999999999</v>
      </c>
      <c r="D9309">
        <v>74.963999999999999</v>
      </c>
      <c r="E9309">
        <v>14.800800000000001</v>
      </c>
      <c r="F9309">
        <v>70.995000000000005</v>
      </c>
      <c r="G9309">
        <f t="shared" si="1226"/>
        <v>0.84279999999999866</v>
      </c>
      <c r="H9309" s="4">
        <f t="shared" si="1227"/>
        <v>0.59379209667510158</v>
      </c>
      <c r="I9309" s="4">
        <f t="shared" si="1228"/>
        <v>0.26379209667510156</v>
      </c>
      <c r="J9309">
        <f t="shared" si="1229"/>
        <v>39.334334234442899</v>
      </c>
      <c r="L9309">
        <f t="shared" si="1222"/>
        <v>2021</v>
      </c>
      <c r="M9309">
        <f t="shared" si="1223"/>
        <v>7</v>
      </c>
      <c r="N9309">
        <f t="shared" si="1224"/>
        <v>5</v>
      </c>
      <c r="O9309">
        <f t="shared" si="1225"/>
        <v>39.334334234442899</v>
      </c>
    </row>
    <row r="9310" spans="2:15" x14ac:dyDescent="0.25">
      <c r="B9310" s="3">
        <v>44382.5</v>
      </c>
      <c r="C9310">
        <v>15.644600000000001</v>
      </c>
      <c r="D9310">
        <v>74.790999999999997</v>
      </c>
      <c r="E9310">
        <v>14.800800000000001</v>
      </c>
      <c r="F9310">
        <v>70.995000000000005</v>
      </c>
      <c r="G9310">
        <f t="shared" si="1226"/>
        <v>0.84379999999999988</v>
      </c>
      <c r="H9310" s="4">
        <f t="shared" si="1227"/>
        <v>0.59449664353874143</v>
      </c>
      <c r="I9310" s="4">
        <f t="shared" si="1228"/>
        <v>0.26449664353874142</v>
      </c>
      <c r="J9310">
        <f t="shared" si="1229"/>
        <v>39.720958430995047</v>
      </c>
      <c r="L9310">
        <f t="shared" si="1222"/>
        <v>2021</v>
      </c>
      <c r="M9310">
        <f t="shared" si="1223"/>
        <v>7</v>
      </c>
      <c r="N9310">
        <f t="shared" si="1224"/>
        <v>5</v>
      </c>
      <c r="O9310">
        <f t="shared" si="1225"/>
        <v>39.720958430995047</v>
      </c>
    </row>
    <row r="9311" spans="2:15" x14ac:dyDescent="0.25">
      <c r="B9311" s="3">
        <v>44382.510416666664</v>
      </c>
      <c r="C9311">
        <v>15.6462</v>
      </c>
      <c r="D9311">
        <v>74.790999999999997</v>
      </c>
      <c r="E9311">
        <v>14.802300000000001</v>
      </c>
      <c r="F9311">
        <v>70.995000000000005</v>
      </c>
      <c r="G9311">
        <f t="shared" si="1226"/>
        <v>0.84389999999999965</v>
      </c>
      <c r="H9311" s="4">
        <f t="shared" si="1227"/>
        <v>0.59456709822510523</v>
      </c>
      <c r="I9311" s="4">
        <f t="shared" si="1228"/>
        <v>0.26456709822510521</v>
      </c>
      <c r="J9311">
        <f t="shared" si="1229"/>
        <v>39.759772257389137</v>
      </c>
      <c r="L9311">
        <f t="shared" si="1222"/>
        <v>2021</v>
      </c>
      <c r="M9311">
        <f t="shared" si="1223"/>
        <v>7</v>
      </c>
      <c r="N9311">
        <f t="shared" si="1224"/>
        <v>5</v>
      </c>
      <c r="O9311">
        <f t="shared" si="1225"/>
        <v>39.759772257389137</v>
      </c>
    </row>
    <row r="9312" spans="2:15" x14ac:dyDescent="0.25">
      <c r="B9312" s="3">
        <v>44382.520833333336</v>
      </c>
      <c r="C9312">
        <v>15.644600000000001</v>
      </c>
      <c r="D9312">
        <v>74.790999999999997</v>
      </c>
      <c r="E9312">
        <v>14.800800000000001</v>
      </c>
      <c r="F9312">
        <v>70.995000000000005</v>
      </c>
      <c r="G9312">
        <f t="shared" si="1226"/>
        <v>0.84379999999999988</v>
      </c>
      <c r="H9312" s="4">
        <f t="shared" si="1227"/>
        <v>0.59449664353874143</v>
      </c>
      <c r="I9312" s="4">
        <f t="shared" si="1228"/>
        <v>0.26449664353874142</v>
      </c>
      <c r="J9312">
        <f t="shared" si="1229"/>
        <v>39.720958430995047</v>
      </c>
      <c r="L9312">
        <f t="shared" si="1222"/>
        <v>2021</v>
      </c>
      <c r="M9312">
        <f t="shared" si="1223"/>
        <v>7</v>
      </c>
      <c r="N9312">
        <f t="shared" si="1224"/>
        <v>5</v>
      </c>
      <c r="O9312">
        <f t="shared" si="1225"/>
        <v>39.720958430995047</v>
      </c>
    </row>
    <row r="9313" spans="2:15" x14ac:dyDescent="0.25">
      <c r="B9313" s="3">
        <v>44382.53125</v>
      </c>
      <c r="C9313">
        <v>15.644600000000001</v>
      </c>
      <c r="D9313">
        <v>74.790999999999997</v>
      </c>
      <c r="E9313">
        <v>14.802300000000001</v>
      </c>
      <c r="F9313">
        <v>70.995000000000005</v>
      </c>
      <c r="G9313">
        <f t="shared" si="1226"/>
        <v>0.84229999999999983</v>
      </c>
      <c r="H9313" s="4">
        <f t="shared" si="1227"/>
        <v>0.5934398232432827</v>
      </c>
      <c r="I9313" s="4">
        <f t="shared" si="1228"/>
        <v>0.26343982324328269</v>
      </c>
      <c r="J9313">
        <f t="shared" si="1229"/>
        <v>39.142052009277819</v>
      </c>
      <c r="L9313">
        <f t="shared" si="1222"/>
        <v>2021</v>
      </c>
      <c r="M9313">
        <f t="shared" si="1223"/>
        <v>7</v>
      </c>
      <c r="N9313">
        <f t="shared" si="1224"/>
        <v>5</v>
      </c>
      <c r="O9313">
        <f t="shared" si="1225"/>
        <v>39.142052009277819</v>
      </c>
    </row>
    <row r="9314" spans="2:15" x14ac:dyDescent="0.25">
      <c r="B9314" s="3">
        <v>44382.541666666664</v>
      </c>
      <c r="C9314">
        <v>15.6462</v>
      </c>
      <c r="D9314">
        <v>74.790999999999997</v>
      </c>
      <c r="E9314">
        <v>14.802300000000001</v>
      </c>
      <c r="F9314">
        <v>70.995000000000005</v>
      </c>
      <c r="G9314">
        <f t="shared" si="1226"/>
        <v>0.84389999999999965</v>
      </c>
      <c r="H9314" s="4">
        <f t="shared" si="1227"/>
        <v>0.59456709822510523</v>
      </c>
      <c r="I9314" s="4">
        <f t="shared" si="1228"/>
        <v>0.26456709822510521</v>
      </c>
      <c r="J9314">
        <f t="shared" si="1229"/>
        <v>39.759772257389137</v>
      </c>
      <c r="L9314">
        <f t="shared" si="1222"/>
        <v>2021</v>
      </c>
      <c r="M9314">
        <f t="shared" si="1223"/>
        <v>7</v>
      </c>
      <c r="N9314">
        <f t="shared" si="1224"/>
        <v>5</v>
      </c>
      <c r="O9314">
        <f t="shared" si="1225"/>
        <v>39.759772257389137</v>
      </c>
    </row>
    <row r="9315" spans="2:15" x14ac:dyDescent="0.25">
      <c r="B9315" s="3">
        <v>44382.552083333336</v>
      </c>
      <c r="C9315">
        <v>15.644600000000001</v>
      </c>
      <c r="D9315">
        <v>74.790999999999997</v>
      </c>
      <c r="E9315">
        <v>14.800800000000001</v>
      </c>
      <c r="F9315">
        <v>70.995000000000005</v>
      </c>
      <c r="G9315">
        <f t="shared" si="1226"/>
        <v>0.84379999999999988</v>
      </c>
      <c r="H9315" s="4">
        <f t="shared" si="1227"/>
        <v>0.59449664353874143</v>
      </c>
      <c r="I9315" s="4">
        <f t="shared" si="1228"/>
        <v>0.26449664353874142</v>
      </c>
      <c r="J9315">
        <f t="shared" si="1229"/>
        <v>39.720958430995047</v>
      </c>
      <c r="L9315">
        <f t="shared" si="1222"/>
        <v>2021</v>
      </c>
      <c r="M9315">
        <f t="shared" si="1223"/>
        <v>7</v>
      </c>
      <c r="N9315">
        <f t="shared" si="1224"/>
        <v>5</v>
      </c>
      <c r="O9315">
        <f t="shared" si="1225"/>
        <v>39.720958430995047</v>
      </c>
    </row>
    <row r="9316" spans="2:15" x14ac:dyDescent="0.25">
      <c r="B9316" s="3">
        <v>44382.5625</v>
      </c>
      <c r="C9316">
        <v>15.6432</v>
      </c>
      <c r="D9316">
        <v>74.790999999999997</v>
      </c>
      <c r="E9316">
        <v>14.7994</v>
      </c>
      <c r="F9316">
        <v>70.995000000000005</v>
      </c>
      <c r="G9316">
        <f t="shared" si="1226"/>
        <v>0.84379999999999988</v>
      </c>
      <c r="H9316" s="4">
        <f t="shared" si="1227"/>
        <v>0.59449664353874143</v>
      </c>
      <c r="I9316" s="4">
        <f t="shared" si="1228"/>
        <v>0.26449664353874142</v>
      </c>
      <c r="J9316">
        <f t="shared" si="1229"/>
        <v>39.720958430995047</v>
      </c>
      <c r="L9316">
        <f t="shared" si="1222"/>
        <v>2021</v>
      </c>
      <c r="M9316">
        <f t="shared" si="1223"/>
        <v>7</v>
      </c>
      <c r="N9316">
        <f t="shared" si="1224"/>
        <v>5</v>
      </c>
      <c r="O9316">
        <f t="shared" si="1225"/>
        <v>39.720958430995047</v>
      </c>
    </row>
    <row r="9317" spans="2:15" x14ac:dyDescent="0.25">
      <c r="B9317" s="3">
        <v>44382.572916666664</v>
      </c>
      <c r="C9317">
        <v>15.6401</v>
      </c>
      <c r="D9317">
        <v>74.790999999999997</v>
      </c>
      <c r="E9317">
        <v>14.7994</v>
      </c>
      <c r="F9317">
        <v>70.995000000000005</v>
      </c>
      <c r="G9317">
        <f t="shared" si="1226"/>
        <v>0.8407</v>
      </c>
      <c r="H9317" s="4">
        <f t="shared" si="1227"/>
        <v>0.59231254826146018</v>
      </c>
      <c r="I9317" s="4">
        <f t="shared" si="1228"/>
        <v>0.26231254826146017</v>
      </c>
      <c r="J9317">
        <f t="shared" si="1229"/>
        <v>38.531341523020345</v>
      </c>
      <c r="L9317">
        <f t="shared" si="1222"/>
        <v>2021</v>
      </c>
      <c r="M9317">
        <f t="shared" si="1223"/>
        <v>7</v>
      </c>
      <c r="N9317">
        <f t="shared" si="1224"/>
        <v>5</v>
      </c>
      <c r="O9317">
        <f t="shared" si="1225"/>
        <v>38.531341523020345</v>
      </c>
    </row>
    <row r="9318" spans="2:15" x14ac:dyDescent="0.25">
      <c r="B9318" s="3">
        <v>44382.583333333336</v>
      </c>
      <c r="C9318">
        <v>15.638500000000001</v>
      </c>
      <c r="D9318">
        <v>74.790999999999997</v>
      </c>
      <c r="E9318">
        <v>14.7949</v>
      </c>
      <c r="F9318">
        <v>70.995000000000005</v>
      </c>
      <c r="G9318">
        <f t="shared" si="1226"/>
        <v>0.84360000000000035</v>
      </c>
      <c r="H9318" s="4">
        <f t="shared" si="1227"/>
        <v>0.59435573416601395</v>
      </c>
      <c r="I9318" s="4">
        <f t="shared" si="1228"/>
        <v>0.26435573416601393</v>
      </c>
      <c r="J9318">
        <f t="shared" si="1229"/>
        <v>39.643413461580032</v>
      </c>
      <c r="L9318">
        <f t="shared" si="1222"/>
        <v>2021</v>
      </c>
      <c r="M9318">
        <f t="shared" si="1223"/>
        <v>7</v>
      </c>
      <c r="N9318">
        <f t="shared" si="1224"/>
        <v>5</v>
      </c>
      <c r="O9318">
        <f t="shared" si="1225"/>
        <v>39.643413461580032</v>
      </c>
    </row>
    <row r="9319" spans="2:15" x14ac:dyDescent="0.25">
      <c r="B9319" s="3">
        <v>44382.59375</v>
      </c>
      <c r="C9319">
        <v>15.633900000000001</v>
      </c>
      <c r="D9319">
        <v>74.790999999999997</v>
      </c>
      <c r="E9319">
        <v>14.792</v>
      </c>
      <c r="F9319">
        <v>70.995000000000005</v>
      </c>
      <c r="G9319">
        <f t="shared" si="1226"/>
        <v>0.84190000000000076</v>
      </c>
      <c r="H9319" s="4">
        <f t="shared" si="1227"/>
        <v>0.59315800449782774</v>
      </c>
      <c r="I9319" s="4">
        <f t="shared" si="1228"/>
        <v>0.26315800449782772</v>
      </c>
      <c r="J9319">
        <f t="shared" si="1229"/>
        <v>38.988719175507768</v>
      </c>
      <c r="L9319">
        <f t="shared" si="1222"/>
        <v>2021</v>
      </c>
      <c r="M9319">
        <f t="shared" si="1223"/>
        <v>7</v>
      </c>
      <c r="N9319">
        <f t="shared" si="1224"/>
        <v>5</v>
      </c>
      <c r="O9319">
        <f t="shared" si="1225"/>
        <v>38.988719175507768</v>
      </c>
    </row>
    <row r="9320" spans="2:15" x14ac:dyDescent="0.25">
      <c r="B9320" s="3">
        <v>44382.604166666664</v>
      </c>
      <c r="C9320">
        <v>15.6309</v>
      </c>
      <c r="D9320">
        <v>74.790999999999997</v>
      </c>
      <c r="E9320">
        <v>14.787599999999999</v>
      </c>
      <c r="F9320">
        <v>70.995000000000005</v>
      </c>
      <c r="G9320">
        <f t="shared" si="1226"/>
        <v>0.84330000000000105</v>
      </c>
      <c r="H9320" s="4">
        <f t="shared" si="1227"/>
        <v>0.59414437010692278</v>
      </c>
      <c r="I9320" s="4">
        <f t="shared" si="1228"/>
        <v>0.26414437010692277</v>
      </c>
      <c r="J9320">
        <f t="shared" si="1229"/>
        <v>39.527302532326281</v>
      </c>
      <c r="L9320">
        <f t="shared" si="1222"/>
        <v>2021</v>
      </c>
      <c r="M9320">
        <f t="shared" si="1223"/>
        <v>7</v>
      </c>
      <c r="N9320">
        <f t="shared" si="1224"/>
        <v>5</v>
      </c>
      <c r="O9320">
        <f t="shared" si="1225"/>
        <v>39.527302532326281</v>
      </c>
    </row>
    <row r="9321" spans="2:15" x14ac:dyDescent="0.25">
      <c r="B9321" s="3">
        <v>44382.614583333336</v>
      </c>
      <c r="C9321">
        <v>15.627800000000001</v>
      </c>
      <c r="D9321">
        <v>74.790999999999997</v>
      </c>
      <c r="E9321">
        <v>14.784700000000001</v>
      </c>
      <c r="F9321">
        <v>70.995000000000005</v>
      </c>
      <c r="G9321">
        <f t="shared" si="1226"/>
        <v>0.84309999999999974</v>
      </c>
      <c r="H9321" s="4">
        <f t="shared" si="1227"/>
        <v>0.59400346073419397</v>
      </c>
      <c r="I9321" s="4">
        <f t="shared" si="1228"/>
        <v>0.26400346073419395</v>
      </c>
      <c r="J9321">
        <f t="shared" si="1229"/>
        <v>39.450032786680708</v>
      </c>
      <c r="L9321">
        <f t="shared" si="1222"/>
        <v>2021</v>
      </c>
      <c r="M9321">
        <f t="shared" si="1223"/>
        <v>7</v>
      </c>
      <c r="N9321">
        <f t="shared" si="1224"/>
        <v>5</v>
      </c>
      <c r="O9321">
        <f t="shared" si="1225"/>
        <v>39.450032786680708</v>
      </c>
    </row>
    <row r="9322" spans="2:15" x14ac:dyDescent="0.25">
      <c r="B9322" s="3">
        <v>44382.625</v>
      </c>
      <c r="C9322">
        <v>15.6248</v>
      </c>
      <c r="D9322">
        <v>74.790999999999997</v>
      </c>
      <c r="E9322">
        <v>14.781700000000001</v>
      </c>
      <c r="F9322">
        <v>70.995000000000005</v>
      </c>
      <c r="G9322">
        <f t="shared" si="1226"/>
        <v>0.84309999999999974</v>
      </c>
      <c r="H9322" s="4">
        <f t="shared" si="1227"/>
        <v>0.59400346073419397</v>
      </c>
      <c r="I9322" s="4">
        <f t="shared" si="1228"/>
        <v>0.26400346073419395</v>
      </c>
      <c r="J9322">
        <f t="shared" si="1229"/>
        <v>39.450032786680708</v>
      </c>
      <c r="L9322">
        <f t="shared" si="1222"/>
        <v>2021</v>
      </c>
      <c r="M9322">
        <f t="shared" si="1223"/>
        <v>7</v>
      </c>
      <c r="N9322">
        <f t="shared" si="1224"/>
        <v>5</v>
      </c>
      <c r="O9322">
        <f t="shared" si="1225"/>
        <v>39.450032786680708</v>
      </c>
    </row>
    <row r="9323" spans="2:15" x14ac:dyDescent="0.25">
      <c r="B9323" s="3">
        <v>44382.635416666664</v>
      </c>
      <c r="C9323">
        <v>15.6233</v>
      </c>
      <c r="D9323">
        <v>74.790999999999997</v>
      </c>
      <c r="E9323">
        <v>14.7788</v>
      </c>
      <c r="F9323">
        <v>70.995000000000005</v>
      </c>
      <c r="G9323">
        <f t="shared" si="1226"/>
        <v>0.84450000000000003</v>
      </c>
      <c r="H9323" s="4">
        <f t="shared" si="1227"/>
        <v>0.59498982634328901</v>
      </c>
      <c r="I9323" s="4">
        <f t="shared" si="1228"/>
        <v>0.26498982634328899</v>
      </c>
      <c r="J9323">
        <f t="shared" si="1229"/>
        <v>39.993234770747371</v>
      </c>
      <c r="L9323">
        <f t="shared" si="1222"/>
        <v>2021</v>
      </c>
      <c r="M9323">
        <f t="shared" si="1223"/>
        <v>7</v>
      </c>
      <c r="N9323">
        <f t="shared" si="1224"/>
        <v>5</v>
      </c>
      <c r="O9323">
        <f t="shared" si="1225"/>
        <v>39.993234770747371</v>
      </c>
    </row>
    <row r="9324" spans="2:15" x14ac:dyDescent="0.25">
      <c r="B9324" s="3">
        <v>44382.645833333336</v>
      </c>
      <c r="C9324">
        <v>15.621700000000001</v>
      </c>
      <c r="D9324">
        <v>74.790999999999997</v>
      </c>
      <c r="E9324">
        <v>14.7773</v>
      </c>
      <c r="F9324">
        <v>70.995000000000005</v>
      </c>
      <c r="G9324">
        <f t="shared" si="1226"/>
        <v>0.84440000000000026</v>
      </c>
      <c r="H9324" s="4">
        <f t="shared" si="1227"/>
        <v>0.59491937165692532</v>
      </c>
      <c r="I9324" s="4">
        <f t="shared" si="1228"/>
        <v>0.26491937165692531</v>
      </c>
      <c r="J9324">
        <f t="shared" si="1229"/>
        <v>39.954255295970022</v>
      </c>
      <c r="L9324">
        <f t="shared" si="1222"/>
        <v>2021</v>
      </c>
      <c r="M9324">
        <f t="shared" si="1223"/>
        <v>7</v>
      </c>
      <c r="N9324">
        <f t="shared" si="1224"/>
        <v>5</v>
      </c>
      <c r="O9324">
        <f t="shared" si="1225"/>
        <v>39.954255295970022</v>
      </c>
    </row>
    <row r="9325" spans="2:15" x14ac:dyDescent="0.25">
      <c r="B9325" s="3">
        <v>44382.65625</v>
      </c>
      <c r="C9325">
        <v>15.620100000000001</v>
      </c>
      <c r="D9325">
        <v>74.790999999999997</v>
      </c>
      <c r="E9325">
        <v>14.7788</v>
      </c>
      <c r="F9325">
        <v>70.995000000000005</v>
      </c>
      <c r="G9325">
        <f t="shared" si="1226"/>
        <v>0.84130000000000038</v>
      </c>
      <c r="H9325" s="4">
        <f t="shared" si="1227"/>
        <v>0.59273527637964385</v>
      </c>
      <c r="I9325" s="4">
        <f t="shared" si="1228"/>
        <v>0.26273527637964383</v>
      </c>
      <c r="J9325">
        <f t="shared" si="1229"/>
        <v>38.759539671622669</v>
      </c>
      <c r="L9325">
        <f t="shared" si="1222"/>
        <v>2021</v>
      </c>
      <c r="M9325">
        <f t="shared" si="1223"/>
        <v>7</v>
      </c>
      <c r="N9325">
        <f t="shared" si="1224"/>
        <v>5</v>
      </c>
      <c r="O9325">
        <f t="shared" si="1225"/>
        <v>38.759539671622669</v>
      </c>
    </row>
    <row r="9326" spans="2:15" x14ac:dyDescent="0.25">
      <c r="B9326" s="3">
        <v>44382.666666666664</v>
      </c>
      <c r="C9326">
        <v>15.620100000000001</v>
      </c>
      <c r="D9326">
        <v>74.790999999999997</v>
      </c>
      <c r="E9326">
        <v>14.780200000000001</v>
      </c>
      <c r="F9326">
        <v>70.995000000000005</v>
      </c>
      <c r="G9326">
        <f t="shared" si="1226"/>
        <v>0.83990000000000009</v>
      </c>
      <c r="H9326" s="4">
        <f t="shared" si="1227"/>
        <v>0.59174891077054892</v>
      </c>
      <c r="I9326" s="4">
        <f t="shared" si="1228"/>
        <v>0.2617489107705489</v>
      </c>
      <c r="J9326">
        <f t="shared" si="1229"/>
        <v>38.22859933079139</v>
      </c>
      <c r="L9326">
        <f t="shared" si="1222"/>
        <v>2021</v>
      </c>
      <c r="M9326">
        <f t="shared" si="1223"/>
        <v>7</v>
      </c>
      <c r="N9326">
        <f t="shared" si="1224"/>
        <v>5</v>
      </c>
      <c r="O9326">
        <f t="shared" si="1225"/>
        <v>38.22859933079139</v>
      </c>
    </row>
    <row r="9327" spans="2:15" x14ac:dyDescent="0.25">
      <c r="B9327" s="3">
        <v>44382.677083333336</v>
      </c>
      <c r="C9327">
        <v>15.620100000000001</v>
      </c>
      <c r="D9327">
        <v>74.790999999999997</v>
      </c>
      <c r="E9327">
        <v>14.780200000000001</v>
      </c>
      <c r="F9327">
        <v>70.995000000000005</v>
      </c>
      <c r="G9327">
        <f t="shared" si="1226"/>
        <v>0.83990000000000009</v>
      </c>
      <c r="H9327" s="4">
        <f t="shared" si="1227"/>
        <v>0.59174891077054892</v>
      </c>
      <c r="I9327" s="4">
        <f t="shared" si="1228"/>
        <v>0.2617489107705489</v>
      </c>
      <c r="J9327">
        <f t="shared" si="1229"/>
        <v>38.22859933079139</v>
      </c>
      <c r="L9327">
        <f t="shared" ref="L9327:L9390" si="1230">YEAR(B9327)</f>
        <v>2021</v>
      </c>
      <c r="M9327">
        <f t="shared" ref="M9327:M9390" si="1231">MONTH(B9327)</f>
        <v>7</v>
      </c>
      <c r="N9327">
        <f t="shared" ref="N9327:N9390" si="1232">DAY(B9327)</f>
        <v>5</v>
      </c>
      <c r="O9327">
        <f t="shared" ref="O9327:O9390" si="1233">J9327</f>
        <v>38.22859933079139</v>
      </c>
    </row>
    <row r="9328" spans="2:15" x14ac:dyDescent="0.25">
      <c r="B9328" s="3">
        <v>44382.6875</v>
      </c>
      <c r="C9328">
        <v>15.6233</v>
      </c>
      <c r="D9328">
        <v>74.790999999999997</v>
      </c>
      <c r="E9328">
        <v>14.780200000000001</v>
      </c>
      <c r="F9328">
        <v>70.995000000000005</v>
      </c>
      <c r="G9328">
        <f t="shared" si="1226"/>
        <v>0.84309999999999974</v>
      </c>
      <c r="H9328" s="4">
        <f t="shared" si="1227"/>
        <v>0.59400346073419397</v>
      </c>
      <c r="I9328" s="4">
        <f t="shared" si="1228"/>
        <v>0.26400346073419395</v>
      </c>
      <c r="J9328">
        <f t="shared" si="1229"/>
        <v>39.450032786680708</v>
      </c>
      <c r="L9328">
        <f t="shared" si="1230"/>
        <v>2021</v>
      </c>
      <c r="M9328">
        <f t="shared" si="1231"/>
        <v>7</v>
      </c>
      <c r="N9328">
        <f t="shared" si="1232"/>
        <v>5</v>
      </c>
      <c r="O9328">
        <f t="shared" si="1233"/>
        <v>39.450032786680708</v>
      </c>
    </row>
    <row r="9329" spans="2:15" x14ac:dyDescent="0.25">
      <c r="B9329" s="3">
        <v>44382.697916666664</v>
      </c>
      <c r="C9329">
        <v>15.621700000000001</v>
      </c>
      <c r="D9329">
        <v>74.790999999999997</v>
      </c>
      <c r="E9329">
        <v>14.781700000000001</v>
      </c>
      <c r="F9329">
        <v>70.995000000000005</v>
      </c>
      <c r="G9329">
        <f t="shared" si="1226"/>
        <v>0.83999999999999986</v>
      </c>
      <c r="H9329" s="4">
        <f t="shared" si="1227"/>
        <v>0.5918193654569126</v>
      </c>
      <c r="I9329" s="4">
        <f t="shared" si="1228"/>
        <v>0.26181936545691259</v>
      </c>
      <c r="J9329">
        <f t="shared" si="1229"/>
        <v>38.266347164005474</v>
      </c>
      <c r="L9329">
        <f t="shared" si="1230"/>
        <v>2021</v>
      </c>
      <c r="M9329">
        <f t="shared" si="1231"/>
        <v>7</v>
      </c>
      <c r="N9329">
        <f t="shared" si="1232"/>
        <v>5</v>
      </c>
      <c r="O9329">
        <f t="shared" si="1233"/>
        <v>38.266347164005474</v>
      </c>
    </row>
    <row r="9330" spans="2:15" x14ac:dyDescent="0.25">
      <c r="B9330" s="3">
        <v>44382.708333333336</v>
      </c>
      <c r="C9330">
        <v>15.620100000000001</v>
      </c>
      <c r="D9330">
        <v>74.790999999999997</v>
      </c>
      <c r="E9330">
        <v>14.783300000000001</v>
      </c>
      <c r="F9330">
        <v>70.995000000000005</v>
      </c>
      <c r="G9330">
        <f t="shared" si="1226"/>
        <v>0.83680000000000021</v>
      </c>
      <c r="H9330" s="4">
        <f t="shared" si="1227"/>
        <v>0.58956481549326745</v>
      </c>
      <c r="I9330" s="4">
        <f t="shared" si="1228"/>
        <v>0.25956481549326743</v>
      </c>
      <c r="J9330">
        <f t="shared" si="1229"/>
        <v>37.071792667072614</v>
      </c>
      <c r="L9330">
        <f t="shared" si="1230"/>
        <v>2021</v>
      </c>
      <c r="M9330">
        <f t="shared" si="1231"/>
        <v>7</v>
      </c>
      <c r="N9330">
        <f t="shared" si="1232"/>
        <v>5</v>
      </c>
      <c r="O9330">
        <f t="shared" si="1233"/>
        <v>37.071792667072614</v>
      </c>
    </row>
    <row r="9331" spans="2:15" x14ac:dyDescent="0.25">
      <c r="B9331" s="3">
        <v>44382.71875</v>
      </c>
      <c r="C9331">
        <v>15.6248</v>
      </c>
      <c r="D9331">
        <v>74.790999999999997</v>
      </c>
      <c r="E9331">
        <v>14.783300000000001</v>
      </c>
      <c r="F9331">
        <v>70.995000000000005</v>
      </c>
      <c r="G9331">
        <f t="shared" ref="G9331:G9394" si="1234">C9331-E9331</f>
        <v>0.84149999999999991</v>
      </c>
      <c r="H9331" s="4">
        <f t="shared" ref="H9331:H9394" si="1235">1000*G9331/2.2/(2.54^2)/100</f>
        <v>0.59287618575237144</v>
      </c>
      <c r="I9331" s="4">
        <f t="shared" ref="I9331:I9394" si="1236">H9331-($Y$1-$Y$2)/100</f>
        <v>0.26287618575237143</v>
      </c>
      <c r="J9331">
        <f t="shared" si="1229"/>
        <v>38.835823670108034</v>
      </c>
      <c r="L9331">
        <f t="shared" si="1230"/>
        <v>2021</v>
      </c>
      <c r="M9331">
        <f t="shared" si="1231"/>
        <v>7</v>
      </c>
      <c r="N9331">
        <f t="shared" si="1232"/>
        <v>5</v>
      </c>
      <c r="O9331">
        <f t="shared" si="1233"/>
        <v>38.835823670108034</v>
      </c>
    </row>
    <row r="9332" spans="2:15" x14ac:dyDescent="0.25">
      <c r="B9332" s="3">
        <v>44382.729166666664</v>
      </c>
      <c r="C9332">
        <v>15.6187</v>
      </c>
      <c r="D9332">
        <v>74.790999999999997</v>
      </c>
      <c r="E9332">
        <v>14.783300000000001</v>
      </c>
      <c r="F9332">
        <v>70.995000000000005</v>
      </c>
      <c r="G9332">
        <f t="shared" si="1234"/>
        <v>0.83539999999999992</v>
      </c>
      <c r="H9332" s="4">
        <f t="shared" si="1235"/>
        <v>0.58857844988417229</v>
      </c>
      <c r="I9332" s="4">
        <f t="shared" si="1236"/>
        <v>0.25857844988417228</v>
      </c>
      <c r="J9332">
        <f t="shared" si="1229"/>
        <v>36.557800280166894</v>
      </c>
      <c r="L9332">
        <f t="shared" si="1230"/>
        <v>2021</v>
      </c>
      <c r="M9332">
        <f t="shared" si="1231"/>
        <v>7</v>
      </c>
      <c r="N9332">
        <f t="shared" si="1232"/>
        <v>5</v>
      </c>
      <c r="O9332">
        <f t="shared" si="1233"/>
        <v>36.557800280166894</v>
      </c>
    </row>
    <row r="9333" spans="2:15" x14ac:dyDescent="0.25">
      <c r="B9333" s="3">
        <v>44382.739583333336</v>
      </c>
      <c r="C9333">
        <v>15.621700000000001</v>
      </c>
      <c r="D9333">
        <v>74.790999999999997</v>
      </c>
      <c r="E9333">
        <v>14.781700000000001</v>
      </c>
      <c r="F9333">
        <v>70.995000000000005</v>
      </c>
      <c r="G9333">
        <f t="shared" si="1234"/>
        <v>0.83999999999999986</v>
      </c>
      <c r="H9333" s="4">
        <f t="shared" si="1235"/>
        <v>0.5918193654569126</v>
      </c>
      <c r="I9333" s="4">
        <f t="shared" si="1236"/>
        <v>0.26181936545691259</v>
      </c>
      <c r="J9333">
        <f t="shared" si="1229"/>
        <v>38.266347164005474</v>
      </c>
      <c r="L9333">
        <f t="shared" si="1230"/>
        <v>2021</v>
      </c>
      <c r="M9333">
        <f t="shared" si="1231"/>
        <v>7</v>
      </c>
      <c r="N9333">
        <f t="shared" si="1232"/>
        <v>5</v>
      </c>
      <c r="O9333">
        <f t="shared" si="1233"/>
        <v>38.266347164005474</v>
      </c>
    </row>
    <row r="9334" spans="2:15" x14ac:dyDescent="0.25">
      <c r="B9334" s="3">
        <v>44382.75</v>
      </c>
      <c r="C9334">
        <v>15.620100000000001</v>
      </c>
      <c r="D9334">
        <v>74.790999999999997</v>
      </c>
      <c r="E9334">
        <v>14.7788</v>
      </c>
      <c r="F9334">
        <v>70.995000000000005</v>
      </c>
      <c r="G9334">
        <f t="shared" si="1234"/>
        <v>0.84130000000000038</v>
      </c>
      <c r="H9334" s="4">
        <f t="shared" si="1235"/>
        <v>0.59273527637964385</v>
      </c>
      <c r="I9334" s="4">
        <f t="shared" si="1236"/>
        <v>0.26273527637964383</v>
      </c>
      <c r="J9334">
        <f t="shared" si="1229"/>
        <v>38.759539671622669</v>
      </c>
      <c r="L9334">
        <f t="shared" si="1230"/>
        <v>2021</v>
      </c>
      <c r="M9334">
        <f t="shared" si="1231"/>
        <v>7</v>
      </c>
      <c r="N9334">
        <f t="shared" si="1232"/>
        <v>5</v>
      </c>
      <c r="O9334">
        <f t="shared" si="1233"/>
        <v>38.759539671622669</v>
      </c>
    </row>
    <row r="9335" spans="2:15" x14ac:dyDescent="0.25">
      <c r="B9335" s="3">
        <v>44382.760416666664</v>
      </c>
      <c r="C9335">
        <v>15.6187</v>
      </c>
      <c r="D9335">
        <v>74.790999999999997</v>
      </c>
      <c r="E9335">
        <v>14.7773</v>
      </c>
      <c r="F9335">
        <v>70.995000000000005</v>
      </c>
      <c r="G9335">
        <f t="shared" si="1234"/>
        <v>0.84140000000000015</v>
      </c>
      <c r="H9335" s="4">
        <f t="shared" si="1235"/>
        <v>0.59280573106600754</v>
      </c>
      <c r="I9335" s="4">
        <f t="shared" si="1236"/>
        <v>0.26280573106600752</v>
      </c>
      <c r="J9335">
        <f t="shared" si="1229"/>
        <v>38.797668034840235</v>
      </c>
      <c r="L9335">
        <f t="shared" si="1230"/>
        <v>2021</v>
      </c>
      <c r="M9335">
        <f t="shared" si="1231"/>
        <v>7</v>
      </c>
      <c r="N9335">
        <f t="shared" si="1232"/>
        <v>5</v>
      </c>
      <c r="O9335">
        <f t="shared" si="1233"/>
        <v>38.797668034840235</v>
      </c>
    </row>
    <row r="9336" spans="2:15" x14ac:dyDescent="0.25">
      <c r="B9336" s="3">
        <v>44382.770833333336</v>
      </c>
      <c r="C9336">
        <v>15.6191</v>
      </c>
      <c r="D9336">
        <v>74.963999999999999</v>
      </c>
      <c r="E9336">
        <v>14.7788</v>
      </c>
      <c r="F9336">
        <v>70.995000000000005</v>
      </c>
      <c r="G9336">
        <f t="shared" si="1234"/>
        <v>0.84029999999999916</v>
      </c>
      <c r="H9336" s="4">
        <f t="shared" si="1235"/>
        <v>0.59203072951600388</v>
      </c>
      <c r="I9336" s="4">
        <f t="shared" si="1236"/>
        <v>0.26203072951600387</v>
      </c>
      <c r="J9336">
        <f t="shared" si="1229"/>
        <v>38.379753322025721</v>
      </c>
      <c r="L9336">
        <f t="shared" si="1230"/>
        <v>2021</v>
      </c>
      <c r="M9336">
        <f t="shared" si="1231"/>
        <v>7</v>
      </c>
      <c r="N9336">
        <f t="shared" si="1232"/>
        <v>5</v>
      </c>
      <c r="O9336">
        <f t="shared" si="1233"/>
        <v>38.379753322025721</v>
      </c>
    </row>
    <row r="9337" spans="2:15" x14ac:dyDescent="0.25">
      <c r="B9337" s="3">
        <v>44382.78125</v>
      </c>
      <c r="C9337">
        <v>15.622299999999999</v>
      </c>
      <c r="D9337">
        <v>74.963999999999999</v>
      </c>
      <c r="E9337">
        <v>14.783300000000001</v>
      </c>
      <c r="F9337">
        <v>70.995000000000005</v>
      </c>
      <c r="G9337">
        <f t="shared" si="1234"/>
        <v>0.83899999999999864</v>
      </c>
      <c r="H9337" s="4">
        <f t="shared" si="1235"/>
        <v>0.59111481859327253</v>
      </c>
      <c r="I9337" s="4">
        <f t="shared" si="1236"/>
        <v>0.26111481859327251</v>
      </c>
      <c r="J9337">
        <f t="shared" si="1229"/>
        <v>37.890086399723288</v>
      </c>
      <c r="L9337">
        <f t="shared" si="1230"/>
        <v>2021</v>
      </c>
      <c r="M9337">
        <f t="shared" si="1231"/>
        <v>7</v>
      </c>
      <c r="N9337">
        <f t="shared" si="1232"/>
        <v>5</v>
      </c>
      <c r="O9337">
        <f t="shared" si="1233"/>
        <v>37.890086399723288</v>
      </c>
    </row>
    <row r="9338" spans="2:15" x14ac:dyDescent="0.25">
      <c r="B9338" s="3">
        <v>44382.791666666664</v>
      </c>
      <c r="C9338">
        <v>15.623799999999999</v>
      </c>
      <c r="D9338">
        <v>74.963999999999999</v>
      </c>
      <c r="E9338">
        <v>14.784700000000001</v>
      </c>
      <c r="F9338">
        <v>70.995000000000005</v>
      </c>
      <c r="G9338">
        <f t="shared" si="1234"/>
        <v>0.8390999999999984</v>
      </c>
      <c r="H9338" s="4">
        <f t="shared" si="1235"/>
        <v>0.59118527327963621</v>
      </c>
      <c r="I9338" s="4">
        <f t="shared" si="1236"/>
        <v>0.2611852732796362</v>
      </c>
      <c r="J9338">
        <f t="shared" si="1229"/>
        <v>37.9275908651313</v>
      </c>
      <c r="L9338">
        <f t="shared" si="1230"/>
        <v>2021</v>
      </c>
      <c r="M9338">
        <f t="shared" si="1231"/>
        <v>7</v>
      </c>
      <c r="N9338">
        <f t="shared" si="1232"/>
        <v>5</v>
      </c>
      <c r="O9338">
        <f t="shared" si="1233"/>
        <v>37.9275908651313</v>
      </c>
    </row>
    <row r="9339" spans="2:15" x14ac:dyDescent="0.25">
      <c r="B9339" s="3">
        <v>44382.802083333336</v>
      </c>
      <c r="C9339">
        <v>15.622299999999999</v>
      </c>
      <c r="D9339">
        <v>74.963999999999999</v>
      </c>
      <c r="E9339">
        <v>14.783300000000001</v>
      </c>
      <c r="F9339">
        <v>70.995000000000005</v>
      </c>
      <c r="G9339">
        <f t="shared" si="1234"/>
        <v>0.83899999999999864</v>
      </c>
      <c r="H9339" s="4">
        <f t="shared" si="1235"/>
        <v>0.59111481859327253</v>
      </c>
      <c r="I9339" s="4">
        <f t="shared" si="1236"/>
        <v>0.26111481859327251</v>
      </c>
      <c r="J9339">
        <f t="shared" si="1229"/>
        <v>37.890086399723288</v>
      </c>
      <c r="L9339">
        <f t="shared" si="1230"/>
        <v>2021</v>
      </c>
      <c r="M9339">
        <f t="shared" si="1231"/>
        <v>7</v>
      </c>
      <c r="N9339">
        <f t="shared" si="1232"/>
        <v>5</v>
      </c>
      <c r="O9339">
        <f t="shared" si="1233"/>
        <v>37.890086399723288</v>
      </c>
    </row>
    <row r="9340" spans="2:15" x14ac:dyDescent="0.25">
      <c r="B9340" s="3">
        <v>44382.8125</v>
      </c>
      <c r="C9340">
        <v>15.628399999999999</v>
      </c>
      <c r="D9340">
        <v>74.963999999999999</v>
      </c>
      <c r="E9340">
        <v>14.789099999999999</v>
      </c>
      <c r="F9340">
        <v>70.995000000000005</v>
      </c>
      <c r="G9340">
        <f t="shared" si="1234"/>
        <v>0.83929999999999971</v>
      </c>
      <c r="H9340" s="4">
        <f t="shared" si="1235"/>
        <v>0.59132618265236503</v>
      </c>
      <c r="I9340" s="4">
        <f t="shared" si="1236"/>
        <v>0.26132618265236501</v>
      </c>
      <c r="J9340">
        <f t="shared" si="1229"/>
        <v>38.002680784954244</v>
      </c>
      <c r="L9340">
        <f t="shared" si="1230"/>
        <v>2021</v>
      </c>
      <c r="M9340">
        <f t="shared" si="1231"/>
        <v>7</v>
      </c>
      <c r="N9340">
        <f t="shared" si="1232"/>
        <v>5</v>
      </c>
      <c r="O9340">
        <f t="shared" si="1233"/>
        <v>38.002680784954244</v>
      </c>
    </row>
    <row r="9341" spans="2:15" x14ac:dyDescent="0.25">
      <c r="B9341" s="3">
        <v>44382.822916666664</v>
      </c>
      <c r="C9341">
        <v>15.626799999999999</v>
      </c>
      <c r="D9341">
        <v>74.963999999999999</v>
      </c>
      <c r="E9341">
        <v>14.7905</v>
      </c>
      <c r="F9341">
        <v>70.995000000000005</v>
      </c>
      <c r="G9341">
        <f t="shared" si="1234"/>
        <v>0.8362999999999996</v>
      </c>
      <c r="H9341" s="4">
        <f t="shared" si="1235"/>
        <v>0.58921254206144746</v>
      </c>
      <c r="I9341" s="4">
        <f t="shared" si="1236"/>
        <v>0.25921254206144745</v>
      </c>
      <c r="J9341">
        <f t="shared" si="1229"/>
        <v>36.887624620963166</v>
      </c>
      <c r="L9341">
        <f t="shared" si="1230"/>
        <v>2021</v>
      </c>
      <c r="M9341">
        <f t="shared" si="1231"/>
        <v>7</v>
      </c>
      <c r="N9341">
        <f t="shared" si="1232"/>
        <v>5</v>
      </c>
      <c r="O9341">
        <f t="shared" si="1233"/>
        <v>36.887624620963166</v>
      </c>
    </row>
    <row r="9342" spans="2:15" x14ac:dyDescent="0.25">
      <c r="B9342" s="3">
        <v>44382.833333333336</v>
      </c>
      <c r="C9342">
        <v>15.629799999999999</v>
      </c>
      <c r="D9342">
        <v>74.963999999999999</v>
      </c>
      <c r="E9342">
        <v>14.7949</v>
      </c>
      <c r="F9342">
        <v>70.995000000000005</v>
      </c>
      <c r="G9342">
        <f t="shared" si="1234"/>
        <v>0.83489999999999931</v>
      </c>
      <c r="H9342" s="4">
        <f t="shared" si="1235"/>
        <v>0.58822617645235242</v>
      </c>
      <c r="I9342" s="4">
        <f t="shared" si="1236"/>
        <v>0.25822617645235241</v>
      </c>
      <c r="J9342">
        <f t="shared" si="1229"/>
        <v>36.375494161576114</v>
      </c>
      <c r="L9342">
        <f t="shared" si="1230"/>
        <v>2021</v>
      </c>
      <c r="M9342">
        <f t="shared" si="1231"/>
        <v>7</v>
      </c>
      <c r="N9342">
        <f t="shared" si="1232"/>
        <v>5</v>
      </c>
      <c r="O9342">
        <f t="shared" si="1233"/>
        <v>36.375494161576114</v>
      </c>
    </row>
    <row r="9343" spans="2:15" x14ac:dyDescent="0.25">
      <c r="B9343" s="3">
        <v>44382.84375</v>
      </c>
      <c r="C9343">
        <v>15.636100000000001</v>
      </c>
      <c r="D9343">
        <v>74.963999999999999</v>
      </c>
      <c r="E9343">
        <v>14.802300000000001</v>
      </c>
      <c r="F9343">
        <v>70.995000000000005</v>
      </c>
      <c r="G9343">
        <f t="shared" si="1234"/>
        <v>0.8338000000000001</v>
      </c>
      <c r="H9343" s="4">
        <f t="shared" si="1235"/>
        <v>0.58745117490234977</v>
      </c>
      <c r="I9343" s="4">
        <f t="shared" si="1236"/>
        <v>0.25745117490234976</v>
      </c>
      <c r="J9343">
        <f t="shared" si="1229"/>
        <v>35.976749209466966</v>
      </c>
      <c r="L9343">
        <f t="shared" si="1230"/>
        <v>2021</v>
      </c>
      <c r="M9343">
        <f t="shared" si="1231"/>
        <v>7</v>
      </c>
      <c r="N9343">
        <f t="shared" si="1232"/>
        <v>5</v>
      </c>
      <c r="O9343">
        <f t="shared" si="1233"/>
        <v>35.976749209466966</v>
      </c>
    </row>
    <row r="9344" spans="2:15" x14ac:dyDescent="0.25">
      <c r="B9344" s="3">
        <v>44382.854166666664</v>
      </c>
      <c r="C9344">
        <v>15.639099999999999</v>
      </c>
      <c r="D9344">
        <v>74.963999999999999</v>
      </c>
      <c r="E9344">
        <v>14.800800000000001</v>
      </c>
      <c r="F9344">
        <v>70.995000000000005</v>
      </c>
      <c r="G9344">
        <f t="shared" si="1234"/>
        <v>0.83829999999999849</v>
      </c>
      <c r="H9344" s="4">
        <f t="shared" si="1235"/>
        <v>0.59062163578872495</v>
      </c>
      <c r="I9344" s="4">
        <f t="shared" si="1236"/>
        <v>0.26062163578872494</v>
      </c>
      <c r="J9344">
        <f t="shared" si="1229"/>
        <v>37.628309906692941</v>
      </c>
      <c r="L9344">
        <f t="shared" si="1230"/>
        <v>2021</v>
      </c>
      <c r="M9344">
        <f t="shared" si="1231"/>
        <v>7</v>
      </c>
      <c r="N9344">
        <f t="shared" si="1232"/>
        <v>5</v>
      </c>
      <c r="O9344">
        <f t="shared" si="1233"/>
        <v>37.628309906692941</v>
      </c>
    </row>
    <row r="9345" spans="2:15" x14ac:dyDescent="0.25">
      <c r="B9345" s="3">
        <v>44382.864583333336</v>
      </c>
      <c r="C9345">
        <v>15.643599999999999</v>
      </c>
      <c r="D9345">
        <v>74.963999999999999</v>
      </c>
      <c r="E9345">
        <v>14.803699999999999</v>
      </c>
      <c r="F9345">
        <v>70.995000000000005</v>
      </c>
      <c r="G9345">
        <f t="shared" si="1234"/>
        <v>0.83990000000000009</v>
      </c>
      <c r="H9345" s="4">
        <f t="shared" si="1235"/>
        <v>0.59174891077054892</v>
      </c>
      <c r="I9345" s="4">
        <f t="shared" si="1236"/>
        <v>0.2617489107705489</v>
      </c>
      <c r="J9345">
        <f t="shared" si="1229"/>
        <v>38.22859933079139</v>
      </c>
      <c r="L9345">
        <f t="shared" si="1230"/>
        <v>2021</v>
      </c>
      <c r="M9345">
        <f t="shared" si="1231"/>
        <v>7</v>
      </c>
      <c r="N9345">
        <f t="shared" si="1232"/>
        <v>5</v>
      </c>
      <c r="O9345">
        <f t="shared" si="1233"/>
        <v>38.22859933079139</v>
      </c>
    </row>
    <row r="9346" spans="2:15" x14ac:dyDescent="0.25">
      <c r="B9346" s="3">
        <v>44382.875</v>
      </c>
      <c r="C9346">
        <v>15.643599999999999</v>
      </c>
      <c r="D9346">
        <v>74.963999999999999</v>
      </c>
      <c r="E9346">
        <v>14.805199999999999</v>
      </c>
      <c r="F9346">
        <v>70.995000000000005</v>
      </c>
      <c r="G9346">
        <f t="shared" si="1234"/>
        <v>0.83840000000000003</v>
      </c>
      <c r="H9346" s="4">
        <f t="shared" si="1235"/>
        <v>0.59069209047509008</v>
      </c>
      <c r="I9346" s="4">
        <f t="shared" si="1236"/>
        <v>0.26069209047509007</v>
      </c>
      <c r="J9346">
        <f t="shared" si="1229"/>
        <v>37.665625765802872</v>
      </c>
      <c r="L9346">
        <f t="shared" si="1230"/>
        <v>2021</v>
      </c>
      <c r="M9346">
        <f t="shared" si="1231"/>
        <v>7</v>
      </c>
      <c r="N9346">
        <f t="shared" si="1232"/>
        <v>5</v>
      </c>
      <c r="O9346">
        <f t="shared" si="1233"/>
        <v>37.665625765802872</v>
      </c>
    </row>
    <row r="9347" spans="2:15" x14ac:dyDescent="0.25">
      <c r="B9347" s="3">
        <v>44382.885416666664</v>
      </c>
      <c r="C9347">
        <v>15.645200000000001</v>
      </c>
      <c r="D9347">
        <v>74.963999999999999</v>
      </c>
      <c r="E9347">
        <v>14.805199999999999</v>
      </c>
      <c r="F9347">
        <v>70.995000000000005</v>
      </c>
      <c r="G9347">
        <f t="shared" si="1234"/>
        <v>0.84000000000000163</v>
      </c>
      <c r="H9347" s="4">
        <f t="shared" si="1235"/>
        <v>0.59181936545691383</v>
      </c>
      <c r="I9347" s="4">
        <f t="shared" si="1236"/>
        <v>0.26181936545691381</v>
      </c>
      <c r="J9347">
        <f t="shared" si="1229"/>
        <v>38.266347164006113</v>
      </c>
      <c r="L9347">
        <f t="shared" si="1230"/>
        <v>2021</v>
      </c>
      <c r="M9347">
        <f t="shared" si="1231"/>
        <v>7</v>
      </c>
      <c r="N9347">
        <f t="shared" si="1232"/>
        <v>5</v>
      </c>
      <c r="O9347">
        <f t="shared" si="1233"/>
        <v>38.266347164006113</v>
      </c>
    </row>
    <row r="9348" spans="2:15" x14ac:dyDescent="0.25">
      <c r="B9348" s="3">
        <v>44382.895833333336</v>
      </c>
      <c r="C9348">
        <v>15.645200000000001</v>
      </c>
      <c r="D9348">
        <v>74.963999999999999</v>
      </c>
      <c r="E9348">
        <v>14.805199999999999</v>
      </c>
      <c r="F9348">
        <v>70.995000000000005</v>
      </c>
      <c r="G9348">
        <f t="shared" si="1234"/>
        <v>0.84000000000000163</v>
      </c>
      <c r="H9348" s="4">
        <f t="shared" si="1235"/>
        <v>0.59181936545691383</v>
      </c>
      <c r="I9348" s="4">
        <f t="shared" si="1236"/>
        <v>0.26181936545691381</v>
      </c>
      <c r="J9348">
        <f t="shared" si="1229"/>
        <v>38.266347164006113</v>
      </c>
      <c r="L9348">
        <f t="shared" si="1230"/>
        <v>2021</v>
      </c>
      <c r="M9348">
        <f t="shared" si="1231"/>
        <v>7</v>
      </c>
      <c r="N9348">
        <f t="shared" si="1232"/>
        <v>5</v>
      </c>
      <c r="O9348">
        <f t="shared" si="1233"/>
        <v>38.266347164006113</v>
      </c>
    </row>
    <row r="9349" spans="2:15" x14ac:dyDescent="0.25">
      <c r="B9349" s="3">
        <v>44382.90625</v>
      </c>
      <c r="C9349">
        <v>15.642200000000001</v>
      </c>
      <c r="D9349">
        <v>74.963999999999999</v>
      </c>
      <c r="E9349">
        <v>14.800800000000001</v>
      </c>
      <c r="F9349">
        <v>70.995000000000005</v>
      </c>
      <c r="G9349">
        <f t="shared" si="1234"/>
        <v>0.84140000000000015</v>
      </c>
      <c r="H9349" s="4">
        <f t="shared" si="1235"/>
        <v>0.59280573106600754</v>
      </c>
      <c r="I9349" s="4">
        <f t="shared" si="1236"/>
        <v>0.26280573106600752</v>
      </c>
      <c r="J9349">
        <f t="shared" ref="J9349:J9412" si="1237">IF(I9349&lt;0,0,5212.7*I9349^3.6671)</f>
        <v>38.797668034840235</v>
      </c>
      <c r="L9349">
        <f t="shared" si="1230"/>
        <v>2021</v>
      </c>
      <c r="M9349">
        <f t="shared" si="1231"/>
        <v>7</v>
      </c>
      <c r="N9349">
        <f t="shared" si="1232"/>
        <v>5</v>
      </c>
      <c r="O9349">
        <f t="shared" si="1233"/>
        <v>38.797668034840235</v>
      </c>
    </row>
    <row r="9350" spans="2:15" x14ac:dyDescent="0.25">
      <c r="B9350" s="3">
        <v>44382.916666666664</v>
      </c>
      <c r="C9350">
        <v>15.6426</v>
      </c>
      <c r="D9350">
        <v>75.138999999999996</v>
      </c>
      <c r="E9350">
        <v>14.802300000000001</v>
      </c>
      <c r="F9350">
        <v>70.995000000000005</v>
      </c>
      <c r="G9350">
        <f t="shared" si="1234"/>
        <v>0.84029999999999916</v>
      </c>
      <c r="H9350" s="4">
        <f t="shared" si="1235"/>
        <v>0.59203072951600388</v>
      </c>
      <c r="I9350" s="4">
        <f t="shared" si="1236"/>
        <v>0.26203072951600387</v>
      </c>
      <c r="J9350">
        <f t="shared" si="1237"/>
        <v>38.379753322025721</v>
      </c>
      <c r="L9350">
        <f t="shared" si="1230"/>
        <v>2021</v>
      </c>
      <c r="M9350">
        <f t="shared" si="1231"/>
        <v>7</v>
      </c>
      <c r="N9350">
        <f t="shared" si="1232"/>
        <v>5</v>
      </c>
      <c r="O9350">
        <f t="shared" si="1233"/>
        <v>38.379753322025721</v>
      </c>
    </row>
    <row r="9351" spans="2:15" x14ac:dyDescent="0.25">
      <c r="B9351" s="3">
        <v>44382.927083333336</v>
      </c>
      <c r="C9351">
        <v>15.6426</v>
      </c>
      <c r="D9351">
        <v>75.138999999999996</v>
      </c>
      <c r="E9351">
        <v>14.805199999999999</v>
      </c>
      <c r="F9351">
        <v>70.995000000000005</v>
      </c>
      <c r="G9351">
        <f t="shared" si="1234"/>
        <v>0.83740000000000059</v>
      </c>
      <c r="H9351" s="4">
        <f t="shared" si="1235"/>
        <v>0.58998754361145123</v>
      </c>
      <c r="I9351" s="4">
        <f t="shared" si="1236"/>
        <v>0.25998754361145121</v>
      </c>
      <c r="J9351">
        <f t="shared" si="1237"/>
        <v>37.293676007096025</v>
      </c>
      <c r="L9351">
        <f t="shared" si="1230"/>
        <v>2021</v>
      </c>
      <c r="M9351">
        <f t="shared" si="1231"/>
        <v>7</v>
      </c>
      <c r="N9351">
        <f t="shared" si="1232"/>
        <v>5</v>
      </c>
      <c r="O9351">
        <f t="shared" si="1233"/>
        <v>37.293676007096025</v>
      </c>
    </row>
    <row r="9352" spans="2:15" x14ac:dyDescent="0.25">
      <c r="B9352" s="3">
        <v>44382.9375</v>
      </c>
      <c r="C9352">
        <v>15.6457</v>
      </c>
      <c r="D9352">
        <v>75.138999999999996</v>
      </c>
      <c r="E9352">
        <v>14.803699999999999</v>
      </c>
      <c r="F9352">
        <v>70.995000000000005</v>
      </c>
      <c r="G9352">
        <f t="shared" si="1234"/>
        <v>0.84200000000000053</v>
      </c>
      <c r="H9352" s="4">
        <f t="shared" si="1235"/>
        <v>0.59322845918419143</v>
      </c>
      <c r="I9352" s="4">
        <f t="shared" si="1236"/>
        <v>0.26322845918419141</v>
      </c>
      <c r="J9352">
        <f t="shared" si="1237"/>
        <v>39.027011353915313</v>
      </c>
      <c r="L9352">
        <f t="shared" si="1230"/>
        <v>2021</v>
      </c>
      <c r="M9352">
        <f t="shared" si="1231"/>
        <v>7</v>
      </c>
      <c r="N9352">
        <f t="shared" si="1232"/>
        <v>5</v>
      </c>
      <c r="O9352">
        <f t="shared" si="1233"/>
        <v>39.027011353915313</v>
      </c>
    </row>
    <row r="9353" spans="2:15" x14ac:dyDescent="0.25">
      <c r="B9353" s="3">
        <v>44382.947916666664</v>
      </c>
      <c r="C9353">
        <v>15.6457</v>
      </c>
      <c r="D9353">
        <v>75.138999999999996</v>
      </c>
      <c r="E9353">
        <v>14.8081</v>
      </c>
      <c r="F9353">
        <v>70.995000000000005</v>
      </c>
      <c r="G9353">
        <f t="shared" si="1234"/>
        <v>0.83760000000000012</v>
      </c>
      <c r="H9353" s="4">
        <f t="shared" si="1235"/>
        <v>0.59012845298417871</v>
      </c>
      <c r="I9353" s="4">
        <f t="shared" si="1236"/>
        <v>0.26012845298417869</v>
      </c>
      <c r="J9353">
        <f t="shared" si="1237"/>
        <v>37.367851281406672</v>
      </c>
      <c r="L9353">
        <f t="shared" si="1230"/>
        <v>2021</v>
      </c>
      <c r="M9353">
        <f t="shared" si="1231"/>
        <v>7</v>
      </c>
      <c r="N9353">
        <f t="shared" si="1232"/>
        <v>5</v>
      </c>
      <c r="O9353">
        <f t="shared" si="1233"/>
        <v>37.367851281406672</v>
      </c>
    </row>
    <row r="9354" spans="2:15" x14ac:dyDescent="0.25">
      <c r="B9354" s="3">
        <v>44382.958333333336</v>
      </c>
      <c r="C9354">
        <v>15.6457</v>
      </c>
      <c r="D9354">
        <v>75.138999999999996</v>
      </c>
      <c r="E9354">
        <v>14.8081</v>
      </c>
      <c r="F9354">
        <v>70.995000000000005</v>
      </c>
      <c r="G9354">
        <f t="shared" si="1234"/>
        <v>0.83760000000000012</v>
      </c>
      <c r="H9354" s="4">
        <f t="shared" si="1235"/>
        <v>0.59012845298417871</v>
      </c>
      <c r="I9354" s="4">
        <f t="shared" si="1236"/>
        <v>0.26012845298417869</v>
      </c>
      <c r="J9354">
        <f t="shared" si="1237"/>
        <v>37.367851281406672</v>
      </c>
      <c r="L9354">
        <f t="shared" si="1230"/>
        <v>2021</v>
      </c>
      <c r="M9354">
        <f t="shared" si="1231"/>
        <v>7</v>
      </c>
      <c r="N9354">
        <f t="shared" si="1232"/>
        <v>5</v>
      </c>
      <c r="O9354">
        <f t="shared" si="1233"/>
        <v>37.367851281406672</v>
      </c>
    </row>
    <row r="9355" spans="2:15" x14ac:dyDescent="0.25">
      <c r="B9355" s="3">
        <v>44382.96875</v>
      </c>
      <c r="C9355">
        <v>15.6457</v>
      </c>
      <c r="D9355">
        <v>75.138999999999996</v>
      </c>
      <c r="E9355">
        <v>14.8066</v>
      </c>
      <c r="F9355">
        <v>70.995000000000005</v>
      </c>
      <c r="G9355">
        <f t="shared" si="1234"/>
        <v>0.83910000000000018</v>
      </c>
      <c r="H9355" s="4">
        <f t="shared" si="1235"/>
        <v>0.59118527327963755</v>
      </c>
      <c r="I9355" s="4">
        <f t="shared" si="1236"/>
        <v>0.26118527327963753</v>
      </c>
      <c r="J9355">
        <f t="shared" si="1237"/>
        <v>37.927590865132011</v>
      </c>
      <c r="L9355">
        <f t="shared" si="1230"/>
        <v>2021</v>
      </c>
      <c r="M9355">
        <f t="shared" si="1231"/>
        <v>7</v>
      </c>
      <c r="N9355">
        <f t="shared" si="1232"/>
        <v>5</v>
      </c>
      <c r="O9355">
        <f t="shared" si="1233"/>
        <v>37.927590865132011</v>
      </c>
    </row>
    <row r="9356" spans="2:15" x14ac:dyDescent="0.25">
      <c r="B9356" s="3">
        <v>44382.979166666664</v>
      </c>
      <c r="C9356">
        <v>15.6442</v>
      </c>
      <c r="D9356">
        <v>75.138999999999996</v>
      </c>
      <c r="E9356">
        <v>14.800800000000001</v>
      </c>
      <c r="F9356">
        <v>70.995000000000005</v>
      </c>
      <c r="G9356">
        <f t="shared" si="1234"/>
        <v>0.84339999999999904</v>
      </c>
      <c r="H9356" s="4">
        <f t="shared" si="1235"/>
        <v>0.59421482479328525</v>
      </c>
      <c r="I9356" s="4">
        <f t="shared" si="1236"/>
        <v>0.26421482479328523</v>
      </c>
      <c r="J9356">
        <f t="shared" si="1237"/>
        <v>39.565978655074197</v>
      </c>
      <c r="L9356">
        <f t="shared" si="1230"/>
        <v>2021</v>
      </c>
      <c r="M9356">
        <f t="shared" si="1231"/>
        <v>7</v>
      </c>
      <c r="N9356">
        <f t="shared" si="1232"/>
        <v>5</v>
      </c>
      <c r="O9356">
        <f t="shared" si="1233"/>
        <v>39.565978655074197</v>
      </c>
    </row>
    <row r="9357" spans="2:15" x14ac:dyDescent="0.25">
      <c r="B9357" s="3">
        <v>44382.989583333336</v>
      </c>
      <c r="C9357">
        <v>15.6426</v>
      </c>
      <c r="D9357">
        <v>75.138999999999996</v>
      </c>
      <c r="E9357">
        <v>14.803699999999999</v>
      </c>
      <c r="F9357">
        <v>70.995000000000005</v>
      </c>
      <c r="G9357">
        <f t="shared" si="1234"/>
        <v>0.83890000000000065</v>
      </c>
      <c r="H9357" s="4">
        <f t="shared" si="1235"/>
        <v>0.59104436390691006</v>
      </c>
      <c r="I9357" s="4">
        <f t="shared" si="1236"/>
        <v>0.26104436390691005</v>
      </c>
      <c r="J9357">
        <f t="shared" si="1237"/>
        <v>37.852608914467417</v>
      </c>
      <c r="L9357">
        <f t="shared" si="1230"/>
        <v>2021</v>
      </c>
      <c r="M9357">
        <f t="shared" si="1231"/>
        <v>7</v>
      </c>
      <c r="N9357">
        <f t="shared" si="1232"/>
        <v>5</v>
      </c>
      <c r="O9357">
        <f t="shared" si="1233"/>
        <v>37.852608914467417</v>
      </c>
    </row>
    <row r="9358" spans="2:15" x14ac:dyDescent="0.25">
      <c r="B9358" s="3">
        <v>44383</v>
      </c>
      <c r="C9358">
        <v>15.6426</v>
      </c>
      <c r="D9358">
        <v>75.138999999999996</v>
      </c>
      <c r="E9358">
        <v>14.8066</v>
      </c>
      <c r="F9358">
        <v>70.995000000000005</v>
      </c>
      <c r="G9358">
        <f t="shared" si="1234"/>
        <v>0.8360000000000003</v>
      </c>
      <c r="H9358" s="4">
        <f t="shared" si="1235"/>
        <v>0.58900117800235618</v>
      </c>
      <c r="I9358" s="4">
        <f t="shared" si="1236"/>
        <v>0.25900117800235617</v>
      </c>
      <c r="J9358">
        <f t="shared" si="1237"/>
        <v>36.777443729191923</v>
      </c>
      <c r="L9358">
        <f t="shared" si="1230"/>
        <v>2021</v>
      </c>
      <c r="M9358">
        <f t="shared" si="1231"/>
        <v>7</v>
      </c>
      <c r="N9358">
        <f t="shared" si="1232"/>
        <v>6</v>
      </c>
      <c r="O9358">
        <f t="shared" si="1233"/>
        <v>36.777443729191923</v>
      </c>
    </row>
    <row r="9359" spans="2:15" x14ac:dyDescent="0.25">
      <c r="B9359" s="3">
        <v>44383.010416666664</v>
      </c>
      <c r="C9359">
        <v>15.6426</v>
      </c>
      <c r="D9359">
        <v>75.138999999999996</v>
      </c>
      <c r="E9359">
        <v>14.802300000000001</v>
      </c>
      <c r="F9359">
        <v>70.995000000000005</v>
      </c>
      <c r="G9359">
        <f t="shared" si="1234"/>
        <v>0.84029999999999916</v>
      </c>
      <c r="H9359" s="4">
        <f t="shared" si="1235"/>
        <v>0.59203072951600388</v>
      </c>
      <c r="I9359" s="4">
        <f t="shared" si="1236"/>
        <v>0.26203072951600387</v>
      </c>
      <c r="J9359">
        <f t="shared" si="1237"/>
        <v>38.379753322025721</v>
      </c>
      <c r="L9359">
        <f t="shared" si="1230"/>
        <v>2021</v>
      </c>
      <c r="M9359">
        <f t="shared" si="1231"/>
        <v>7</v>
      </c>
      <c r="N9359">
        <f t="shared" si="1232"/>
        <v>6</v>
      </c>
      <c r="O9359">
        <f t="shared" si="1233"/>
        <v>38.379753322025721</v>
      </c>
    </row>
    <row r="9360" spans="2:15" x14ac:dyDescent="0.25">
      <c r="B9360" s="3">
        <v>44383.020833333336</v>
      </c>
      <c r="C9360">
        <v>15.6426</v>
      </c>
      <c r="D9360">
        <v>75.138999999999996</v>
      </c>
      <c r="E9360">
        <v>14.802300000000001</v>
      </c>
      <c r="F9360">
        <v>70.995000000000005</v>
      </c>
      <c r="G9360">
        <f t="shared" si="1234"/>
        <v>0.84029999999999916</v>
      </c>
      <c r="H9360" s="4">
        <f t="shared" si="1235"/>
        <v>0.59203072951600388</v>
      </c>
      <c r="I9360" s="4">
        <f t="shared" si="1236"/>
        <v>0.26203072951600387</v>
      </c>
      <c r="J9360">
        <f t="shared" si="1237"/>
        <v>38.379753322025721</v>
      </c>
      <c r="L9360">
        <f t="shared" si="1230"/>
        <v>2021</v>
      </c>
      <c r="M9360">
        <f t="shared" si="1231"/>
        <v>7</v>
      </c>
      <c r="N9360">
        <f t="shared" si="1232"/>
        <v>6</v>
      </c>
      <c r="O9360">
        <f t="shared" si="1233"/>
        <v>38.379753322025721</v>
      </c>
    </row>
    <row r="9361" spans="2:15" x14ac:dyDescent="0.25">
      <c r="B9361" s="3">
        <v>44383.03125</v>
      </c>
      <c r="C9361">
        <v>15.638500000000001</v>
      </c>
      <c r="D9361">
        <v>75.311999999999998</v>
      </c>
      <c r="E9361">
        <v>14.800800000000001</v>
      </c>
      <c r="F9361">
        <v>70.995000000000005</v>
      </c>
      <c r="G9361">
        <f t="shared" si="1234"/>
        <v>0.83769999999999989</v>
      </c>
      <c r="H9361" s="4">
        <f t="shared" si="1235"/>
        <v>0.59019890767054251</v>
      </c>
      <c r="I9361" s="4">
        <f t="shared" si="1236"/>
        <v>0.26019890767054249</v>
      </c>
      <c r="J9361">
        <f t="shared" si="1237"/>
        <v>37.404979128197098</v>
      </c>
      <c r="L9361">
        <f t="shared" si="1230"/>
        <v>2021</v>
      </c>
      <c r="M9361">
        <f t="shared" si="1231"/>
        <v>7</v>
      </c>
      <c r="N9361">
        <f t="shared" si="1232"/>
        <v>6</v>
      </c>
      <c r="O9361">
        <f t="shared" si="1233"/>
        <v>37.404979128197098</v>
      </c>
    </row>
    <row r="9362" spans="2:15" x14ac:dyDescent="0.25">
      <c r="B9362" s="3">
        <v>44383.041666666664</v>
      </c>
      <c r="C9362">
        <v>15.638500000000001</v>
      </c>
      <c r="D9362">
        <v>75.311999999999998</v>
      </c>
      <c r="E9362">
        <v>14.7979</v>
      </c>
      <c r="F9362">
        <v>70.995000000000005</v>
      </c>
      <c r="G9362">
        <f t="shared" si="1234"/>
        <v>0.84060000000000024</v>
      </c>
      <c r="H9362" s="4">
        <f t="shared" si="1235"/>
        <v>0.59224209357509638</v>
      </c>
      <c r="I9362" s="4">
        <f t="shared" si="1236"/>
        <v>0.26224209357509637</v>
      </c>
      <c r="J9362">
        <f t="shared" si="1237"/>
        <v>38.493403723024926</v>
      </c>
      <c r="L9362">
        <f t="shared" si="1230"/>
        <v>2021</v>
      </c>
      <c r="M9362">
        <f t="shared" si="1231"/>
        <v>7</v>
      </c>
      <c r="N9362">
        <f t="shared" si="1232"/>
        <v>6</v>
      </c>
      <c r="O9362">
        <f t="shared" si="1233"/>
        <v>38.493403723024926</v>
      </c>
    </row>
    <row r="9363" spans="2:15" x14ac:dyDescent="0.25">
      <c r="B9363" s="3">
        <v>44383.052083333336</v>
      </c>
      <c r="C9363">
        <v>15.6371</v>
      </c>
      <c r="D9363">
        <v>75.311999999999998</v>
      </c>
      <c r="E9363">
        <v>14.7965</v>
      </c>
      <c r="F9363">
        <v>70.995000000000005</v>
      </c>
      <c r="G9363">
        <f t="shared" si="1234"/>
        <v>0.84060000000000024</v>
      </c>
      <c r="H9363" s="4">
        <f t="shared" si="1235"/>
        <v>0.59224209357509638</v>
      </c>
      <c r="I9363" s="4">
        <f t="shared" si="1236"/>
        <v>0.26224209357509637</v>
      </c>
      <c r="J9363">
        <f t="shared" si="1237"/>
        <v>38.493403723024926</v>
      </c>
      <c r="L9363">
        <f t="shared" si="1230"/>
        <v>2021</v>
      </c>
      <c r="M9363">
        <f t="shared" si="1231"/>
        <v>7</v>
      </c>
      <c r="N9363">
        <f t="shared" si="1232"/>
        <v>6</v>
      </c>
      <c r="O9363">
        <f t="shared" si="1233"/>
        <v>38.493403723024926</v>
      </c>
    </row>
    <row r="9364" spans="2:15" x14ac:dyDescent="0.25">
      <c r="B9364" s="3">
        <v>44383.0625</v>
      </c>
      <c r="C9364">
        <v>15.6341</v>
      </c>
      <c r="D9364">
        <v>75.311999999999998</v>
      </c>
      <c r="E9364">
        <v>14.7949</v>
      </c>
      <c r="F9364">
        <v>70.995000000000005</v>
      </c>
      <c r="G9364">
        <f t="shared" si="1234"/>
        <v>0.83919999999999995</v>
      </c>
      <c r="H9364" s="4">
        <f t="shared" si="1235"/>
        <v>0.59125572796600123</v>
      </c>
      <c r="I9364" s="4">
        <f t="shared" si="1236"/>
        <v>0.26125572796600122</v>
      </c>
      <c r="J9364">
        <f t="shared" si="1237"/>
        <v>37.965122322828925</v>
      </c>
      <c r="L9364">
        <f t="shared" si="1230"/>
        <v>2021</v>
      </c>
      <c r="M9364">
        <f t="shared" si="1231"/>
        <v>7</v>
      </c>
      <c r="N9364">
        <f t="shared" si="1232"/>
        <v>6</v>
      </c>
      <c r="O9364">
        <f t="shared" si="1233"/>
        <v>37.965122322828925</v>
      </c>
    </row>
    <row r="9365" spans="2:15" x14ac:dyDescent="0.25">
      <c r="B9365" s="3">
        <v>44383.072916666664</v>
      </c>
      <c r="C9365">
        <v>15.6309</v>
      </c>
      <c r="D9365">
        <v>75.311999999999998</v>
      </c>
      <c r="E9365">
        <v>14.7934</v>
      </c>
      <c r="F9365">
        <v>70.995000000000005</v>
      </c>
      <c r="G9365">
        <f t="shared" si="1234"/>
        <v>0.83750000000000036</v>
      </c>
      <c r="H9365" s="4">
        <f t="shared" si="1235"/>
        <v>0.59005799829781491</v>
      </c>
      <c r="I9365" s="4">
        <f t="shared" si="1236"/>
        <v>0.2600579982978149</v>
      </c>
      <c r="J9365">
        <f t="shared" si="1237"/>
        <v>37.330750245074455</v>
      </c>
      <c r="L9365">
        <f t="shared" si="1230"/>
        <v>2021</v>
      </c>
      <c r="M9365">
        <f t="shared" si="1231"/>
        <v>7</v>
      </c>
      <c r="N9365">
        <f t="shared" si="1232"/>
        <v>6</v>
      </c>
      <c r="O9365">
        <f t="shared" si="1233"/>
        <v>37.330750245074455</v>
      </c>
    </row>
    <row r="9366" spans="2:15" x14ac:dyDescent="0.25">
      <c r="B9366" s="3">
        <v>44383.083333333336</v>
      </c>
      <c r="C9366">
        <v>15.6309</v>
      </c>
      <c r="D9366">
        <v>75.311999999999998</v>
      </c>
      <c r="E9366">
        <v>14.7949</v>
      </c>
      <c r="F9366">
        <v>70.995000000000005</v>
      </c>
      <c r="G9366">
        <f t="shared" si="1234"/>
        <v>0.8360000000000003</v>
      </c>
      <c r="H9366" s="4">
        <f t="shared" si="1235"/>
        <v>0.58900117800235618</v>
      </c>
      <c r="I9366" s="4">
        <f t="shared" si="1236"/>
        <v>0.25900117800235617</v>
      </c>
      <c r="J9366">
        <f t="shared" si="1237"/>
        <v>36.777443729191923</v>
      </c>
      <c r="L9366">
        <f t="shared" si="1230"/>
        <v>2021</v>
      </c>
      <c r="M9366">
        <f t="shared" si="1231"/>
        <v>7</v>
      </c>
      <c r="N9366">
        <f t="shared" si="1232"/>
        <v>6</v>
      </c>
      <c r="O9366">
        <f t="shared" si="1233"/>
        <v>36.777443729191923</v>
      </c>
    </row>
    <row r="9367" spans="2:15" x14ac:dyDescent="0.25">
      <c r="B9367" s="3">
        <v>44383.09375</v>
      </c>
      <c r="C9367">
        <v>15.6264</v>
      </c>
      <c r="D9367">
        <v>75.311999999999998</v>
      </c>
      <c r="E9367">
        <v>14.787599999999999</v>
      </c>
      <c r="F9367">
        <v>70.995000000000005</v>
      </c>
      <c r="G9367">
        <f t="shared" si="1234"/>
        <v>0.83880000000000088</v>
      </c>
      <c r="H9367" s="4">
        <f t="shared" si="1235"/>
        <v>0.59097390922054627</v>
      </c>
      <c r="I9367" s="4">
        <f t="shared" si="1236"/>
        <v>0.26097390922054625</v>
      </c>
      <c r="J9367">
        <f t="shared" si="1237"/>
        <v>37.815158397227201</v>
      </c>
      <c r="L9367">
        <f t="shared" si="1230"/>
        <v>2021</v>
      </c>
      <c r="M9367">
        <f t="shared" si="1231"/>
        <v>7</v>
      </c>
      <c r="N9367">
        <f t="shared" si="1232"/>
        <v>6</v>
      </c>
      <c r="O9367">
        <f t="shared" si="1233"/>
        <v>37.815158397227201</v>
      </c>
    </row>
    <row r="9368" spans="2:15" x14ac:dyDescent="0.25">
      <c r="B9368" s="3">
        <v>44383.10416678241</v>
      </c>
      <c r="C9368">
        <v>15.6248</v>
      </c>
      <c r="D9368">
        <v>75.311999999999998</v>
      </c>
      <c r="E9368">
        <v>14.787599999999999</v>
      </c>
      <c r="F9368">
        <v>70.995000000000005</v>
      </c>
      <c r="G9368">
        <f t="shared" si="1234"/>
        <v>0.83720000000000105</v>
      </c>
      <c r="H9368" s="4">
        <f t="shared" si="1235"/>
        <v>0.58984663423872374</v>
      </c>
      <c r="I9368" s="4">
        <f t="shared" si="1236"/>
        <v>0.25984663423872373</v>
      </c>
      <c r="J9368">
        <f t="shared" si="1237"/>
        <v>37.219607877792818</v>
      </c>
      <c r="L9368">
        <f t="shared" si="1230"/>
        <v>2021</v>
      </c>
      <c r="M9368">
        <f t="shared" si="1231"/>
        <v>7</v>
      </c>
      <c r="N9368">
        <f t="shared" si="1232"/>
        <v>6</v>
      </c>
      <c r="O9368">
        <f t="shared" si="1233"/>
        <v>37.219607877792818</v>
      </c>
    </row>
    <row r="9369" spans="2:15" x14ac:dyDescent="0.25">
      <c r="B9369" s="3">
        <v>44383.114583506947</v>
      </c>
      <c r="C9369">
        <v>15.6233</v>
      </c>
      <c r="D9369">
        <v>75.311999999999998</v>
      </c>
      <c r="E9369">
        <v>14.784700000000001</v>
      </c>
      <c r="F9369">
        <v>70.995000000000005</v>
      </c>
      <c r="G9369">
        <f t="shared" si="1234"/>
        <v>0.83859999999999957</v>
      </c>
      <c r="H9369" s="4">
        <f t="shared" si="1235"/>
        <v>0.59083299984781756</v>
      </c>
      <c r="I9369" s="4">
        <f t="shared" si="1236"/>
        <v>0.26083299984781755</v>
      </c>
      <c r="J9369">
        <f t="shared" si="1237"/>
        <v>37.740338218265613</v>
      </c>
      <c r="L9369">
        <f t="shared" si="1230"/>
        <v>2021</v>
      </c>
      <c r="M9369">
        <f t="shared" si="1231"/>
        <v>7</v>
      </c>
      <c r="N9369">
        <f t="shared" si="1232"/>
        <v>6</v>
      </c>
      <c r="O9369">
        <f t="shared" si="1233"/>
        <v>37.740338218265613</v>
      </c>
    </row>
    <row r="9370" spans="2:15" x14ac:dyDescent="0.25">
      <c r="B9370" s="3">
        <v>44383.125000231485</v>
      </c>
      <c r="C9370">
        <v>15.6233</v>
      </c>
      <c r="D9370">
        <v>75.311999999999998</v>
      </c>
      <c r="E9370">
        <v>14.784700000000001</v>
      </c>
      <c r="F9370">
        <v>70.995000000000005</v>
      </c>
      <c r="G9370">
        <f t="shared" si="1234"/>
        <v>0.83859999999999957</v>
      </c>
      <c r="H9370" s="4">
        <f t="shared" si="1235"/>
        <v>0.59083299984781756</v>
      </c>
      <c r="I9370" s="4">
        <f t="shared" si="1236"/>
        <v>0.26083299984781755</v>
      </c>
      <c r="J9370">
        <f t="shared" si="1237"/>
        <v>37.740338218265613</v>
      </c>
      <c r="L9370">
        <f t="shared" si="1230"/>
        <v>2021</v>
      </c>
      <c r="M9370">
        <f t="shared" si="1231"/>
        <v>7</v>
      </c>
      <c r="N9370">
        <f t="shared" si="1232"/>
        <v>6</v>
      </c>
      <c r="O9370">
        <f t="shared" si="1233"/>
        <v>37.740338218265613</v>
      </c>
    </row>
    <row r="9371" spans="2:15" x14ac:dyDescent="0.25">
      <c r="B9371" s="3">
        <v>44383.135416956022</v>
      </c>
      <c r="C9371">
        <v>15.6203</v>
      </c>
      <c r="D9371">
        <v>75.311999999999998</v>
      </c>
      <c r="E9371">
        <v>14.784700000000001</v>
      </c>
      <c r="F9371">
        <v>70.995000000000005</v>
      </c>
      <c r="G9371">
        <f t="shared" si="1234"/>
        <v>0.83559999999999945</v>
      </c>
      <c r="H9371" s="4">
        <f t="shared" si="1235"/>
        <v>0.58871935925689989</v>
      </c>
      <c r="I9371" s="4">
        <f t="shared" si="1236"/>
        <v>0.25871935925689987</v>
      </c>
      <c r="J9371">
        <f t="shared" si="1237"/>
        <v>36.630908455869793</v>
      </c>
      <c r="L9371">
        <f t="shared" si="1230"/>
        <v>2021</v>
      </c>
      <c r="M9371">
        <f t="shared" si="1231"/>
        <v>7</v>
      </c>
      <c r="N9371">
        <f t="shared" si="1232"/>
        <v>6</v>
      </c>
      <c r="O9371">
        <f t="shared" si="1233"/>
        <v>36.630908455869793</v>
      </c>
    </row>
    <row r="9372" spans="2:15" x14ac:dyDescent="0.25">
      <c r="B9372" s="3">
        <v>44383.145833680559</v>
      </c>
      <c r="C9372">
        <v>15.6203</v>
      </c>
      <c r="D9372">
        <v>75.311999999999998</v>
      </c>
      <c r="E9372">
        <v>14.783300000000001</v>
      </c>
      <c r="F9372">
        <v>70.995000000000005</v>
      </c>
      <c r="G9372">
        <f t="shared" si="1234"/>
        <v>0.83699999999999974</v>
      </c>
      <c r="H9372" s="4">
        <f t="shared" si="1235"/>
        <v>0.58970572486599504</v>
      </c>
      <c r="I9372" s="4">
        <f t="shared" si="1236"/>
        <v>0.25970572486599502</v>
      </c>
      <c r="J9372">
        <f t="shared" si="1237"/>
        <v>37.145646796703851</v>
      </c>
      <c r="L9372">
        <f t="shared" si="1230"/>
        <v>2021</v>
      </c>
      <c r="M9372">
        <f t="shared" si="1231"/>
        <v>7</v>
      </c>
      <c r="N9372">
        <f t="shared" si="1232"/>
        <v>6</v>
      </c>
      <c r="O9372">
        <f t="shared" si="1233"/>
        <v>37.145646796703851</v>
      </c>
    </row>
    <row r="9373" spans="2:15" x14ac:dyDescent="0.25">
      <c r="B9373" s="3">
        <v>44383.156250405096</v>
      </c>
      <c r="C9373">
        <v>15.621700000000001</v>
      </c>
      <c r="D9373">
        <v>75.311999999999998</v>
      </c>
      <c r="E9373">
        <v>14.787599999999999</v>
      </c>
      <c r="F9373">
        <v>70.995000000000005</v>
      </c>
      <c r="G9373">
        <f t="shared" si="1234"/>
        <v>0.83410000000000117</v>
      </c>
      <c r="H9373" s="4">
        <f t="shared" si="1235"/>
        <v>0.58766253896144238</v>
      </c>
      <c r="I9373" s="4">
        <f t="shared" si="1236"/>
        <v>0.25766253896144237</v>
      </c>
      <c r="J9373">
        <f t="shared" si="1237"/>
        <v>36.085180934863743</v>
      </c>
      <c r="L9373">
        <f t="shared" si="1230"/>
        <v>2021</v>
      </c>
      <c r="M9373">
        <f t="shared" si="1231"/>
        <v>7</v>
      </c>
      <c r="N9373">
        <f t="shared" si="1232"/>
        <v>6</v>
      </c>
      <c r="O9373">
        <f t="shared" si="1233"/>
        <v>36.085180934863743</v>
      </c>
    </row>
    <row r="9374" spans="2:15" x14ac:dyDescent="0.25">
      <c r="B9374" s="3">
        <v>44383.166667129626</v>
      </c>
      <c r="C9374">
        <v>15.6233</v>
      </c>
      <c r="D9374">
        <v>75.311999999999998</v>
      </c>
      <c r="E9374">
        <v>14.787599999999999</v>
      </c>
      <c r="F9374">
        <v>70.995000000000005</v>
      </c>
      <c r="G9374">
        <f t="shared" si="1234"/>
        <v>0.835700000000001</v>
      </c>
      <c r="H9374" s="4">
        <f t="shared" si="1235"/>
        <v>0.58878981394326491</v>
      </c>
      <c r="I9374" s="4">
        <f t="shared" si="1236"/>
        <v>0.25878981394326489</v>
      </c>
      <c r="J9374">
        <f t="shared" si="1237"/>
        <v>36.667502390866098</v>
      </c>
      <c r="L9374">
        <f t="shared" si="1230"/>
        <v>2021</v>
      </c>
      <c r="M9374">
        <f t="shared" si="1231"/>
        <v>7</v>
      </c>
      <c r="N9374">
        <f t="shared" si="1232"/>
        <v>6</v>
      </c>
      <c r="O9374">
        <f t="shared" si="1233"/>
        <v>36.667502390866098</v>
      </c>
    </row>
    <row r="9375" spans="2:15" x14ac:dyDescent="0.25">
      <c r="B9375" s="3">
        <v>44383.177083854163</v>
      </c>
      <c r="C9375">
        <v>15.6248</v>
      </c>
      <c r="D9375">
        <v>75.311999999999998</v>
      </c>
      <c r="E9375">
        <v>14.787599999999999</v>
      </c>
      <c r="F9375">
        <v>70.995000000000005</v>
      </c>
      <c r="G9375">
        <f t="shared" si="1234"/>
        <v>0.83720000000000105</v>
      </c>
      <c r="H9375" s="4">
        <f t="shared" si="1235"/>
        <v>0.58984663423872374</v>
      </c>
      <c r="I9375" s="4">
        <f t="shared" si="1236"/>
        <v>0.25984663423872373</v>
      </c>
      <c r="J9375">
        <f t="shared" si="1237"/>
        <v>37.219607877792818</v>
      </c>
      <c r="L9375">
        <f t="shared" si="1230"/>
        <v>2021</v>
      </c>
      <c r="M9375">
        <f t="shared" si="1231"/>
        <v>7</v>
      </c>
      <c r="N9375">
        <f t="shared" si="1232"/>
        <v>6</v>
      </c>
      <c r="O9375">
        <f t="shared" si="1233"/>
        <v>37.219607877792818</v>
      </c>
    </row>
    <row r="9376" spans="2:15" x14ac:dyDescent="0.25">
      <c r="B9376" s="3">
        <v>44383.187500578701</v>
      </c>
      <c r="C9376">
        <v>15.6248</v>
      </c>
      <c r="D9376">
        <v>75.311999999999998</v>
      </c>
      <c r="E9376">
        <v>14.789099999999999</v>
      </c>
      <c r="F9376">
        <v>70.995000000000005</v>
      </c>
      <c r="G9376">
        <f t="shared" si="1234"/>
        <v>0.835700000000001</v>
      </c>
      <c r="H9376" s="4">
        <f t="shared" si="1235"/>
        <v>0.58878981394326491</v>
      </c>
      <c r="I9376" s="4">
        <f t="shared" si="1236"/>
        <v>0.25878981394326489</v>
      </c>
      <c r="J9376">
        <f t="shared" si="1237"/>
        <v>36.667502390866098</v>
      </c>
      <c r="L9376">
        <f t="shared" si="1230"/>
        <v>2021</v>
      </c>
      <c r="M9376">
        <f t="shared" si="1231"/>
        <v>7</v>
      </c>
      <c r="N9376">
        <f t="shared" si="1232"/>
        <v>6</v>
      </c>
      <c r="O9376">
        <f t="shared" si="1233"/>
        <v>36.667502390866098</v>
      </c>
    </row>
    <row r="9377" spans="2:15" x14ac:dyDescent="0.25">
      <c r="B9377" s="3">
        <v>44383.197917303238</v>
      </c>
      <c r="C9377">
        <v>15.6264</v>
      </c>
      <c r="D9377">
        <v>75.311999999999998</v>
      </c>
      <c r="E9377">
        <v>14.7905</v>
      </c>
      <c r="F9377">
        <v>70.995000000000005</v>
      </c>
      <c r="G9377">
        <f t="shared" si="1234"/>
        <v>0.83590000000000053</v>
      </c>
      <c r="H9377" s="4">
        <f t="shared" si="1235"/>
        <v>0.58893072331599239</v>
      </c>
      <c r="I9377" s="4">
        <f t="shared" si="1236"/>
        <v>0.25893072331599237</v>
      </c>
      <c r="J9377">
        <f t="shared" si="1237"/>
        <v>36.740770015460583</v>
      </c>
      <c r="L9377">
        <f t="shared" si="1230"/>
        <v>2021</v>
      </c>
      <c r="M9377">
        <f t="shared" si="1231"/>
        <v>7</v>
      </c>
      <c r="N9377">
        <f t="shared" si="1232"/>
        <v>6</v>
      </c>
      <c r="O9377">
        <f t="shared" si="1233"/>
        <v>36.740770015460583</v>
      </c>
    </row>
    <row r="9378" spans="2:15" x14ac:dyDescent="0.25">
      <c r="B9378" s="3">
        <v>44383.208334027775</v>
      </c>
      <c r="C9378">
        <v>15.6264</v>
      </c>
      <c r="D9378">
        <v>75.311999999999998</v>
      </c>
      <c r="E9378">
        <v>14.7905</v>
      </c>
      <c r="F9378">
        <v>70.995000000000005</v>
      </c>
      <c r="G9378">
        <f t="shared" si="1234"/>
        <v>0.83590000000000053</v>
      </c>
      <c r="H9378" s="4">
        <f t="shared" si="1235"/>
        <v>0.58893072331599239</v>
      </c>
      <c r="I9378" s="4">
        <f t="shared" si="1236"/>
        <v>0.25893072331599237</v>
      </c>
      <c r="J9378">
        <f t="shared" si="1237"/>
        <v>36.740770015460583</v>
      </c>
      <c r="L9378">
        <f t="shared" si="1230"/>
        <v>2021</v>
      </c>
      <c r="M9378">
        <f t="shared" si="1231"/>
        <v>7</v>
      </c>
      <c r="N9378">
        <f t="shared" si="1232"/>
        <v>6</v>
      </c>
      <c r="O9378">
        <f t="shared" si="1233"/>
        <v>36.740770015460583</v>
      </c>
    </row>
    <row r="9379" spans="2:15" x14ac:dyDescent="0.25">
      <c r="B9379" s="3">
        <v>44383.218750752312</v>
      </c>
      <c r="C9379">
        <v>15.6248</v>
      </c>
      <c r="D9379">
        <v>75.311999999999998</v>
      </c>
      <c r="E9379">
        <v>14.7905</v>
      </c>
      <c r="F9379">
        <v>70.995000000000005</v>
      </c>
      <c r="G9379">
        <f t="shared" si="1234"/>
        <v>0.83430000000000071</v>
      </c>
      <c r="H9379" s="4">
        <f t="shared" si="1235"/>
        <v>0.58780344833416986</v>
      </c>
      <c r="I9379" s="4">
        <f t="shared" si="1236"/>
        <v>0.25780344833416985</v>
      </c>
      <c r="J9379">
        <f t="shared" si="1237"/>
        <v>36.1576006722606</v>
      </c>
      <c r="L9379">
        <f t="shared" si="1230"/>
        <v>2021</v>
      </c>
      <c r="M9379">
        <f t="shared" si="1231"/>
        <v>7</v>
      </c>
      <c r="N9379">
        <f t="shared" si="1232"/>
        <v>6</v>
      </c>
      <c r="O9379">
        <f t="shared" si="1233"/>
        <v>36.1576006722606</v>
      </c>
    </row>
    <row r="9380" spans="2:15" x14ac:dyDescent="0.25">
      <c r="B9380" s="3">
        <v>44383.229167476849</v>
      </c>
      <c r="C9380">
        <v>15.627800000000001</v>
      </c>
      <c r="D9380">
        <v>75.311999999999998</v>
      </c>
      <c r="E9380">
        <v>14.789099999999999</v>
      </c>
      <c r="F9380">
        <v>70.995000000000005</v>
      </c>
      <c r="G9380">
        <f t="shared" si="1234"/>
        <v>0.83870000000000111</v>
      </c>
      <c r="H9380" s="4">
        <f t="shared" si="1235"/>
        <v>0.59090345453418247</v>
      </c>
      <c r="I9380" s="4">
        <f t="shared" si="1236"/>
        <v>0.26090345453418246</v>
      </c>
      <c r="J9380">
        <f t="shared" si="1237"/>
        <v>37.777734835870376</v>
      </c>
      <c r="L9380">
        <f t="shared" si="1230"/>
        <v>2021</v>
      </c>
      <c r="M9380">
        <f t="shared" si="1231"/>
        <v>7</v>
      </c>
      <c r="N9380">
        <f t="shared" si="1232"/>
        <v>6</v>
      </c>
      <c r="O9380">
        <f t="shared" si="1233"/>
        <v>37.777734835870376</v>
      </c>
    </row>
    <row r="9381" spans="2:15" x14ac:dyDescent="0.25">
      <c r="B9381" s="3">
        <v>44383.239584201387</v>
      </c>
      <c r="C9381">
        <v>15.6294</v>
      </c>
      <c r="D9381">
        <v>75.311999999999998</v>
      </c>
      <c r="E9381">
        <v>14.792</v>
      </c>
      <c r="F9381">
        <v>70.995000000000005</v>
      </c>
      <c r="G9381">
        <f t="shared" si="1234"/>
        <v>0.83740000000000059</v>
      </c>
      <c r="H9381" s="4">
        <f t="shared" si="1235"/>
        <v>0.58998754361145123</v>
      </c>
      <c r="I9381" s="4">
        <f t="shared" si="1236"/>
        <v>0.25998754361145121</v>
      </c>
      <c r="J9381">
        <f t="shared" si="1237"/>
        <v>37.293676007096025</v>
      </c>
      <c r="L9381">
        <f t="shared" si="1230"/>
        <v>2021</v>
      </c>
      <c r="M9381">
        <f t="shared" si="1231"/>
        <v>7</v>
      </c>
      <c r="N9381">
        <f t="shared" si="1232"/>
        <v>6</v>
      </c>
      <c r="O9381">
        <f t="shared" si="1233"/>
        <v>37.293676007096025</v>
      </c>
    </row>
    <row r="9382" spans="2:15" x14ac:dyDescent="0.25">
      <c r="B9382" s="3">
        <v>44383.250000925924</v>
      </c>
      <c r="C9382">
        <v>15.6264</v>
      </c>
      <c r="D9382">
        <v>75.311999999999998</v>
      </c>
      <c r="E9382">
        <v>14.7905</v>
      </c>
      <c r="F9382">
        <v>70.995000000000005</v>
      </c>
      <c r="G9382">
        <f t="shared" si="1234"/>
        <v>0.83590000000000053</v>
      </c>
      <c r="H9382" s="4">
        <f t="shared" si="1235"/>
        <v>0.58893072331599239</v>
      </c>
      <c r="I9382" s="4">
        <f t="shared" si="1236"/>
        <v>0.25893072331599237</v>
      </c>
      <c r="J9382">
        <f t="shared" si="1237"/>
        <v>36.740770015460583</v>
      </c>
      <c r="L9382">
        <f t="shared" si="1230"/>
        <v>2021</v>
      </c>
      <c r="M9382">
        <f t="shared" si="1231"/>
        <v>7</v>
      </c>
      <c r="N9382">
        <f t="shared" si="1232"/>
        <v>6</v>
      </c>
      <c r="O9382">
        <f t="shared" si="1233"/>
        <v>36.740770015460583</v>
      </c>
    </row>
    <row r="9383" spans="2:15" x14ac:dyDescent="0.25">
      <c r="B9383" s="3">
        <v>44383.260417650461</v>
      </c>
      <c r="C9383">
        <v>15.627800000000001</v>
      </c>
      <c r="D9383">
        <v>75.311999999999998</v>
      </c>
      <c r="E9383">
        <v>14.7934</v>
      </c>
      <c r="F9383">
        <v>70.995000000000005</v>
      </c>
      <c r="G9383">
        <f t="shared" si="1234"/>
        <v>0.83440000000000047</v>
      </c>
      <c r="H9383" s="4">
        <f t="shared" si="1235"/>
        <v>0.58787390302053355</v>
      </c>
      <c r="I9383" s="4">
        <f t="shared" si="1236"/>
        <v>0.25787390302053353</v>
      </c>
      <c r="J9383">
        <f t="shared" si="1237"/>
        <v>36.193850153189082</v>
      </c>
      <c r="L9383">
        <f t="shared" si="1230"/>
        <v>2021</v>
      </c>
      <c r="M9383">
        <f t="shared" si="1231"/>
        <v>7</v>
      </c>
      <c r="N9383">
        <f t="shared" si="1232"/>
        <v>6</v>
      </c>
      <c r="O9383">
        <f t="shared" si="1233"/>
        <v>36.193850153189082</v>
      </c>
    </row>
    <row r="9384" spans="2:15" x14ac:dyDescent="0.25">
      <c r="B9384" s="3">
        <v>44383.270834374998</v>
      </c>
      <c r="C9384">
        <v>15.6294</v>
      </c>
      <c r="D9384">
        <v>75.311999999999998</v>
      </c>
      <c r="E9384">
        <v>14.7965</v>
      </c>
      <c r="F9384">
        <v>70.995000000000005</v>
      </c>
      <c r="G9384">
        <f t="shared" si="1234"/>
        <v>0.83290000000000042</v>
      </c>
      <c r="H9384" s="4">
        <f t="shared" si="1235"/>
        <v>0.58681708272507482</v>
      </c>
      <c r="I9384" s="4">
        <f t="shared" si="1236"/>
        <v>0.25681708272507481</v>
      </c>
      <c r="J9384">
        <f t="shared" si="1237"/>
        <v>35.652875744810203</v>
      </c>
      <c r="L9384">
        <f t="shared" si="1230"/>
        <v>2021</v>
      </c>
      <c r="M9384">
        <f t="shared" si="1231"/>
        <v>7</v>
      </c>
      <c r="N9384">
        <f t="shared" si="1232"/>
        <v>6</v>
      </c>
      <c r="O9384">
        <f t="shared" si="1233"/>
        <v>35.652875744810203</v>
      </c>
    </row>
    <row r="9385" spans="2:15" x14ac:dyDescent="0.25">
      <c r="B9385" s="3">
        <v>44383.281251099535</v>
      </c>
      <c r="C9385">
        <v>15.6325</v>
      </c>
      <c r="D9385">
        <v>75.311999999999998</v>
      </c>
      <c r="E9385">
        <v>14.7949</v>
      </c>
      <c r="F9385">
        <v>70.995000000000005</v>
      </c>
      <c r="G9385">
        <f t="shared" si="1234"/>
        <v>0.83760000000000012</v>
      </c>
      <c r="H9385" s="4">
        <f t="shared" si="1235"/>
        <v>0.59012845298417871</v>
      </c>
      <c r="I9385" s="4">
        <f t="shared" si="1236"/>
        <v>0.26012845298417869</v>
      </c>
      <c r="J9385">
        <f t="shared" si="1237"/>
        <v>37.367851281406672</v>
      </c>
      <c r="L9385">
        <f t="shared" si="1230"/>
        <v>2021</v>
      </c>
      <c r="M9385">
        <f t="shared" si="1231"/>
        <v>7</v>
      </c>
      <c r="N9385">
        <f t="shared" si="1232"/>
        <v>6</v>
      </c>
      <c r="O9385">
        <f t="shared" si="1233"/>
        <v>37.367851281406672</v>
      </c>
    </row>
    <row r="9386" spans="2:15" x14ac:dyDescent="0.25">
      <c r="B9386" s="3">
        <v>44383.291667824073</v>
      </c>
      <c r="C9386">
        <v>15.6325</v>
      </c>
      <c r="D9386">
        <v>75.311999999999998</v>
      </c>
      <c r="E9386">
        <v>14.7979</v>
      </c>
      <c r="F9386">
        <v>70.995000000000005</v>
      </c>
      <c r="G9386">
        <f t="shared" si="1234"/>
        <v>0.83460000000000001</v>
      </c>
      <c r="H9386" s="4">
        <f t="shared" si="1235"/>
        <v>0.58801481239326103</v>
      </c>
      <c r="I9386" s="4">
        <f t="shared" si="1236"/>
        <v>0.25801481239326102</v>
      </c>
      <c r="J9386">
        <f t="shared" si="1237"/>
        <v>36.266428399678432</v>
      </c>
      <c r="L9386">
        <f t="shared" si="1230"/>
        <v>2021</v>
      </c>
      <c r="M9386">
        <f t="shared" si="1231"/>
        <v>7</v>
      </c>
      <c r="N9386">
        <f t="shared" si="1232"/>
        <v>6</v>
      </c>
      <c r="O9386">
        <f t="shared" si="1233"/>
        <v>36.266428399678432</v>
      </c>
    </row>
    <row r="9387" spans="2:15" x14ac:dyDescent="0.25">
      <c r="B9387" s="3">
        <v>44383.30208454861</v>
      </c>
      <c r="C9387">
        <v>15.6341</v>
      </c>
      <c r="D9387">
        <v>75.311999999999998</v>
      </c>
      <c r="E9387">
        <v>14.802300000000001</v>
      </c>
      <c r="F9387">
        <v>70.995000000000005</v>
      </c>
      <c r="G9387">
        <f t="shared" si="1234"/>
        <v>0.83179999999999943</v>
      </c>
      <c r="H9387" s="4">
        <f t="shared" si="1235"/>
        <v>0.58604208117507095</v>
      </c>
      <c r="I9387" s="4">
        <f t="shared" si="1236"/>
        <v>0.25604208117507093</v>
      </c>
      <c r="J9387">
        <f t="shared" si="1237"/>
        <v>35.259916351322516</v>
      </c>
      <c r="L9387">
        <f t="shared" si="1230"/>
        <v>2021</v>
      </c>
      <c r="M9387">
        <f t="shared" si="1231"/>
        <v>7</v>
      </c>
      <c r="N9387">
        <f t="shared" si="1232"/>
        <v>6</v>
      </c>
      <c r="O9387">
        <f t="shared" si="1233"/>
        <v>35.259916351322516</v>
      </c>
    </row>
    <row r="9388" spans="2:15" x14ac:dyDescent="0.25">
      <c r="B9388" s="3">
        <v>44383.312501273147</v>
      </c>
      <c r="C9388">
        <v>15.6355</v>
      </c>
      <c r="D9388">
        <v>75.311999999999998</v>
      </c>
      <c r="E9388">
        <v>14.805199999999999</v>
      </c>
      <c r="F9388">
        <v>70.995000000000005</v>
      </c>
      <c r="G9388">
        <f t="shared" si="1234"/>
        <v>0.83030000000000115</v>
      </c>
      <c r="H9388" s="4">
        <f t="shared" si="1235"/>
        <v>0.58498526087961333</v>
      </c>
      <c r="I9388" s="4">
        <f t="shared" si="1236"/>
        <v>0.25498526087961332</v>
      </c>
      <c r="J9388">
        <f t="shared" si="1237"/>
        <v>34.729151368142503</v>
      </c>
      <c r="L9388">
        <f t="shared" si="1230"/>
        <v>2021</v>
      </c>
      <c r="M9388">
        <f t="shared" si="1231"/>
        <v>7</v>
      </c>
      <c r="N9388">
        <f t="shared" si="1232"/>
        <v>6</v>
      </c>
      <c r="O9388">
        <f t="shared" si="1233"/>
        <v>34.729151368142503</v>
      </c>
    </row>
    <row r="9389" spans="2:15" x14ac:dyDescent="0.25">
      <c r="B9389" s="3">
        <v>44383.322917997684</v>
      </c>
      <c r="C9389">
        <v>15.6381</v>
      </c>
      <c r="D9389">
        <v>75.138999999999996</v>
      </c>
      <c r="E9389">
        <v>14.8066</v>
      </c>
      <c r="F9389">
        <v>70.995000000000005</v>
      </c>
      <c r="G9389">
        <f t="shared" si="1234"/>
        <v>0.83150000000000013</v>
      </c>
      <c r="H9389" s="4">
        <f t="shared" si="1235"/>
        <v>0.58583071711597978</v>
      </c>
      <c r="I9389" s="4">
        <f t="shared" si="1236"/>
        <v>0.25583071711597977</v>
      </c>
      <c r="J9389">
        <f t="shared" si="1237"/>
        <v>35.153294631148945</v>
      </c>
      <c r="L9389">
        <f t="shared" si="1230"/>
        <v>2021</v>
      </c>
      <c r="M9389">
        <f t="shared" si="1231"/>
        <v>7</v>
      </c>
      <c r="N9389">
        <f t="shared" si="1232"/>
        <v>6</v>
      </c>
      <c r="O9389">
        <f t="shared" si="1233"/>
        <v>35.153294631148945</v>
      </c>
    </row>
    <row r="9390" spans="2:15" x14ac:dyDescent="0.25">
      <c r="B9390" s="3">
        <v>44383.333334722221</v>
      </c>
      <c r="C9390">
        <v>15.6412</v>
      </c>
      <c r="D9390">
        <v>75.138999999999996</v>
      </c>
      <c r="E9390">
        <v>14.8081</v>
      </c>
      <c r="F9390">
        <v>70.995000000000005</v>
      </c>
      <c r="G9390">
        <f t="shared" si="1234"/>
        <v>0.83309999999999995</v>
      </c>
      <c r="H9390" s="4">
        <f t="shared" si="1235"/>
        <v>0.58695799209780231</v>
      </c>
      <c r="I9390" s="4">
        <f t="shared" si="1236"/>
        <v>0.25695799209780229</v>
      </c>
      <c r="J9390">
        <f t="shared" si="1237"/>
        <v>35.724663610261409</v>
      </c>
      <c r="L9390">
        <f t="shared" si="1230"/>
        <v>2021</v>
      </c>
      <c r="M9390">
        <f t="shared" si="1231"/>
        <v>7</v>
      </c>
      <c r="N9390">
        <f t="shared" si="1232"/>
        <v>6</v>
      </c>
      <c r="O9390">
        <f t="shared" si="1233"/>
        <v>35.724663610261409</v>
      </c>
    </row>
    <row r="9391" spans="2:15" x14ac:dyDescent="0.25">
      <c r="B9391" s="3">
        <v>44383.343751446759</v>
      </c>
      <c r="C9391">
        <v>15.6426</v>
      </c>
      <c r="D9391">
        <v>75.138999999999996</v>
      </c>
      <c r="E9391">
        <v>14.8111</v>
      </c>
      <c r="F9391">
        <v>70.995000000000005</v>
      </c>
      <c r="G9391">
        <f t="shared" si="1234"/>
        <v>0.83150000000000013</v>
      </c>
      <c r="H9391" s="4">
        <f t="shared" si="1235"/>
        <v>0.58583071711597978</v>
      </c>
      <c r="I9391" s="4">
        <f t="shared" si="1236"/>
        <v>0.25583071711597977</v>
      </c>
      <c r="J9391">
        <f t="shared" si="1237"/>
        <v>35.153294631148945</v>
      </c>
      <c r="L9391">
        <f t="shared" ref="L9391:L9454" si="1238">YEAR(B9391)</f>
        <v>2021</v>
      </c>
      <c r="M9391">
        <f t="shared" ref="M9391:M9454" si="1239">MONTH(B9391)</f>
        <v>7</v>
      </c>
      <c r="N9391">
        <f t="shared" ref="N9391:N9454" si="1240">DAY(B9391)</f>
        <v>6</v>
      </c>
      <c r="O9391">
        <f t="shared" ref="O9391:O9454" si="1241">J9391</f>
        <v>35.153294631148945</v>
      </c>
    </row>
    <row r="9392" spans="2:15" x14ac:dyDescent="0.25">
      <c r="B9392" s="3">
        <v>44383.354168113423</v>
      </c>
      <c r="C9392">
        <v>15.6457</v>
      </c>
      <c r="D9392">
        <v>75.138999999999996</v>
      </c>
      <c r="E9392">
        <v>14.8095</v>
      </c>
      <c r="F9392">
        <v>70.995000000000005</v>
      </c>
      <c r="G9392">
        <f t="shared" si="1234"/>
        <v>0.83619999999999983</v>
      </c>
      <c r="H9392" s="4">
        <f t="shared" si="1235"/>
        <v>0.58914208737508356</v>
      </c>
      <c r="I9392" s="4">
        <f t="shared" si="1236"/>
        <v>0.25914208737508354</v>
      </c>
      <c r="J9392">
        <f t="shared" si="1237"/>
        <v>36.850871019870326</v>
      </c>
      <c r="L9392">
        <f t="shared" si="1238"/>
        <v>2021</v>
      </c>
      <c r="M9392">
        <f t="shared" si="1239"/>
        <v>7</v>
      </c>
      <c r="N9392">
        <f t="shared" si="1240"/>
        <v>6</v>
      </c>
      <c r="O9392">
        <f t="shared" si="1241"/>
        <v>36.850871019870326</v>
      </c>
    </row>
    <row r="9393" spans="2:15" x14ac:dyDescent="0.25">
      <c r="B9393" s="3">
        <v>44383.36458483796</v>
      </c>
      <c r="C9393">
        <v>15.6473</v>
      </c>
      <c r="D9393">
        <v>75.138999999999996</v>
      </c>
      <c r="E9393">
        <v>14.8126</v>
      </c>
      <c r="F9393">
        <v>70.995000000000005</v>
      </c>
      <c r="G9393">
        <f t="shared" si="1234"/>
        <v>0.83469999999999978</v>
      </c>
      <c r="H9393" s="4">
        <f t="shared" si="1235"/>
        <v>0.58808526707962494</v>
      </c>
      <c r="I9393" s="4">
        <f t="shared" si="1236"/>
        <v>0.25808526707962492</v>
      </c>
      <c r="J9393">
        <f t="shared" si="1237"/>
        <v>36.302757189314853</v>
      </c>
      <c r="L9393">
        <f t="shared" si="1238"/>
        <v>2021</v>
      </c>
      <c r="M9393">
        <f t="shared" si="1239"/>
        <v>7</v>
      </c>
      <c r="N9393">
        <f t="shared" si="1240"/>
        <v>6</v>
      </c>
      <c r="O9393">
        <f t="shared" si="1241"/>
        <v>36.302757189314853</v>
      </c>
    </row>
    <row r="9394" spans="2:15" x14ac:dyDescent="0.25">
      <c r="B9394" s="3">
        <v>44383.375001562497</v>
      </c>
      <c r="C9394">
        <v>15.6442</v>
      </c>
      <c r="D9394">
        <v>75.138999999999996</v>
      </c>
      <c r="E9394">
        <v>14.8126</v>
      </c>
      <c r="F9394">
        <v>70.995000000000005</v>
      </c>
      <c r="G9394">
        <f t="shared" si="1234"/>
        <v>0.83159999999999989</v>
      </c>
      <c r="H9394" s="4">
        <f t="shared" si="1235"/>
        <v>0.58590117180234347</v>
      </c>
      <c r="I9394" s="4">
        <f t="shared" si="1236"/>
        <v>0.25590117180234345</v>
      </c>
      <c r="J9394">
        <f t="shared" si="1237"/>
        <v>35.188809112484591</v>
      </c>
      <c r="L9394">
        <f t="shared" si="1238"/>
        <v>2021</v>
      </c>
      <c r="M9394">
        <f t="shared" si="1239"/>
        <v>7</v>
      </c>
      <c r="N9394">
        <f t="shared" si="1240"/>
        <v>6</v>
      </c>
      <c r="O9394">
        <f t="shared" si="1241"/>
        <v>35.188809112484591</v>
      </c>
    </row>
    <row r="9395" spans="2:15" x14ac:dyDescent="0.25">
      <c r="B9395" s="3">
        <v>44383.385418287035</v>
      </c>
      <c r="C9395">
        <v>15.6473</v>
      </c>
      <c r="D9395">
        <v>75.138999999999996</v>
      </c>
      <c r="E9395">
        <v>14.8155</v>
      </c>
      <c r="F9395">
        <v>70.995000000000005</v>
      </c>
      <c r="G9395">
        <f t="shared" ref="G9395:G9458" si="1242">C9395-E9395</f>
        <v>0.83179999999999943</v>
      </c>
      <c r="H9395" s="4">
        <f t="shared" ref="H9395:H9458" si="1243">1000*G9395/2.2/(2.54^2)/100</f>
        <v>0.58604208117507095</v>
      </c>
      <c r="I9395" s="4">
        <f t="shared" ref="I9395:I9458" si="1244">H9395-($Y$1-$Y$2)/100</f>
        <v>0.25604208117507093</v>
      </c>
      <c r="J9395">
        <f t="shared" si="1237"/>
        <v>35.259916351322516</v>
      </c>
      <c r="L9395">
        <f t="shared" si="1238"/>
        <v>2021</v>
      </c>
      <c r="M9395">
        <f t="shared" si="1239"/>
        <v>7</v>
      </c>
      <c r="N9395">
        <f t="shared" si="1240"/>
        <v>6</v>
      </c>
      <c r="O9395">
        <f t="shared" si="1241"/>
        <v>35.259916351322516</v>
      </c>
    </row>
    <row r="9396" spans="2:15" x14ac:dyDescent="0.25">
      <c r="B9396" s="3">
        <v>44383.395835011572</v>
      </c>
      <c r="C9396">
        <v>15.6473</v>
      </c>
      <c r="D9396">
        <v>75.138999999999996</v>
      </c>
      <c r="E9396">
        <v>14.814</v>
      </c>
      <c r="F9396">
        <v>70.995000000000005</v>
      </c>
      <c r="G9396">
        <f t="shared" si="1242"/>
        <v>0.83329999999999949</v>
      </c>
      <c r="H9396" s="4">
        <f t="shared" si="1243"/>
        <v>0.58709890147052979</v>
      </c>
      <c r="I9396" s="4">
        <f t="shared" si="1244"/>
        <v>0.25709890147052977</v>
      </c>
      <c r="J9396">
        <f t="shared" si="1237"/>
        <v>35.796556547402204</v>
      </c>
      <c r="L9396">
        <f t="shared" si="1238"/>
        <v>2021</v>
      </c>
      <c r="M9396">
        <f t="shared" si="1239"/>
        <v>7</v>
      </c>
      <c r="N9396">
        <f t="shared" si="1240"/>
        <v>6</v>
      </c>
      <c r="O9396">
        <f t="shared" si="1241"/>
        <v>35.796556547402204</v>
      </c>
    </row>
    <row r="9397" spans="2:15" x14ac:dyDescent="0.25">
      <c r="B9397" s="3">
        <v>44383.406251736109</v>
      </c>
      <c r="C9397">
        <v>15.6457</v>
      </c>
      <c r="D9397">
        <v>75.138999999999996</v>
      </c>
      <c r="E9397">
        <v>14.8126</v>
      </c>
      <c r="F9397">
        <v>70.995000000000005</v>
      </c>
      <c r="G9397">
        <f t="shared" si="1242"/>
        <v>0.83309999999999995</v>
      </c>
      <c r="H9397" s="4">
        <f t="shared" si="1243"/>
        <v>0.58695799209780231</v>
      </c>
      <c r="I9397" s="4">
        <f t="shared" si="1244"/>
        <v>0.25695799209780229</v>
      </c>
      <c r="J9397">
        <f t="shared" si="1237"/>
        <v>35.724663610261409</v>
      </c>
      <c r="L9397">
        <f t="shared" si="1238"/>
        <v>2021</v>
      </c>
      <c r="M9397">
        <f t="shared" si="1239"/>
        <v>7</v>
      </c>
      <c r="N9397">
        <f t="shared" si="1240"/>
        <v>6</v>
      </c>
      <c r="O9397">
        <f t="shared" si="1241"/>
        <v>35.724663610261409</v>
      </c>
    </row>
    <row r="9398" spans="2:15" x14ac:dyDescent="0.25">
      <c r="B9398" s="3">
        <v>44383.416668460646</v>
      </c>
      <c r="C9398">
        <v>15.6426</v>
      </c>
      <c r="D9398">
        <v>75.138999999999996</v>
      </c>
      <c r="E9398">
        <v>14.8126</v>
      </c>
      <c r="F9398">
        <v>70.995000000000005</v>
      </c>
      <c r="G9398">
        <f t="shared" si="1242"/>
        <v>0.83000000000000007</v>
      </c>
      <c r="H9398" s="4">
        <f t="shared" si="1243"/>
        <v>0.58477389682052094</v>
      </c>
      <c r="I9398" s="4">
        <f t="shared" si="1244"/>
        <v>0.25477389682052093</v>
      </c>
      <c r="J9398">
        <f t="shared" si="1237"/>
        <v>34.623699842394906</v>
      </c>
      <c r="L9398">
        <f t="shared" si="1238"/>
        <v>2021</v>
      </c>
      <c r="M9398">
        <f t="shared" si="1239"/>
        <v>7</v>
      </c>
      <c r="N9398">
        <f t="shared" si="1240"/>
        <v>6</v>
      </c>
      <c r="O9398">
        <f t="shared" si="1241"/>
        <v>34.623699842394906</v>
      </c>
    </row>
    <row r="9399" spans="2:15" x14ac:dyDescent="0.25">
      <c r="B9399" s="3">
        <v>44383.427085185183</v>
      </c>
      <c r="C9399">
        <v>15.6426</v>
      </c>
      <c r="D9399">
        <v>75.138999999999996</v>
      </c>
      <c r="E9399">
        <v>14.814</v>
      </c>
      <c r="F9399">
        <v>70.995000000000005</v>
      </c>
      <c r="G9399">
        <f t="shared" si="1242"/>
        <v>0.82859999999999978</v>
      </c>
      <c r="H9399" s="4">
        <f t="shared" si="1243"/>
        <v>0.5837875312114259</v>
      </c>
      <c r="I9399" s="4">
        <f t="shared" si="1244"/>
        <v>0.25378753121142589</v>
      </c>
      <c r="J9399">
        <f t="shared" si="1237"/>
        <v>34.13466923097922</v>
      </c>
      <c r="L9399">
        <f t="shared" si="1238"/>
        <v>2021</v>
      </c>
      <c r="M9399">
        <f t="shared" si="1239"/>
        <v>7</v>
      </c>
      <c r="N9399">
        <f t="shared" si="1240"/>
        <v>6</v>
      </c>
      <c r="O9399">
        <f t="shared" si="1241"/>
        <v>34.13466923097922</v>
      </c>
    </row>
    <row r="9400" spans="2:15" x14ac:dyDescent="0.25">
      <c r="B9400" s="3">
        <v>44383.437501909721</v>
      </c>
      <c r="C9400">
        <v>15.6473</v>
      </c>
      <c r="D9400">
        <v>75.138999999999996</v>
      </c>
      <c r="E9400">
        <v>14.814</v>
      </c>
      <c r="F9400">
        <v>70.995000000000005</v>
      </c>
      <c r="G9400">
        <f t="shared" si="1242"/>
        <v>0.83329999999999949</v>
      </c>
      <c r="H9400" s="4">
        <f t="shared" si="1243"/>
        <v>0.58709890147052979</v>
      </c>
      <c r="I9400" s="4">
        <f t="shared" si="1244"/>
        <v>0.25709890147052977</v>
      </c>
      <c r="J9400">
        <f t="shared" si="1237"/>
        <v>35.796556547402204</v>
      </c>
      <c r="L9400">
        <f t="shared" si="1238"/>
        <v>2021</v>
      </c>
      <c r="M9400">
        <f t="shared" si="1239"/>
        <v>7</v>
      </c>
      <c r="N9400">
        <f t="shared" si="1240"/>
        <v>6</v>
      </c>
      <c r="O9400">
        <f t="shared" si="1241"/>
        <v>35.796556547402204</v>
      </c>
    </row>
    <row r="9401" spans="2:15" x14ac:dyDescent="0.25">
      <c r="B9401" s="3">
        <v>44383.447918634258</v>
      </c>
      <c r="C9401">
        <v>15.6457</v>
      </c>
      <c r="D9401">
        <v>75.138999999999996</v>
      </c>
      <c r="E9401">
        <v>14.814</v>
      </c>
      <c r="F9401">
        <v>70.995000000000005</v>
      </c>
      <c r="G9401">
        <f t="shared" si="1242"/>
        <v>0.83169999999999966</v>
      </c>
      <c r="H9401" s="4">
        <f t="shared" si="1243"/>
        <v>0.58597162648870726</v>
      </c>
      <c r="I9401" s="4">
        <f t="shared" si="1244"/>
        <v>0.25597162648870725</v>
      </c>
      <c r="J9401">
        <f t="shared" si="1237"/>
        <v>35.224349681884156</v>
      </c>
      <c r="L9401">
        <f t="shared" si="1238"/>
        <v>2021</v>
      </c>
      <c r="M9401">
        <f t="shared" si="1239"/>
        <v>7</v>
      </c>
      <c r="N9401">
        <f t="shared" si="1240"/>
        <v>6</v>
      </c>
      <c r="O9401">
        <f t="shared" si="1241"/>
        <v>35.224349681884156</v>
      </c>
    </row>
    <row r="9402" spans="2:15" x14ac:dyDescent="0.25">
      <c r="B9402" s="3">
        <v>44383.458335358795</v>
      </c>
      <c r="C9402">
        <v>15.6426</v>
      </c>
      <c r="D9402">
        <v>75.138999999999996</v>
      </c>
      <c r="E9402">
        <v>14.814</v>
      </c>
      <c r="F9402">
        <v>70.995000000000005</v>
      </c>
      <c r="G9402">
        <f t="shared" si="1242"/>
        <v>0.82859999999999978</v>
      </c>
      <c r="H9402" s="4">
        <f t="shared" si="1243"/>
        <v>0.5837875312114259</v>
      </c>
      <c r="I9402" s="4">
        <f t="shared" si="1244"/>
        <v>0.25378753121142589</v>
      </c>
      <c r="J9402">
        <f t="shared" si="1237"/>
        <v>34.13466923097922</v>
      </c>
      <c r="L9402">
        <f t="shared" si="1238"/>
        <v>2021</v>
      </c>
      <c r="M9402">
        <f t="shared" si="1239"/>
        <v>7</v>
      </c>
      <c r="N9402">
        <f t="shared" si="1240"/>
        <v>6</v>
      </c>
      <c r="O9402">
        <f t="shared" si="1241"/>
        <v>34.13466923097922</v>
      </c>
    </row>
    <row r="9403" spans="2:15" x14ac:dyDescent="0.25">
      <c r="B9403" s="3">
        <v>44383.468752083332</v>
      </c>
      <c r="C9403">
        <v>15.6457</v>
      </c>
      <c r="D9403">
        <v>75.138999999999996</v>
      </c>
      <c r="E9403">
        <v>14.8126</v>
      </c>
      <c r="F9403">
        <v>70.995000000000005</v>
      </c>
      <c r="G9403">
        <f t="shared" si="1242"/>
        <v>0.83309999999999995</v>
      </c>
      <c r="H9403" s="4">
        <f t="shared" si="1243"/>
        <v>0.58695799209780231</v>
      </c>
      <c r="I9403" s="4">
        <f t="shared" si="1244"/>
        <v>0.25695799209780229</v>
      </c>
      <c r="J9403">
        <f t="shared" si="1237"/>
        <v>35.724663610261409</v>
      </c>
      <c r="L9403">
        <f t="shared" si="1238"/>
        <v>2021</v>
      </c>
      <c r="M9403">
        <f t="shared" si="1239"/>
        <v>7</v>
      </c>
      <c r="N9403">
        <f t="shared" si="1240"/>
        <v>6</v>
      </c>
      <c r="O9403">
        <f t="shared" si="1241"/>
        <v>35.724663610261409</v>
      </c>
    </row>
    <row r="9404" spans="2:15" x14ac:dyDescent="0.25">
      <c r="B9404" s="3">
        <v>44383.479168807869</v>
      </c>
      <c r="C9404">
        <v>15.6457</v>
      </c>
      <c r="D9404">
        <v>75.138999999999996</v>
      </c>
      <c r="E9404">
        <v>14.814</v>
      </c>
      <c r="F9404">
        <v>70.995000000000005</v>
      </c>
      <c r="G9404">
        <f t="shared" si="1242"/>
        <v>0.83169999999999966</v>
      </c>
      <c r="H9404" s="4">
        <f t="shared" si="1243"/>
        <v>0.58597162648870726</v>
      </c>
      <c r="I9404" s="4">
        <f t="shared" si="1244"/>
        <v>0.25597162648870725</v>
      </c>
      <c r="J9404">
        <f t="shared" si="1237"/>
        <v>35.224349681884156</v>
      </c>
      <c r="L9404">
        <f t="shared" si="1238"/>
        <v>2021</v>
      </c>
      <c r="M9404">
        <f t="shared" si="1239"/>
        <v>7</v>
      </c>
      <c r="N9404">
        <f t="shared" si="1240"/>
        <v>6</v>
      </c>
      <c r="O9404">
        <f t="shared" si="1241"/>
        <v>35.224349681884156</v>
      </c>
    </row>
    <row r="9405" spans="2:15" x14ac:dyDescent="0.25">
      <c r="B9405" s="3">
        <v>44383.489585532407</v>
      </c>
      <c r="C9405">
        <v>15.6457</v>
      </c>
      <c r="D9405">
        <v>75.138999999999996</v>
      </c>
      <c r="E9405">
        <v>14.814</v>
      </c>
      <c r="F9405">
        <v>70.995000000000005</v>
      </c>
      <c r="G9405">
        <f t="shared" si="1242"/>
        <v>0.83169999999999966</v>
      </c>
      <c r="H9405" s="4">
        <f t="shared" si="1243"/>
        <v>0.58597162648870726</v>
      </c>
      <c r="I9405" s="4">
        <f t="shared" si="1244"/>
        <v>0.25597162648870725</v>
      </c>
      <c r="J9405">
        <f t="shared" si="1237"/>
        <v>35.224349681884156</v>
      </c>
      <c r="L9405">
        <f t="shared" si="1238"/>
        <v>2021</v>
      </c>
      <c r="M9405">
        <f t="shared" si="1239"/>
        <v>7</v>
      </c>
      <c r="N9405">
        <f t="shared" si="1240"/>
        <v>6</v>
      </c>
      <c r="O9405">
        <f t="shared" si="1241"/>
        <v>35.224349681884156</v>
      </c>
    </row>
    <row r="9406" spans="2:15" x14ac:dyDescent="0.25">
      <c r="B9406" s="3">
        <v>44383.500002256944</v>
      </c>
      <c r="C9406">
        <v>15.6457</v>
      </c>
      <c r="D9406">
        <v>75.138999999999996</v>
      </c>
      <c r="E9406">
        <v>14.8184</v>
      </c>
      <c r="F9406">
        <v>70.995000000000005</v>
      </c>
      <c r="G9406">
        <f t="shared" si="1242"/>
        <v>0.82729999999999926</v>
      </c>
      <c r="H9406" s="4">
        <f t="shared" si="1243"/>
        <v>0.58287162028869455</v>
      </c>
      <c r="I9406" s="4">
        <f t="shared" si="1244"/>
        <v>0.25287162028869453</v>
      </c>
      <c r="J9406">
        <f t="shared" si="1237"/>
        <v>33.685085665666946</v>
      </c>
      <c r="L9406">
        <f t="shared" si="1238"/>
        <v>2021</v>
      </c>
      <c r="M9406">
        <f t="shared" si="1239"/>
        <v>7</v>
      </c>
      <c r="N9406">
        <f t="shared" si="1240"/>
        <v>6</v>
      </c>
      <c r="O9406">
        <f t="shared" si="1241"/>
        <v>33.685085665666946</v>
      </c>
    </row>
    <row r="9407" spans="2:15" x14ac:dyDescent="0.25">
      <c r="B9407" s="3">
        <v>44383.510418981481</v>
      </c>
      <c r="C9407">
        <v>15.6473</v>
      </c>
      <c r="D9407">
        <v>75.138999999999996</v>
      </c>
      <c r="E9407">
        <v>14.8184</v>
      </c>
      <c r="F9407">
        <v>70.995000000000005</v>
      </c>
      <c r="G9407">
        <f t="shared" si="1242"/>
        <v>0.82889999999999908</v>
      </c>
      <c r="H9407" s="4">
        <f t="shared" si="1243"/>
        <v>0.58399889527051707</v>
      </c>
      <c r="I9407" s="4">
        <f t="shared" si="1244"/>
        <v>0.25399889527051706</v>
      </c>
      <c r="J9407">
        <f t="shared" si="1237"/>
        <v>34.239035848470095</v>
      </c>
      <c r="L9407">
        <f t="shared" si="1238"/>
        <v>2021</v>
      </c>
      <c r="M9407">
        <f t="shared" si="1239"/>
        <v>7</v>
      </c>
      <c r="N9407">
        <f t="shared" si="1240"/>
        <v>6</v>
      </c>
      <c r="O9407">
        <f t="shared" si="1241"/>
        <v>34.239035848470095</v>
      </c>
    </row>
    <row r="9408" spans="2:15" x14ac:dyDescent="0.25">
      <c r="B9408" s="3">
        <v>44383.520835706018</v>
      </c>
      <c r="C9408">
        <v>15.6457</v>
      </c>
      <c r="D9408">
        <v>75.138999999999996</v>
      </c>
      <c r="E9408">
        <v>14.8169</v>
      </c>
      <c r="F9408">
        <v>70.995000000000005</v>
      </c>
      <c r="G9408">
        <f t="shared" si="1242"/>
        <v>0.82879999999999932</v>
      </c>
      <c r="H9408" s="4">
        <f t="shared" si="1243"/>
        <v>0.58392844058415327</v>
      </c>
      <c r="I9408" s="4">
        <f t="shared" si="1244"/>
        <v>0.25392844058415326</v>
      </c>
      <c r="J9408">
        <f t="shared" si="1237"/>
        <v>34.204221226290322</v>
      </c>
      <c r="L9408">
        <f t="shared" si="1238"/>
        <v>2021</v>
      </c>
      <c r="M9408">
        <f t="shared" si="1239"/>
        <v>7</v>
      </c>
      <c r="N9408">
        <f t="shared" si="1240"/>
        <v>6</v>
      </c>
      <c r="O9408">
        <f t="shared" si="1241"/>
        <v>34.204221226290322</v>
      </c>
    </row>
    <row r="9409" spans="2:15" x14ac:dyDescent="0.25">
      <c r="B9409" s="3">
        <v>44383.531252430555</v>
      </c>
      <c r="C9409">
        <v>15.6457</v>
      </c>
      <c r="D9409">
        <v>75.138999999999996</v>
      </c>
      <c r="E9409">
        <v>14.8169</v>
      </c>
      <c r="F9409">
        <v>70.995000000000005</v>
      </c>
      <c r="G9409">
        <f t="shared" si="1242"/>
        <v>0.82879999999999932</v>
      </c>
      <c r="H9409" s="4">
        <f t="shared" si="1243"/>
        <v>0.58392844058415327</v>
      </c>
      <c r="I9409" s="4">
        <f t="shared" si="1244"/>
        <v>0.25392844058415326</v>
      </c>
      <c r="J9409">
        <f t="shared" si="1237"/>
        <v>34.204221226290322</v>
      </c>
      <c r="L9409">
        <f t="shared" si="1238"/>
        <v>2021</v>
      </c>
      <c r="M9409">
        <f t="shared" si="1239"/>
        <v>7</v>
      </c>
      <c r="N9409">
        <f t="shared" si="1240"/>
        <v>6</v>
      </c>
      <c r="O9409">
        <f t="shared" si="1241"/>
        <v>34.204221226290322</v>
      </c>
    </row>
    <row r="9410" spans="2:15" x14ac:dyDescent="0.25">
      <c r="B9410" s="3">
        <v>44383.541669155093</v>
      </c>
      <c r="C9410">
        <v>15.6442</v>
      </c>
      <c r="D9410">
        <v>75.138999999999996</v>
      </c>
      <c r="E9410">
        <v>14.814</v>
      </c>
      <c r="F9410">
        <v>70.995000000000005</v>
      </c>
      <c r="G9410">
        <f t="shared" si="1242"/>
        <v>0.8301999999999996</v>
      </c>
      <c r="H9410" s="4">
        <f t="shared" si="1243"/>
        <v>0.58491480619324843</v>
      </c>
      <c r="I9410" s="4">
        <f t="shared" si="1244"/>
        <v>0.25491480619324841</v>
      </c>
      <c r="J9410">
        <f t="shared" si="1237"/>
        <v>34.693974942897611</v>
      </c>
      <c r="L9410">
        <f t="shared" si="1238"/>
        <v>2021</v>
      </c>
      <c r="M9410">
        <f t="shared" si="1239"/>
        <v>7</v>
      </c>
      <c r="N9410">
        <f t="shared" si="1240"/>
        <v>6</v>
      </c>
      <c r="O9410">
        <f t="shared" si="1241"/>
        <v>34.693974942897611</v>
      </c>
    </row>
    <row r="9411" spans="2:15" x14ac:dyDescent="0.25">
      <c r="B9411" s="3">
        <v>44383.55208587963</v>
      </c>
      <c r="C9411">
        <v>15.6412</v>
      </c>
      <c r="D9411">
        <v>75.138999999999996</v>
      </c>
      <c r="E9411">
        <v>14.814</v>
      </c>
      <c r="F9411">
        <v>70.995000000000005</v>
      </c>
      <c r="G9411">
        <f t="shared" si="1242"/>
        <v>0.82719999999999949</v>
      </c>
      <c r="H9411" s="4">
        <f t="shared" si="1243"/>
        <v>0.58280116560233075</v>
      </c>
      <c r="I9411" s="4">
        <f t="shared" si="1244"/>
        <v>0.25280116560233074</v>
      </c>
      <c r="J9411">
        <f t="shared" si="1237"/>
        <v>33.650681673818511</v>
      </c>
      <c r="L9411">
        <f t="shared" si="1238"/>
        <v>2021</v>
      </c>
      <c r="M9411">
        <f t="shared" si="1239"/>
        <v>7</v>
      </c>
      <c r="N9411">
        <f t="shared" si="1240"/>
        <v>6</v>
      </c>
      <c r="O9411">
        <f t="shared" si="1241"/>
        <v>33.650681673818511</v>
      </c>
    </row>
    <row r="9412" spans="2:15" x14ac:dyDescent="0.25">
      <c r="B9412" s="3">
        <v>44383.562502604167</v>
      </c>
      <c r="C9412">
        <v>15.6381</v>
      </c>
      <c r="D9412">
        <v>75.138999999999996</v>
      </c>
      <c r="E9412">
        <v>14.8095</v>
      </c>
      <c r="F9412">
        <v>70.995000000000005</v>
      </c>
      <c r="G9412">
        <f t="shared" si="1242"/>
        <v>0.82859999999999978</v>
      </c>
      <c r="H9412" s="4">
        <f t="shared" si="1243"/>
        <v>0.5837875312114259</v>
      </c>
      <c r="I9412" s="4">
        <f t="shared" si="1244"/>
        <v>0.25378753121142589</v>
      </c>
      <c r="J9412">
        <f t="shared" si="1237"/>
        <v>34.13466923097922</v>
      </c>
      <c r="L9412">
        <f t="shared" si="1238"/>
        <v>2021</v>
      </c>
      <c r="M9412">
        <f t="shared" si="1239"/>
        <v>7</v>
      </c>
      <c r="N9412">
        <f t="shared" si="1240"/>
        <v>6</v>
      </c>
      <c r="O9412">
        <f t="shared" si="1241"/>
        <v>34.13466923097922</v>
      </c>
    </row>
    <row r="9413" spans="2:15" x14ac:dyDescent="0.25">
      <c r="B9413" s="3">
        <v>44383.572919328704</v>
      </c>
      <c r="C9413">
        <v>15.6335</v>
      </c>
      <c r="D9413">
        <v>75.138999999999996</v>
      </c>
      <c r="E9413">
        <v>14.8066</v>
      </c>
      <c r="F9413">
        <v>70.995000000000005</v>
      </c>
      <c r="G9413">
        <f t="shared" si="1242"/>
        <v>0.82690000000000019</v>
      </c>
      <c r="H9413" s="4">
        <f t="shared" si="1243"/>
        <v>0.58258980154323958</v>
      </c>
      <c r="I9413" s="4">
        <f t="shared" si="1244"/>
        <v>0.25258980154323957</v>
      </c>
      <c r="J9413">
        <f t="shared" ref="J9413:J9476" si="1245">IF(I9413&lt;0,0,5212.7*I9413^3.6671)</f>
        <v>33.547623030795123</v>
      </c>
      <c r="L9413">
        <f t="shared" si="1238"/>
        <v>2021</v>
      </c>
      <c r="M9413">
        <f t="shared" si="1239"/>
        <v>7</v>
      </c>
      <c r="N9413">
        <f t="shared" si="1240"/>
        <v>6</v>
      </c>
      <c r="O9413">
        <f t="shared" si="1241"/>
        <v>33.547623030795123</v>
      </c>
    </row>
    <row r="9414" spans="2:15" x14ac:dyDescent="0.25">
      <c r="B9414" s="3">
        <v>44383.583336053242</v>
      </c>
      <c r="C9414">
        <v>15.6304</v>
      </c>
      <c r="D9414">
        <v>75.138999999999996</v>
      </c>
      <c r="E9414">
        <v>14.800800000000001</v>
      </c>
      <c r="F9414">
        <v>70.995000000000005</v>
      </c>
      <c r="G9414">
        <f t="shared" si="1242"/>
        <v>0.82959999999999923</v>
      </c>
      <c r="H9414" s="4">
        <f t="shared" si="1243"/>
        <v>0.58449207807506465</v>
      </c>
      <c r="I9414" s="4">
        <f t="shared" si="1244"/>
        <v>0.25449207807506463</v>
      </c>
      <c r="J9414">
        <f t="shared" si="1245"/>
        <v>34.48346030702961</v>
      </c>
      <c r="L9414">
        <f t="shared" si="1238"/>
        <v>2021</v>
      </c>
      <c r="M9414">
        <f t="shared" si="1239"/>
        <v>7</v>
      </c>
      <c r="N9414">
        <f t="shared" si="1240"/>
        <v>6</v>
      </c>
      <c r="O9414">
        <f t="shared" si="1241"/>
        <v>34.48346030702961</v>
      </c>
    </row>
    <row r="9415" spans="2:15" x14ac:dyDescent="0.25">
      <c r="B9415" s="3">
        <v>44383.593752777779</v>
      </c>
      <c r="C9415">
        <v>15.6227</v>
      </c>
      <c r="D9415">
        <v>75.138999999999996</v>
      </c>
      <c r="E9415">
        <v>14.7949</v>
      </c>
      <c r="F9415">
        <v>70.995000000000005</v>
      </c>
      <c r="G9415">
        <f t="shared" si="1242"/>
        <v>0.82779999999999987</v>
      </c>
      <c r="H9415" s="4">
        <f t="shared" si="1243"/>
        <v>0.58322389372051464</v>
      </c>
      <c r="I9415" s="4">
        <f t="shared" si="1244"/>
        <v>0.25322389372051463</v>
      </c>
      <c r="J9415">
        <f t="shared" si="1245"/>
        <v>33.857489490782541</v>
      </c>
      <c r="L9415">
        <f t="shared" si="1238"/>
        <v>2021</v>
      </c>
      <c r="M9415">
        <f t="shared" si="1239"/>
        <v>7</v>
      </c>
      <c r="N9415">
        <f t="shared" si="1240"/>
        <v>6</v>
      </c>
      <c r="O9415">
        <f t="shared" si="1241"/>
        <v>33.857489490782541</v>
      </c>
    </row>
    <row r="9416" spans="2:15" x14ac:dyDescent="0.25">
      <c r="B9416" s="3">
        <v>44383.604169502316</v>
      </c>
      <c r="C9416">
        <v>15.6151</v>
      </c>
      <c r="D9416">
        <v>75.138999999999996</v>
      </c>
      <c r="E9416">
        <v>14.7949</v>
      </c>
      <c r="F9416">
        <v>70.995000000000005</v>
      </c>
      <c r="G9416">
        <f t="shared" si="1242"/>
        <v>0.82019999999999982</v>
      </c>
      <c r="H9416" s="4">
        <f t="shared" si="1243"/>
        <v>0.57786933755685677</v>
      </c>
      <c r="I9416" s="4">
        <f t="shared" si="1244"/>
        <v>0.24786933755685675</v>
      </c>
      <c r="J9416">
        <f t="shared" si="1245"/>
        <v>31.305250514006715</v>
      </c>
      <c r="L9416">
        <f t="shared" si="1238"/>
        <v>2021</v>
      </c>
      <c r="M9416">
        <f t="shared" si="1239"/>
        <v>7</v>
      </c>
      <c r="N9416">
        <f t="shared" si="1240"/>
        <v>6</v>
      </c>
      <c r="O9416">
        <f t="shared" si="1241"/>
        <v>31.305250514006715</v>
      </c>
    </row>
    <row r="9417" spans="2:15" x14ac:dyDescent="0.25">
      <c r="B9417" s="3">
        <v>44383.614586226853</v>
      </c>
      <c r="C9417">
        <v>15.6151</v>
      </c>
      <c r="D9417">
        <v>75.138999999999996</v>
      </c>
      <c r="E9417">
        <v>14.792</v>
      </c>
      <c r="F9417">
        <v>70.995000000000005</v>
      </c>
      <c r="G9417">
        <f t="shared" si="1242"/>
        <v>0.82310000000000016</v>
      </c>
      <c r="H9417" s="4">
        <f t="shared" si="1243"/>
        <v>0.57991252346141064</v>
      </c>
      <c r="I9417" s="4">
        <f t="shared" si="1244"/>
        <v>0.24991252346141063</v>
      </c>
      <c r="J9417">
        <f t="shared" si="1245"/>
        <v>32.26199195246182</v>
      </c>
      <c r="L9417">
        <f t="shared" si="1238"/>
        <v>2021</v>
      </c>
      <c r="M9417">
        <f t="shared" si="1239"/>
        <v>7</v>
      </c>
      <c r="N9417">
        <f t="shared" si="1240"/>
        <v>6</v>
      </c>
      <c r="O9417">
        <f t="shared" si="1241"/>
        <v>32.26199195246182</v>
      </c>
    </row>
    <row r="9418" spans="2:15" x14ac:dyDescent="0.25">
      <c r="B9418" s="3">
        <v>44383.62500295139</v>
      </c>
      <c r="C9418">
        <v>15.6151</v>
      </c>
      <c r="D9418">
        <v>75.138999999999996</v>
      </c>
      <c r="E9418">
        <v>14.7949</v>
      </c>
      <c r="F9418">
        <v>70.995000000000005</v>
      </c>
      <c r="G9418">
        <f t="shared" si="1242"/>
        <v>0.82019999999999982</v>
      </c>
      <c r="H9418" s="4">
        <f t="shared" si="1243"/>
        <v>0.57786933755685677</v>
      </c>
      <c r="I9418" s="4">
        <f t="shared" si="1244"/>
        <v>0.24786933755685675</v>
      </c>
      <c r="J9418">
        <f t="shared" si="1245"/>
        <v>31.305250514006715</v>
      </c>
      <c r="L9418">
        <f t="shared" si="1238"/>
        <v>2021</v>
      </c>
      <c r="M9418">
        <f t="shared" si="1239"/>
        <v>7</v>
      </c>
      <c r="N9418">
        <f t="shared" si="1240"/>
        <v>6</v>
      </c>
      <c r="O9418">
        <f t="shared" si="1241"/>
        <v>31.305250514006715</v>
      </c>
    </row>
    <row r="9419" spans="2:15" x14ac:dyDescent="0.25">
      <c r="B9419" s="3">
        <v>44383.635419675928</v>
      </c>
      <c r="C9419">
        <v>15.6136</v>
      </c>
      <c r="D9419">
        <v>75.138999999999996</v>
      </c>
      <c r="E9419">
        <v>14.7905</v>
      </c>
      <c r="F9419">
        <v>70.995000000000005</v>
      </c>
      <c r="G9419">
        <f t="shared" si="1242"/>
        <v>0.82310000000000016</v>
      </c>
      <c r="H9419" s="4">
        <f t="shared" si="1243"/>
        <v>0.57991252346141064</v>
      </c>
      <c r="I9419" s="4">
        <f t="shared" si="1244"/>
        <v>0.24991252346141063</v>
      </c>
      <c r="J9419">
        <f t="shared" si="1245"/>
        <v>32.26199195246182</v>
      </c>
      <c r="L9419">
        <f t="shared" si="1238"/>
        <v>2021</v>
      </c>
      <c r="M9419">
        <f t="shared" si="1239"/>
        <v>7</v>
      </c>
      <c r="N9419">
        <f t="shared" si="1240"/>
        <v>6</v>
      </c>
      <c r="O9419">
        <f t="shared" si="1241"/>
        <v>32.26199195246182</v>
      </c>
    </row>
    <row r="9420" spans="2:15" x14ac:dyDescent="0.25">
      <c r="B9420" s="3">
        <v>44383.645836400465</v>
      </c>
      <c r="C9420">
        <v>15.612</v>
      </c>
      <c r="D9420">
        <v>75.138999999999996</v>
      </c>
      <c r="E9420">
        <v>14.787599999999999</v>
      </c>
      <c r="F9420">
        <v>70.995000000000005</v>
      </c>
      <c r="G9420">
        <f t="shared" si="1242"/>
        <v>0.82440000000000069</v>
      </c>
      <c r="H9420" s="4">
        <f t="shared" si="1243"/>
        <v>0.58082843438414189</v>
      </c>
      <c r="I9420" s="4">
        <f t="shared" si="1244"/>
        <v>0.25082843438414187</v>
      </c>
      <c r="J9420">
        <f t="shared" si="1245"/>
        <v>32.697705274614911</v>
      </c>
      <c r="L9420">
        <f t="shared" si="1238"/>
        <v>2021</v>
      </c>
      <c r="M9420">
        <f t="shared" si="1239"/>
        <v>7</v>
      </c>
      <c r="N9420">
        <f t="shared" si="1240"/>
        <v>6</v>
      </c>
      <c r="O9420">
        <f t="shared" si="1241"/>
        <v>32.697705274614911</v>
      </c>
    </row>
    <row r="9421" spans="2:15" x14ac:dyDescent="0.25">
      <c r="B9421" s="3">
        <v>44383.656253125002</v>
      </c>
      <c r="C9421">
        <v>15.6075</v>
      </c>
      <c r="D9421">
        <v>75.138999999999996</v>
      </c>
      <c r="E9421">
        <v>14.786199999999999</v>
      </c>
      <c r="F9421">
        <v>70.995000000000005</v>
      </c>
      <c r="G9421">
        <f t="shared" si="1242"/>
        <v>0.82130000000000081</v>
      </c>
      <c r="H9421" s="4">
        <f t="shared" si="1243"/>
        <v>0.57864433910686053</v>
      </c>
      <c r="I9421" s="4">
        <f t="shared" si="1244"/>
        <v>0.24864433910686051</v>
      </c>
      <c r="J9421">
        <f t="shared" si="1245"/>
        <v>31.665687943505727</v>
      </c>
      <c r="L9421">
        <f t="shared" si="1238"/>
        <v>2021</v>
      </c>
      <c r="M9421">
        <f t="shared" si="1239"/>
        <v>7</v>
      </c>
      <c r="N9421">
        <f t="shared" si="1240"/>
        <v>6</v>
      </c>
      <c r="O9421">
        <f t="shared" si="1241"/>
        <v>31.665687943505727</v>
      </c>
    </row>
    <row r="9422" spans="2:15" x14ac:dyDescent="0.25">
      <c r="B9422" s="3">
        <v>44383.666669849539</v>
      </c>
      <c r="C9422">
        <v>15.6045</v>
      </c>
      <c r="D9422">
        <v>75.138999999999996</v>
      </c>
      <c r="E9422">
        <v>14.787599999999999</v>
      </c>
      <c r="F9422">
        <v>70.995000000000005</v>
      </c>
      <c r="G9422">
        <f t="shared" si="1242"/>
        <v>0.8169000000000004</v>
      </c>
      <c r="H9422" s="4">
        <f t="shared" si="1243"/>
        <v>0.57554433290684792</v>
      </c>
      <c r="I9422" s="4">
        <f t="shared" si="1244"/>
        <v>0.24554433290684791</v>
      </c>
      <c r="J9422">
        <f t="shared" si="1245"/>
        <v>30.241835256766226</v>
      </c>
      <c r="L9422">
        <f t="shared" si="1238"/>
        <v>2021</v>
      </c>
      <c r="M9422">
        <f t="shared" si="1239"/>
        <v>7</v>
      </c>
      <c r="N9422">
        <f t="shared" si="1240"/>
        <v>6</v>
      </c>
      <c r="O9422">
        <f t="shared" si="1241"/>
        <v>30.241835256766226</v>
      </c>
    </row>
    <row r="9423" spans="2:15" x14ac:dyDescent="0.25">
      <c r="B9423" s="3">
        <v>44383.677086574076</v>
      </c>
      <c r="C9423">
        <v>15.6075</v>
      </c>
      <c r="D9423">
        <v>75.138999999999996</v>
      </c>
      <c r="E9423">
        <v>14.789099999999999</v>
      </c>
      <c r="F9423">
        <v>70.995000000000005</v>
      </c>
      <c r="G9423">
        <f t="shared" si="1242"/>
        <v>0.81840000000000046</v>
      </c>
      <c r="H9423" s="4">
        <f t="shared" si="1243"/>
        <v>0.57660115320230665</v>
      </c>
      <c r="I9423" s="4">
        <f t="shared" si="1244"/>
        <v>0.24660115320230663</v>
      </c>
      <c r="J9423">
        <f t="shared" si="1245"/>
        <v>30.72189313607856</v>
      </c>
      <c r="L9423">
        <f t="shared" si="1238"/>
        <v>2021</v>
      </c>
      <c r="M9423">
        <f t="shared" si="1239"/>
        <v>7</v>
      </c>
      <c r="N9423">
        <f t="shared" si="1240"/>
        <v>6</v>
      </c>
      <c r="O9423">
        <f t="shared" si="1241"/>
        <v>30.72189313607856</v>
      </c>
    </row>
    <row r="9424" spans="2:15" x14ac:dyDescent="0.25">
      <c r="B9424" s="3">
        <v>44383.687503298614</v>
      </c>
      <c r="C9424">
        <v>15.6075</v>
      </c>
      <c r="D9424">
        <v>75.138999999999996</v>
      </c>
      <c r="E9424">
        <v>14.786199999999999</v>
      </c>
      <c r="F9424">
        <v>70.995000000000005</v>
      </c>
      <c r="G9424">
        <f t="shared" si="1242"/>
        <v>0.82130000000000081</v>
      </c>
      <c r="H9424" s="4">
        <f t="shared" si="1243"/>
        <v>0.57864433910686053</v>
      </c>
      <c r="I9424" s="4">
        <f t="shared" si="1244"/>
        <v>0.24864433910686051</v>
      </c>
      <c r="J9424">
        <f t="shared" si="1245"/>
        <v>31.665687943505727</v>
      </c>
      <c r="L9424">
        <f t="shared" si="1238"/>
        <v>2021</v>
      </c>
      <c r="M9424">
        <f t="shared" si="1239"/>
        <v>7</v>
      </c>
      <c r="N9424">
        <f t="shared" si="1240"/>
        <v>6</v>
      </c>
      <c r="O9424">
        <f t="shared" si="1241"/>
        <v>31.665687943505727</v>
      </c>
    </row>
    <row r="9425" spans="2:15" x14ac:dyDescent="0.25">
      <c r="B9425" s="3">
        <v>44383.697920023151</v>
      </c>
      <c r="C9425">
        <v>15.6151</v>
      </c>
      <c r="D9425">
        <v>75.138999999999996</v>
      </c>
      <c r="E9425">
        <v>14.7934</v>
      </c>
      <c r="F9425">
        <v>70.995000000000005</v>
      </c>
      <c r="G9425">
        <f t="shared" si="1242"/>
        <v>0.82169999999999987</v>
      </c>
      <c r="H9425" s="4">
        <f t="shared" si="1243"/>
        <v>0.5789261578523156</v>
      </c>
      <c r="I9425" s="4">
        <f t="shared" si="1244"/>
        <v>0.24892615785231559</v>
      </c>
      <c r="J9425">
        <f t="shared" si="1245"/>
        <v>31.797501271127381</v>
      </c>
      <c r="L9425">
        <f t="shared" si="1238"/>
        <v>2021</v>
      </c>
      <c r="M9425">
        <f t="shared" si="1239"/>
        <v>7</v>
      </c>
      <c r="N9425">
        <f t="shared" si="1240"/>
        <v>6</v>
      </c>
      <c r="O9425">
        <f t="shared" si="1241"/>
        <v>31.797501271127381</v>
      </c>
    </row>
    <row r="9426" spans="2:15" x14ac:dyDescent="0.25">
      <c r="B9426" s="3">
        <v>44383.708336747688</v>
      </c>
      <c r="C9426">
        <v>15.6166</v>
      </c>
      <c r="D9426">
        <v>75.138999999999996</v>
      </c>
      <c r="E9426">
        <v>14.7905</v>
      </c>
      <c r="F9426">
        <v>70.995000000000005</v>
      </c>
      <c r="G9426">
        <f t="shared" si="1242"/>
        <v>0.82610000000000028</v>
      </c>
      <c r="H9426" s="4">
        <f t="shared" si="1243"/>
        <v>0.58202616405232821</v>
      </c>
      <c r="I9426" s="4">
        <f t="shared" si="1244"/>
        <v>0.25202616405232819</v>
      </c>
      <c r="J9426">
        <f t="shared" si="1245"/>
        <v>33.273922332121103</v>
      </c>
      <c r="L9426">
        <f t="shared" si="1238"/>
        <v>2021</v>
      </c>
      <c r="M9426">
        <f t="shared" si="1239"/>
        <v>7</v>
      </c>
      <c r="N9426">
        <f t="shared" si="1240"/>
        <v>6</v>
      </c>
      <c r="O9426">
        <f t="shared" si="1241"/>
        <v>33.273922332121103</v>
      </c>
    </row>
    <row r="9427" spans="2:15" x14ac:dyDescent="0.25">
      <c r="B9427" s="3">
        <v>44383.718753472225</v>
      </c>
      <c r="C9427">
        <v>15.612</v>
      </c>
      <c r="D9427">
        <v>75.138999999999996</v>
      </c>
      <c r="E9427">
        <v>14.789099999999999</v>
      </c>
      <c r="F9427">
        <v>70.995000000000005</v>
      </c>
      <c r="G9427">
        <f t="shared" si="1242"/>
        <v>0.82290000000000063</v>
      </c>
      <c r="H9427" s="4">
        <f t="shared" si="1243"/>
        <v>0.57977161408868316</v>
      </c>
      <c r="I9427" s="4">
        <f t="shared" si="1244"/>
        <v>0.24977161408868315</v>
      </c>
      <c r="J9427">
        <f t="shared" si="1245"/>
        <v>32.19533595584862</v>
      </c>
      <c r="L9427">
        <f t="shared" si="1238"/>
        <v>2021</v>
      </c>
      <c r="M9427">
        <f t="shared" si="1239"/>
        <v>7</v>
      </c>
      <c r="N9427">
        <f t="shared" si="1240"/>
        <v>6</v>
      </c>
      <c r="O9427">
        <f t="shared" si="1241"/>
        <v>32.19533595584862</v>
      </c>
    </row>
    <row r="9428" spans="2:15" x14ac:dyDescent="0.25">
      <c r="B9428" s="3">
        <v>44383.729170196762</v>
      </c>
      <c r="C9428">
        <v>15.6151</v>
      </c>
      <c r="D9428">
        <v>75.138999999999996</v>
      </c>
      <c r="E9428">
        <v>14.7905</v>
      </c>
      <c r="F9428">
        <v>70.995000000000005</v>
      </c>
      <c r="G9428">
        <f t="shared" si="1242"/>
        <v>0.82460000000000022</v>
      </c>
      <c r="H9428" s="4">
        <f t="shared" si="1243"/>
        <v>0.58096934375686948</v>
      </c>
      <c r="I9428" s="4">
        <f t="shared" si="1244"/>
        <v>0.25096934375686947</v>
      </c>
      <c r="J9428">
        <f t="shared" si="1245"/>
        <v>32.765115918653599</v>
      </c>
      <c r="L9428">
        <f t="shared" si="1238"/>
        <v>2021</v>
      </c>
      <c r="M9428">
        <f t="shared" si="1239"/>
        <v>7</v>
      </c>
      <c r="N9428">
        <f t="shared" si="1240"/>
        <v>6</v>
      </c>
      <c r="O9428">
        <f t="shared" si="1241"/>
        <v>32.765115918653599</v>
      </c>
    </row>
    <row r="9429" spans="2:15" x14ac:dyDescent="0.25">
      <c r="B9429" s="3">
        <v>44383.7395869213</v>
      </c>
      <c r="C9429">
        <v>15.612</v>
      </c>
      <c r="D9429">
        <v>75.138999999999996</v>
      </c>
      <c r="E9429">
        <v>14.786199999999999</v>
      </c>
      <c r="F9429">
        <v>70.995000000000005</v>
      </c>
      <c r="G9429">
        <f t="shared" si="1242"/>
        <v>0.82580000000000098</v>
      </c>
      <c r="H9429" s="4">
        <f t="shared" si="1243"/>
        <v>0.58181479999323704</v>
      </c>
      <c r="I9429" s="4">
        <f t="shared" si="1244"/>
        <v>0.25181479999323703</v>
      </c>
      <c r="J9429">
        <f t="shared" si="1245"/>
        <v>33.171704537794305</v>
      </c>
      <c r="L9429">
        <f t="shared" si="1238"/>
        <v>2021</v>
      </c>
      <c r="M9429">
        <f t="shared" si="1239"/>
        <v>7</v>
      </c>
      <c r="N9429">
        <f t="shared" si="1240"/>
        <v>6</v>
      </c>
      <c r="O9429">
        <f t="shared" si="1241"/>
        <v>33.171704537794305</v>
      </c>
    </row>
    <row r="9430" spans="2:15" x14ac:dyDescent="0.25">
      <c r="B9430" s="3">
        <v>44383.750003645837</v>
      </c>
      <c r="C9430">
        <v>15.609</v>
      </c>
      <c r="D9430">
        <v>75.138999999999996</v>
      </c>
      <c r="E9430">
        <v>14.783300000000001</v>
      </c>
      <c r="F9430">
        <v>70.995000000000005</v>
      </c>
      <c r="G9430">
        <f t="shared" si="1242"/>
        <v>0.82569999999999943</v>
      </c>
      <c r="H9430" s="4">
        <f t="shared" si="1243"/>
        <v>0.58174434530687202</v>
      </c>
      <c r="I9430" s="4">
        <f t="shared" si="1244"/>
        <v>0.25174434530687201</v>
      </c>
      <c r="J9430">
        <f t="shared" si="1245"/>
        <v>33.137682750030841</v>
      </c>
      <c r="L9430">
        <f t="shared" si="1238"/>
        <v>2021</v>
      </c>
      <c r="M9430">
        <f t="shared" si="1239"/>
        <v>7</v>
      </c>
      <c r="N9430">
        <f t="shared" si="1240"/>
        <v>6</v>
      </c>
      <c r="O9430">
        <f t="shared" si="1241"/>
        <v>33.137682750030841</v>
      </c>
    </row>
    <row r="9431" spans="2:15" x14ac:dyDescent="0.25">
      <c r="B9431" s="3">
        <v>44383.760420370367</v>
      </c>
      <c r="C9431">
        <v>15.609</v>
      </c>
      <c r="D9431">
        <v>75.138999999999996</v>
      </c>
      <c r="E9431">
        <v>14.780200000000001</v>
      </c>
      <c r="F9431">
        <v>70.995000000000005</v>
      </c>
      <c r="G9431">
        <f t="shared" si="1242"/>
        <v>0.82879999999999932</v>
      </c>
      <c r="H9431" s="4">
        <f t="shared" si="1243"/>
        <v>0.58392844058415327</v>
      </c>
      <c r="I9431" s="4">
        <f t="shared" si="1244"/>
        <v>0.25392844058415326</v>
      </c>
      <c r="J9431">
        <f t="shared" si="1245"/>
        <v>34.204221226290322</v>
      </c>
      <c r="L9431">
        <f t="shared" si="1238"/>
        <v>2021</v>
      </c>
      <c r="M9431">
        <f t="shared" si="1239"/>
        <v>7</v>
      </c>
      <c r="N9431">
        <f t="shared" si="1240"/>
        <v>6</v>
      </c>
      <c r="O9431">
        <f t="shared" si="1241"/>
        <v>34.204221226290322</v>
      </c>
    </row>
    <row r="9432" spans="2:15" x14ac:dyDescent="0.25">
      <c r="B9432" s="3">
        <v>44383.770837094904</v>
      </c>
      <c r="C9432">
        <v>15.607900000000001</v>
      </c>
      <c r="D9432">
        <v>75.311999999999998</v>
      </c>
      <c r="E9432">
        <v>14.7788</v>
      </c>
      <c r="F9432">
        <v>70.995000000000005</v>
      </c>
      <c r="G9432">
        <f t="shared" si="1242"/>
        <v>0.82910000000000039</v>
      </c>
      <c r="H9432" s="4">
        <f t="shared" si="1243"/>
        <v>0.58413980464324577</v>
      </c>
      <c r="I9432" s="4">
        <f t="shared" si="1244"/>
        <v>0.25413980464324576</v>
      </c>
      <c r="J9432">
        <f t="shared" si="1245"/>
        <v>34.308742401445905</v>
      </c>
      <c r="L9432">
        <f t="shared" si="1238"/>
        <v>2021</v>
      </c>
      <c r="M9432">
        <f t="shared" si="1239"/>
        <v>7</v>
      </c>
      <c r="N9432">
        <f t="shared" si="1240"/>
        <v>6</v>
      </c>
      <c r="O9432">
        <f t="shared" si="1241"/>
        <v>34.308742401445905</v>
      </c>
    </row>
    <row r="9433" spans="2:15" x14ac:dyDescent="0.25">
      <c r="B9433" s="3">
        <v>44383.781253819441</v>
      </c>
      <c r="C9433">
        <v>15.604900000000001</v>
      </c>
      <c r="D9433">
        <v>75.311999999999998</v>
      </c>
      <c r="E9433">
        <v>14.7788</v>
      </c>
      <c r="F9433">
        <v>70.995000000000005</v>
      </c>
      <c r="G9433">
        <f t="shared" si="1242"/>
        <v>0.82610000000000028</v>
      </c>
      <c r="H9433" s="4">
        <f t="shared" si="1243"/>
        <v>0.58202616405232821</v>
      </c>
      <c r="I9433" s="4">
        <f t="shared" si="1244"/>
        <v>0.25202616405232819</v>
      </c>
      <c r="J9433">
        <f t="shared" si="1245"/>
        <v>33.273922332121103</v>
      </c>
      <c r="L9433">
        <f t="shared" si="1238"/>
        <v>2021</v>
      </c>
      <c r="M9433">
        <f t="shared" si="1239"/>
        <v>7</v>
      </c>
      <c r="N9433">
        <f t="shared" si="1240"/>
        <v>6</v>
      </c>
      <c r="O9433">
        <f t="shared" si="1241"/>
        <v>33.273922332121103</v>
      </c>
    </row>
    <row r="9434" spans="2:15" x14ac:dyDescent="0.25">
      <c r="B9434" s="3">
        <v>44383.791670543978</v>
      </c>
      <c r="C9434">
        <v>15.609500000000001</v>
      </c>
      <c r="D9434">
        <v>75.311999999999998</v>
      </c>
      <c r="E9434">
        <v>14.781700000000001</v>
      </c>
      <c r="F9434">
        <v>70.995000000000005</v>
      </c>
      <c r="G9434">
        <f t="shared" si="1242"/>
        <v>0.82779999999999987</v>
      </c>
      <c r="H9434" s="4">
        <f t="shared" si="1243"/>
        <v>0.58322389372051464</v>
      </c>
      <c r="I9434" s="4">
        <f t="shared" si="1244"/>
        <v>0.25322389372051463</v>
      </c>
      <c r="J9434">
        <f t="shared" si="1245"/>
        <v>33.857489490782541</v>
      </c>
      <c r="L9434">
        <f t="shared" si="1238"/>
        <v>2021</v>
      </c>
      <c r="M9434">
        <f t="shared" si="1239"/>
        <v>7</v>
      </c>
      <c r="N9434">
        <f t="shared" si="1240"/>
        <v>6</v>
      </c>
      <c r="O9434">
        <f t="shared" si="1241"/>
        <v>33.857489490782541</v>
      </c>
    </row>
    <row r="9435" spans="2:15" x14ac:dyDescent="0.25">
      <c r="B9435" s="3">
        <v>44383.802087268516</v>
      </c>
      <c r="C9435">
        <v>15.6126</v>
      </c>
      <c r="D9435">
        <v>75.311999999999998</v>
      </c>
      <c r="E9435">
        <v>14.783300000000001</v>
      </c>
      <c r="F9435">
        <v>70.995000000000005</v>
      </c>
      <c r="G9435">
        <f t="shared" si="1242"/>
        <v>0.82929999999999993</v>
      </c>
      <c r="H9435" s="4">
        <f t="shared" si="1243"/>
        <v>0.58428071401597337</v>
      </c>
      <c r="I9435" s="4">
        <f t="shared" si="1244"/>
        <v>0.25428071401597335</v>
      </c>
      <c r="J9435">
        <f t="shared" si="1245"/>
        <v>34.378552112024558</v>
      </c>
      <c r="L9435">
        <f t="shared" si="1238"/>
        <v>2021</v>
      </c>
      <c r="M9435">
        <f t="shared" si="1239"/>
        <v>7</v>
      </c>
      <c r="N9435">
        <f t="shared" si="1240"/>
        <v>6</v>
      </c>
      <c r="O9435">
        <f t="shared" si="1241"/>
        <v>34.378552112024558</v>
      </c>
    </row>
    <row r="9436" spans="2:15" x14ac:dyDescent="0.25">
      <c r="B9436" s="3">
        <v>44383.812503993053</v>
      </c>
      <c r="C9436">
        <v>15.615600000000001</v>
      </c>
      <c r="D9436">
        <v>75.311999999999998</v>
      </c>
      <c r="E9436">
        <v>14.7905</v>
      </c>
      <c r="F9436">
        <v>70.995000000000005</v>
      </c>
      <c r="G9436">
        <f t="shared" si="1242"/>
        <v>0.82510000000000083</v>
      </c>
      <c r="H9436" s="4">
        <f t="shared" si="1243"/>
        <v>0.58132161718868947</v>
      </c>
      <c r="I9436" s="4">
        <f t="shared" si="1244"/>
        <v>0.25132161718868945</v>
      </c>
      <c r="J9436">
        <f t="shared" si="1245"/>
        <v>32.934084703050395</v>
      </c>
      <c r="L9436">
        <f t="shared" si="1238"/>
        <v>2021</v>
      </c>
      <c r="M9436">
        <f t="shared" si="1239"/>
        <v>7</v>
      </c>
      <c r="N9436">
        <f t="shared" si="1240"/>
        <v>6</v>
      </c>
      <c r="O9436">
        <f t="shared" si="1241"/>
        <v>32.934084703050395</v>
      </c>
    </row>
    <row r="9437" spans="2:15" x14ac:dyDescent="0.25">
      <c r="B9437" s="3">
        <v>44383.82292071759</v>
      </c>
      <c r="C9437">
        <v>15.6187</v>
      </c>
      <c r="D9437">
        <v>75.311999999999998</v>
      </c>
      <c r="E9437">
        <v>14.7905</v>
      </c>
      <c r="F9437">
        <v>70.995000000000005</v>
      </c>
      <c r="G9437">
        <f t="shared" si="1242"/>
        <v>0.82820000000000071</v>
      </c>
      <c r="H9437" s="4">
        <f t="shared" si="1243"/>
        <v>0.58350571246597094</v>
      </c>
      <c r="I9437" s="4">
        <f t="shared" si="1244"/>
        <v>0.25350571246597092</v>
      </c>
      <c r="J9437">
        <f t="shared" si="1245"/>
        <v>33.99587390311094</v>
      </c>
      <c r="L9437">
        <f t="shared" si="1238"/>
        <v>2021</v>
      </c>
      <c r="M9437">
        <f t="shared" si="1239"/>
        <v>7</v>
      </c>
      <c r="N9437">
        <f t="shared" si="1240"/>
        <v>6</v>
      </c>
      <c r="O9437">
        <f t="shared" si="1241"/>
        <v>33.99587390311094</v>
      </c>
    </row>
    <row r="9438" spans="2:15" x14ac:dyDescent="0.25">
      <c r="B9438" s="3">
        <v>44383.833337442127</v>
      </c>
      <c r="C9438">
        <v>15.621700000000001</v>
      </c>
      <c r="D9438">
        <v>75.311999999999998</v>
      </c>
      <c r="E9438">
        <v>14.789099999999999</v>
      </c>
      <c r="F9438">
        <v>70.995000000000005</v>
      </c>
      <c r="G9438">
        <f t="shared" si="1242"/>
        <v>0.83260000000000112</v>
      </c>
      <c r="H9438" s="4">
        <f t="shared" si="1243"/>
        <v>0.58660571866598354</v>
      </c>
      <c r="I9438" s="4">
        <f t="shared" si="1244"/>
        <v>0.25660571866598353</v>
      </c>
      <c r="J9438">
        <f t="shared" si="1245"/>
        <v>35.545390745976619</v>
      </c>
      <c r="L9438">
        <f t="shared" si="1238"/>
        <v>2021</v>
      </c>
      <c r="M9438">
        <f t="shared" si="1239"/>
        <v>7</v>
      </c>
      <c r="N9438">
        <f t="shared" si="1240"/>
        <v>6</v>
      </c>
      <c r="O9438">
        <f t="shared" si="1241"/>
        <v>35.545390745976619</v>
      </c>
    </row>
    <row r="9439" spans="2:15" x14ac:dyDescent="0.25">
      <c r="B9439" s="3">
        <v>44383.843754166664</v>
      </c>
      <c r="C9439">
        <v>15.6172</v>
      </c>
      <c r="D9439">
        <v>75.311999999999998</v>
      </c>
      <c r="E9439">
        <v>14.787599999999999</v>
      </c>
      <c r="F9439">
        <v>70.995000000000005</v>
      </c>
      <c r="G9439">
        <f t="shared" si="1242"/>
        <v>0.829600000000001</v>
      </c>
      <c r="H9439" s="4">
        <f t="shared" si="1243"/>
        <v>0.58449207807506587</v>
      </c>
      <c r="I9439" s="4">
        <f t="shared" si="1244"/>
        <v>0.25449207807506585</v>
      </c>
      <c r="J9439">
        <f t="shared" si="1245"/>
        <v>34.483460307030249</v>
      </c>
      <c r="L9439">
        <f t="shared" si="1238"/>
        <v>2021</v>
      </c>
      <c r="M9439">
        <f t="shared" si="1239"/>
        <v>7</v>
      </c>
      <c r="N9439">
        <f t="shared" si="1240"/>
        <v>6</v>
      </c>
      <c r="O9439">
        <f t="shared" si="1241"/>
        <v>34.483460307030249</v>
      </c>
    </row>
    <row r="9440" spans="2:15" x14ac:dyDescent="0.25">
      <c r="B9440" s="3">
        <v>44383.854170891202</v>
      </c>
      <c r="C9440">
        <v>15.6172</v>
      </c>
      <c r="D9440">
        <v>75.311999999999998</v>
      </c>
      <c r="E9440">
        <v>14.784700000000001</v>
      </c>
      <c r="F9440">
        <v>70.995000000000005</v>
      </c>
      <c r="G9440">
        <f t="shared" si="1242"/>
        <v>0.83249999999999957</v>
      </c>
      <c r="H9440" s="4">
        <f t="shared" si="1243"/>
        <v>0.58653526397961853</v>
      </c>
      <c r="I9440" s="4">
        <f t="shared" si="1244"/>
        <v>0.25653526397961851</v>
      </c>
      <c r="J9440">
        <f t="shared" si="1245"/>
        <v>35.509614844856813</v>
      </c>
      <c r="L9440">
        <f t="shared" si="1238"/>
        <v>2021</v>
      </c>
      <c r="M9440">
        <f t="shared" si="1239"/>
        <v>7</v>
      </c>
      <c r="N9440">
        <f t="shared" si="1240"/>
        <v>6</v>
      </c>
      <c r="O9440">
        <f t="shared" si="1241"/>
        <v>35.509614844856813</v>
      </c>
    </row>
    <row r="9441" spans="2:15" x14ac:dyDescent="0.25">
      <c r="B9441" s="3">
        <v>44383.864587615739</v>
      </c>
      <c r="C9441">
        <v>15.614000000000001</v>
      </c>
      <c r="D9441">
        <v>75.311999999999998</v>
      </c>
      <c r="E9441">
        <v>14.781700000000001</v>
      </c>
      <c r="F9441">
        <v>70.995000000000005</v>
      </c>
      <c r="G9441">
        <f t="shared" si="1242"/>
        <v>0.83230000000000004</v>
      </c>
      <c r="H9441" s="4">
        <f t="shared" si="1243"/>
        <v>0.58639435460689104</v>
      </c>
      <c r="I9441" s="4">
        <f t="shared" si="1244"/>
        <v>0.25639435460689103</v>
      </c>
      <c r="J9441">
        <f t="shared" si="1245"/>
        <v>35.438141618383582</v>
      </c>
      <c r="L9441">
        <f t="shared" si="1238"/>
        <v>2021</v>
      </c>
      <c r="M9441">
        <f t="shared" si="1239"/>
        <v>7</v>
      </c>
      <c r="N9441">
        <f t="shared" si="1240"/>
        <v>6</v>
      </c>
      <c r="O9441">
        <f t="shared" si="1241"/>
        <v>35.438141618383582</v>
      </c>
    </row>
    <row r="9442" spans="2:15" x14ac:dyDescent="0.25">
      <c r="B9442" s="3">
        <v>44383.875004340276</v>
      </c>
      <c r="C9442">
        <v>15.611000000000001</v>
      </c>
      <c r="D9442">
        <v>75.311999999999998</v>
      </c>
      <c r="E9442">
        <v>14.7788</v>
      </c>
      <c r="F9442">
        <v>70.995000000000005</v>
      </c>
      <c r="G9442">
        <f t="shared" si="1242"/>
        <v>0.83220000000000027</v>
      </c>
      <c r="H9442" s="4">
        <f t="shared" si="1243"/>
        <v>0.58632389992052725</v>
      </c>
      <c r="I9442" s="4">
        <f t="shared" si="1244"/>
        <v>0.25632389992052723</v>
      </c>
      <c r="J9442">
        <f t="shared" si="1245"/>
        <v>35.402444269046228</v>
      </c>
      <c r="L9442">
        <f t="shared" si="1238"/>
        <v>2021</v>
      </c>
      <c r="M9442">
        <f t="shared" si="1239"/>
        <v>7</v>
      </c>
      <c r="N9442">
        <f t="shared" si="1240"/>
        <v>6</v>
      </c>
      <c r="O9442">
        <f t="shared" si="1241"/>
        <v>35.402444269046228</v>
      </c>
    </row>
    <row r="9443" spans="2:15" x14ac:dyDescent="0.25">
      <c r="B9443" s="3">
        <v>44383.885421064813</v>
      </c>
      <c r="C9443">
        <v>15.607900000000001</v>
      </c>
      <c r="D9443">
        <v>75.311999999999998</v>
      </c>
      <c r="E9443">
        <v>14.780200000000001</v>
      </c>
      <c r="F9443">
        <v>70.995000000000005</v>
      </c>
      <c r="G9443">
        <f t="shared" si="1242"/>
        <v>0.8277000000000001</v>
      </c>
      <c r="H9443" s="4">
        <f t="shared" si="1243"/>
        <v>0.58315343903415073</v>
      </c>
      <c r="I9443" s="4">
        <f t="shared" si="1244"/>
        <v>0.25315343903415072</v>
      </c>
      <c r="J9443">
        <f t="shared" si="1245"/>
        <v>33.822957504030725</v>
      </c>
      <c r="L9443">
        <f t="shared" si="1238"/>
        <v>2021</v>
      </c>
      <c r="M9443">
        <f t="shared" si="1239"/>
        <v>7</v>
      </c>
      <c r="N9443">
        <f t="shared" si="1240"/>
        <v>6</v>
      </c>
      <c r="O9443">
        <f t="shared" si="1241"/>
        <v>33.822957504030725</v>
      </c>
    </row>
    <row r="9444" spans="2:15" x14ac:dyDescent="0.25">
      <c r="B9444" s="3">
        <v>44383.89583778935</v>
      </c>
      <c r="C9444">
        <v>15.611000000000001</v>
      </c>
      <c r="D9444">
        <v>75.311999999999998</v>
      </c>
      <c r="E9444">
        <v>14.781700000000001</v>
      </c>
      <c r="F9444">
        <v>70.995000000000005</v>
      </c>
      <c r="G9444">
        <f t="shared" si="1242"/>
        <v>0.82929999999999993</v>
      </c>
      <c r="H9444" s="4">
        <f t="shared" si="1243"/>
        <v>0.58428071401597337</v>
      </c>
      <c r="I9444" s="4">
        <f t="shared" si="1244"/>
        <v>0.25428071401597335</v>
      </c>
      <c r="J9444">
        <f t="shared" si="1245"/>
        <v>34.378552112024558</v>
      </c>
      <c r="L9444">
        <f t="shared" si="1238"/>
        <v>2021</v>
      </c>
      <c r="M9444">
        <f t="shared" si="1239"/>
        <v>7</v>
      </c>
      <c r="N9444">
        <f t="shared" si="1240"/>
        <v>6</v>
      </c>
      <c r="O9444">
        <f t="shared" si="1241"/>
        <v>34.378552112024558</v>
      </c>
    </row>
    <row r="9445" spans="2:15" x14ac:dyDescent="0.25">
      <c r="B9445" s="3">
        <v>44383.906254513888</v>
      </c>
      <c r="C9445">
        <v>15.607900000000001</v>
      </c>
      <c r="D9445">
        <v>75.311999999999998</v>
      </c>
      <c r="E9445">
        <v>14.7788</v>
      </c>
      <c r="F9445">
        <v>70.995000000000005</v>
      </c>
      <c r="G9445">
        <f t="shared" si="1242"/>
        <v>0.82910000000000039</v>
      </c>
      <c r="H9445" s="4">
        <f t="shared" si="1243"/>
        <v>0.58413980464324577</v>
      </c>
      <c r="I9445" s="4">
        <f t="shared" si="1244"/>
        <v>0.25413980464324576</v>
      </c>
      <c r="J9445">
        <f t="shared" si="1245"/>
        <v>34.308742401445905</v>
      </c>
      <c r="L9445">
        <f t="shared" si="1238"/>
        <v>2021</v>
      </c>
      <c r="M9445">
        <f t="shared" si="1239"/>
        <v>7</v>
      </c>
      <c r="N9445">
        <f t="shared" si="1240"/>
        <v>6</v>
      </c>
      <c r="O9445">
        <f t="shared" si="1241"/>
        <v>34.308742401445905</v>
      </c>
    </row>
    <row r="9446" spans="2:15" x14ac:dyDescent="0.25">
      <c r="B9446" s="3">
        <v>44383.916671238425</v>
      </c>
      <c r="C9446">
        <v>15.611000000000001</v>
      </c>
      <c r="D9446">
        <v>75.311999999999998</v>
      </c>
      <c r="E9446">
        <v>14.781700000000001</v>
      </c>
      <c r="F9446">
        <v>70.995000000000005</v>
      </c>
      <c r="G9446">
        <f t="shared" si="1242"/>
        <v>0.82929999999999993</v>
      </c>
      <c r="H9446" s="4">
        <f t="shared" si="1243"/>
        <v>0.58428071401597337</v>
      </c>
      <c r="I9446" s="4">
        <f t="shared" si="1244"/>
        <v>0.25428071401597335</v>
      </c>
      <c r="J9446">
        <f t="shared" si="1245"/>
        <v>34.378552112024558</v>
      </c>
      <c r="L9446">
        <f t="shared" si="1238"/>
        <v>2021</v>
      </c>
      <c r="M9446">
        <f t="shared" si="1239"/>
        <v>7</v>
      </c>
      <c r="N9446">
        <f t="shared" si="1240"/>
        <v>6</v>
      </c>
      <c r="O9446">
        <f t="shared" si="1241"/>
        <v>34.378552112024558</v>
      </c>
    </row>
    <row r="9447" spans="2:15" x14ac:dyDescent="0.25">
      <c r="B9447" s="3">
        <v>44383.927087962962</v>
      </c>
      <c r="C9447">
        <v>15.614599999999999</v>
      </c>
      <c r="D9447">
        <v>75.483999999999995</v>
      </c>
      <c r="E9447">
        <v>14.787599999999999</v>
      </c>
      <c r="F9447">
        <v>70.995000000000005</v>
      </c>
      <c r="G9447">
        <f t="shared" si="1242"/>
        <v>0.82699999999999996</v>
      </c>
      <c r="H9447" s="4">
        <f t="shared" si="1243"/>
        <v>0.58266025622960338</v>
      </c>
      <c r="I9447" s="4">
        <f t="shared" si="1244"/>
        <v>0.25266025622960336</v>
      </c>
      <c r="J9447">
        <f t="shared" si="1245"/>
        <v>33.581950368257552</v>
      </c>
      <c r="L9447">
        <f t="shared" si="1238"/>
        <v>2021</v>
      </c>
      <c r="M9447">
        <f t="shared" si="1239"/>
        <v>7</v>
      </c>
      <c r="N9447">
        <f t="shared" si="1240"/>
        <v>6</v>
      </c>
      <c r="O9447">
        <f t="shared" si="1241"/>
        <v>33.581950368257552</v>
      </c>
    </row>
    <row r="9448" spans="2:15" x14ac:dyDescent="0.25">
      <c r="B9448" s="3">
        <v>44383.937504687499</v>
      </c>
      <c r="C9448">
        <v>15.617699999999999</v>
      </c>
      <c r="D9448">
        <v>75.483999999999995</v>
      </c>
      <c r="E9448">
        <v>14.787599999999999</v>
      </c>
      <c r="F9448">
        <v>70.995000000000005</v>
      </c>
      <c r="G9448">
        <f t="shared" si="1242"/>
        <v>0.83009999999999984</v>
      </c>
      <c r="H9448" s="4">
        <f t="shared" si="1243"/>
        <v>0.58484435150688463</v>
      </c>
      <c r="I9448" s="4">
        <f t="shared" si="1244"/>
        <v>0.25484435150688461</v>
      </c>
      <c r="J9448">
        <f t="shared" si="1245"/>
        <v>34.658824438295945</v>
      </c>
      <c r="L9448">
        <f t="shared" si="1238"/>
        <v>2021</v>
      </c>
      <c r="M9448">
        <f t="shared" si="1239"/>
        <v>7</v>
      </c>
      <c r="N9448">
        <f t="shared" si="1240"/>
        <v>6</v>
      </c>
      <c r="O9448">
        <f t="shared" si="1241"/>
        <v>34.658824438295945</v>
      </c>
    </row>
    <row r="9449" spans="2:15" x14ac:dyDescent="0.25">
      <c r="B9449" s="3">
        <v>44383.947921412037</v>
      </c>
      <c r="C9449">
        <v>15.614599999999999</v>
      </c>
      <c r="D9449">
        <v>75.483999999999995</v>
      </c>
      <c r="E9449">
        <v>14.781700000000001</v>
      </c>
      <c r="F9449">
        <v>70.995000000000005</v>
      </c>
      <c r="G9449">
        <f t="shared" si="1242"/>
        <v>0.83289999999999864</v>
      </c>
      <c r="H9449" s="4">
        <f t="shared" si="1243"/>
        <v>0.58681708272507349</v>
      </c>
      <c r="I9449" s="4">
        <f t="shared" si="1244"/>
        <v>0.25681708272507348</v>
      </c>
      <c r="J9449">
        <f t="shared" si="1245"/>
        <v>35.652875744809506</v>
      </c>
      <c r="L9449">
        <f t="shared" si="1238"/>
        <v>2021</v>
      </c>
      <c r="M9449">
        <f t="shared" si="1239"/>
        <v>7</v>
      </c>
      <c r="N9449">
        <f t="shared" si="1240"/>
        <v>6</v>
      </c>
      <c r="O9449">
        <f t="shared" si="1241"/>
        <v>35.652875744809506</v>
      </c>
    </row>
    <row r="9450" spans="2:15" x14ac:dyDescent="0.25">
      <c r="B9450" s="3">
        <v>44383.958338136574</v>
      </c>
      <c r="C9450">
        <v>15.611599999999999</v>
      </c>
      <c r="D9450">
        <v>75.483999999999995</v>
      </c>
      <c r="E9450">
        <v>14.781700000000001</v>
      </c>
      <c r="F9450">
        <v>70.995000000000005</v>
      </c>
      <c r="G9450">
        <f t="shared" si="1242"/>
        <v>0.82989999999999853</v>
      </c>
      <c r="H9450" s="4">
        <f t="shared" si="1243"/>
        <v>0.58470344213415582</v>
      </c>
      <c r="I9450" s="4">
        <f t="shared" si="1244"/>
        <v>0.2547034421341558</v>
      </c>
      <c r="J9450">
        <f t="shared" si="1245"/>
        <v>34.588601143253754</v>
      </c>
      <c r="L9450">
        <f t="shared" si="1238"/>
        <v>2021</v>
      </c>
      <c r="M9450">
        <f t="shared" si="1239"/>
        <v>7</v>
      </c>
      <c r="N9450">
        <f t="shared" si="1240"/>
        <v>6</v>
      </c>
      <c r="O9450">
        <f t="shared" si="1241"/>
        <v>34.588601143253754</v>
      </c>
    </row>
    <row r="9451" spans="2:15" x14ac:dyDescent="0.25">
      <c r="B9451" s="3">
        <v>44383.968754803238</v>
      </c>
      <c r="C9451">
        <v>15.613</v>
      </c>
      <c r="D9451">
        <v>75.483999999999995</v>
      </c>
      <c r="E9451">
        <v>14.781700000000001</v>
      </c>
      <c r="F9451">
        <v>70.995000000000005</v>
      </c>
      <c r="G9451">
        <f t="shared" si="1242"/>
        <v>0.83129999999999882</v>
      </c>
      <c r="H9451" s="4">
        <f t="shared" si="1243"/>
        <v>0.58568980774325097</v>
      </c>
      <c r="I9451" s="4">
        <f t="shared" si="1244"/>
        <v>0.25568980774325095</v>
      </c>
      <c r="J9451">
        <f t="shared" si="1245"/>
        <v>35.082343884778595</v>
      </c>
      <c r="L9451">
        <f t="shared" si="1238"/>
        <v>2021</v>
      </c>
      <c r="M9451">
        <f t="shared" si="1239"/>
        <v>7</v>
      </c>
      <c r="N9451">
        <f t="shared" si="1240"/>
        <v>6</v>
      </c>
      <c r="O9451">
        <f t="shared" si="1241"/>
        <v>35.082343884778595</v>
      </c>
    </row>
    <row r="9452" spans="2:15" x14ac:dyDescent="0.25">
      <c r="B9452" s="3">
        <v>44383.979171527775</v>
      </c>
      <c r="C9452">
        <v>15.613</v>
      </c>
      <c r="D9452">
        <v>75.483999999999995</v>
      </c>
      <c r="E9452">
        <v>14.781700000000001</v>
      </c>
      <c r="F9452">
        <v>70.995000000000005</v>
      </c>
      <c r="G9452">
        <f t="shared" si="1242"/>
        <v>0.83129999999999882</v>
      </c>
      <c r="H9452" s="4">
        <f t="shared" si="1243"/>
        <v>0.58568980774325097</v>
      </c>
      <c r="I9452" s="4">
        <f t="shared" si="1244"/>
        <v>0.25568980774325095</v>
      </c>
      <c r="J9452">
        <f t="shared" si="1245"/>
        <v>35.082343884778595</v>
      </c>
      <c r="L9452">
        <f t="shared" si="1238"/>
        <v>2021</v>
      </c>
      <c r="M9452">
        <f t="shared" si="1239"/>
        <v>7</v>
      </c>
      <c r="N9452">
        <f t="shared" si="1240"/>
        <v>6</v>
      </c>
      <c r="O9452">
        <f t="shared" si="1241"/>
        <v>35.082343884778595</v>
      </c>
    </row>
    <row r="9453" spans="2:15" x14ac:dyDescent="0.25">
      <c r="B9453" s="3">
        <v>44383.989588252312</v>
      </c>
      <c r="C9453">
        <v>15.608499999999999</v>
      </c>
      <c r="D9453">
        <v>75.483999999999995</v>
      </c>
      <c r="E9453">
        <v>14.7773</v>
      </c>
      <c r="F9453">
        <v>70.995000000000005</v>
      </c>
      <c r="G9453">
        <f t="shared" si="1242"/>
        <v>0.83119999999999905</v>
      </c>
      <c r="H9453" s="4">
        <f t="shared" si="1243"/>
        <v>0.58561935305688717</v>
      </c>
      <c r="I9453" s="4">
        <f t="shared" si="1244"/>
        <v>0.25561935305688716</v>
      </c>
      <c r="J9453">
        <f t="shared" si="1245"/>
        <v>35.046907595805301</v>
      </c>
      <c r="L9453">
        <f t="shared" si="1238"/>
        <v>2021</v>
      </c>
      <c r="M9453">
        <f t="shared" si="1239"/>
        <v>7</v>
      </c>
      <c r="N9453">
        <f t="shared" si="1240"/>
        <v>6</v>
      </c>
      <c r="O9453">
        <f t="shared" si="1241"/>
        <v>35.046907595805301</v>
      </c>
    </row>
    <row r="9454" spans="2:15" x14ac:dyDescent="0.25">
      <c r="B9454" s="3">
        <v>44384.00000497685</v>
      </c>
      <c r="C9454">
        <v>15.605499999999999</v>
      </c>
      <c r="D9454">
        <v>75.483999999999995</v>
      </c>
      <c r="E9454">
        <v>14.711499999999999</v>
      </c>
      <c r="F9454">
        <v>74.790999999999997</v>
      </c>
      <c r="G9454">
        <f t="shared" si="1242"/>
        <v>0.89400000000000013</v>
      </c>
      <c r="H9454" s="4">
        <f t="shared" si="1243"/>
        <v>0.62986489609342855</v>
      </c>
      <c r="I9454" s="4">
        <f t="shared" si="1244"/>
        <v>0.29986489609342853</v>
      </c>
      <c r="J9454">
        <f t="shared" si="1245"/>
        <v>62.935646917967063</v>
      </c>
      <c r="L9454">
        <f t="shared" si="1238"/>
        <v>2021</v>
      </c>
      <c r="M9454">
        <f t="shared" si="1239"/>
        <v>7</v>
      </c>
      <c r="N9454">
        <f t="shared" si="1240"/>
        <v>7</v>
      </c>
      <c r="O9454">
        <f t="shared" si="1241"/>
        <v>62.935646917967063</v>
      </c>
    </row>
    <row r="9455" spans="2:15" x14ac:dyDescent="0.25">
      <c r="B9455" s="3">
        <v>44384.010421701387</v>
      </c>
      <c r="C9455">
        <v>15.603899999999999</v>
      </c>
      <c r="D9455">
        <v>75.483999999999995</v>
      </c>
      <c r="E9455">
        <v>14.7096</v>
      </c>
      <c r="F9455">
        <v>74.790999999999997</v>
      </c>
      <c r="G9455">
        <f t="shared" si="1242"/>
        <v>0.89429999999999943</v>
      </c>
      <c r="H9455" s="4">
        <f t="shared" si="1243"/>
        <v>0.63007626015251983</v>
      </c>
      <c r="I9455" s="4">
        <f t="shared" si="1244"/>
        <v>0.30007626015251981</v>
      </c>
      <c r="J9455">
        <f t="shared" si="1245"/>
        <v>63.098476444221482</v>
      </c>
      <c r="L9455">
        <f t="shared" ref="L9455:L9518" si="1246">YEAR(B9455)</f>
        <v>2021</v>
      </c>
      <c r="M9455">
        <f t="shared" ref="M9455:M9518" si="1247">MONTH(B9455)</f>
        <v>7</v>
      </c>
      <c r="N9455">
        <f t="shared" ref="N9455:N9518" si="1248">DAY(B9455)</f>
        <v>7</v>
      </c>
      <c r="O9455">
        <f t="shared" ref="O9455:O9518" si="1249">J9455</f>
        <v>63.098476444221482</v>
      </c>
    </row>
    <row r="9456" spans="2:15" x14ac:dyDescent="0.25">
      <c r="B9456" s="3">
        <v>44384.020838425924</v>
      </c>
      <c r="C9456">
        <v>15.6069</v>
      </c>
      <c r="D9456">
        <v>75.483999999999995</v>
      </c>
      <c r="E9456">
        <v>14.7096</v>
      </c>
      <c r="F9456">
        <v>74.790999999999997</v>
      </c>
      <c r="G9456">
        <f t="shared" si="1242"/>
        <v>0.89729999999999954</v>
      </c>
      <c r="H9456" s="4">
        <f t="shared" si="1243"/>
        <v>0.63218990074343739</v>
      </c>
      <c r="I9456" s="4">
        <f t="shared" si="1244"/>
        <v>0.30218990074343738</v>
      </c>
      <c r="J9456">
        <f t="shared" si="1245"/>
        <v>64.743671121091509</v>
      </c>
      <c r="L9456">
        <f t="shared" si="1246"/>
        <v>2021</v>
      </c>
      <c r="M9456">
        <f t="shared" si="1247"/>
        <v>7</v>
      </c>
      <c r="N9456">
        <f t="shared" si="1248"/>
        <v>7</v>
      </c>
      <c r="O9456">
        <f t="shared" si="1249"/>
        <v>64.743671121091509</v>
      </c>
    </row>
    <row r="9457" spans="2:15" x14ac:dyDescent="0.25">
      <c r="B9457" s="3">
        <v>44384.031255150461</v>
      </c>
      <c r="C9457">
        <v>15.6069</v>
      </c>
      <c r="D9457">
        <v>75.483999999999995</v>
      </c>
      <c r="E9457">
        <v>14.7096</v>
      </c>
      <c r="F9457">
        <v>74.790999999999997</v>
      </c>
      <c r="G9457">
        <f t="shared" si="1242"/>
        <v>0.89729999999999954</v>
      </c>
      <c r="H9457" s="4">
        <f t="shared" si="1243"/>
        <v>0.63218990074343739</v>
      </c>
      <c r="I9457" s="4">
        <f t="shared" si="1244"/>
        <v>0.30218990074343738</v>
      </c>
      <c r="J9457">
        <f t="shared" si="1245"/>
        <v>64.743671121091509</v>
      </c>
      <c r="L9457">
        <f t="shared" si="1246"/>
        <v>2021</v>
      </c>
      <c r="M9457">
        <f t="shared" si="1247"/>
        <v>7</v>
      </c>
      <c r="N9457">
        <f t="shared" si="1248"/>
        <v>7</v>
      </c>
      <c r="O9457">
        <f t="shared" si="1249"/>
        <v>64.743671121091509</v>
      </c>
    </row>
    <row r="9458" spans="2:15" x14ac:dyDescent="0.25">
      <c r="B9458" s="3">
        <v>44384.041671874998</v>
      </c>
      <c r="C9458">
        <v>15.603899999999999</v>
      </c>
      <c r="D9458">
        <v>75.483999999999995</v>
      </c>
      <c r="E9458">
        <v>14.707700000000001</v>
      </c>
      <c r="F9458">
        <v>74.790999999999997</v>
      </c>
      <c r="G9458">
        <f t="shared" si="1242"/>
        <v>0.89619999999999855</v>
      </c>
      <c r="H9458" s="4">
        <f t="shared" si="1243"/>
        <v>0.63141489919343374</v>
      </c>
      <c r="I9458" s="4">
        <f t="shared" si="1244"/>
        <v>0.30141489919343373</v>
      </c>
      <c r="J9458">
        <f t="shared" si="1245"/>
        <v>64.136855195822932</v>
      </c>
      <c r="L9458">
        <f t="shared" si="1246"/>
        <v>2021</v>
      </c>
      <c r="M9458">
        <f t="shared" si="1247"/>
        <v>7</v>
      </c>
      <c r="N9458">
        <f t="shared" si="1248"/>
        <v>7</v>
      </c>
      <c r="O9458">
        <f t="shared" si="1249"/>
        <v>64.136855195822932</v>
      </c>
    </row>
    <row r="9459" spans="2:15" x14ac:dyDescent="0.25">
      <c r="B9459" s="3">
        <v>44384.052088599536</v>
      </c>
      <c r="C9459">
        <v>15.605499999999999</v>
      </c>
      <c r="D9459">
        <v>75.483999999999995</v>
      </c>
      <c r="E9459">
        <v>14.7058</v>
      </c>
      <c r="F9459">
        <v>74.790999999999997</v>
      </c>
      <c r="G9459">
        <f t="shared" ref="G9459:G9522" si="1250">C9459-E9459</f>
        <v>0.89969999999999928</v>
      </c>
      <c r="H9459" s="4">
        <f t="shared" ref="H9459:H9522" si="1251">1000*G9459/2.2/(2.54^2)/100</f>
        <v>0.6338808132161714</v>
      </c>
      <c r="I9459" s="4">
        <f t="shared" ref="I9459:I9522" si="1252">H9459-($Y$1-$Y$2)/100</f>
        <v>0.30388081321617139</v>
      </c>
      <c r="J9459">
        <f t="shared" si="1245"/>
        <v>66.082114199647819</v>
      </c>
      <c r="L9459">
        <f t="shared" si="1246"/>
        <v>2021</v>
      </c>
      <c r="M9459">
        <f t="shared" si="1247"/>
        <v>7</v>
      </c>
      <c r="N9459">
        <f t="shared" si="1248"/>
        <v>7</v>
      </c>
      <c r="O9459">
        <f t="shared" si="1249"/>
        <v>66.082114199647819</v>
      </c>
    </row>
    <row r="9460" spans="2:15" x14ac:dyDescent="0.25">
      <c r="B9460" s="3">
        <v>44384.062505324073</v>
      </c>
      <c r="C9460">
        <v>15.603899999999999</v>
      </c>
      <c r="D9460">
        <v>75.483999999999995</v>
      </c>
      <c r="E9460">
        <v>14.703900000000001</v>
      </c>
      <c r="F9460">
        <v>74.790999999999997</v>
      </c>
      <c r="G9460">
        <f t="shared" si="1250"/>
        <v>0.89999999999999858</v>
      </c>
      <c r="H9460" s="4">
        <f t="shared" si="1251"/>
        <v>0.63409217727526257</v>
      </c>
      <c r="I9460" s="4">
        <f t="shared" si="1252"/>
        <v>0.30409217727526255</v>
      </c>
      <c r="J9460">
        <f t="shared" si="1245"/>
        <v>66.250822846267994</v>
      </c>
      <c r="L9460">
        <f t="shared" si="1246"/>
        <v>2021</v>
      </c>
      <c r="M9460">
        <f t="shared" si="1247"/>
        <v>7</v>
      </c>
      <c r="N9460">
        <f t="shared" si="1248"/>
        <v>7</v>
      </c>
      <c r="O9460">
        <f t="shared" si="1249"/>
        <v>66.250822846267994</v>
      </c>
    </row>
    <row r="9461" spans="2:15" x14ac:dyDescent="0.25">
      <c r="B9461" s="3">
        <v>44384.07292204861</v>
      </c>
      <c r="C9461">
        <v>15.597799999999999</v>
      </c>
      <c r="D9461">
        <v>75.483999999999995</v>
      </c>
      <c r="E9461">
        <v>14.703900000000001</v>
      </c>
      <c r="F9461">
        <v>74.790999999999997</v>
      </c>
      <c r="G9461">
        <f t="shared" si="1250"/>
        <v>0.89389999999999858</v>
      </c>
      <c r="H9461" s="4">
        <f t="shared" si="1251"/>
        <v>0.62979444140706353</v>
      </c>
      <c r="I9461" s="4">
        <f t="shared" si="1252"/>
        <v>0.29979444140706352</v>
      </c>
      <c r="J9461">
        <f t="shared" si="1245"/>
        <v>62.881438387573048</v>
      </c>
      <c r="L9461">
        <f t="shared" si="1246"/>
        <v>2021</v>
      </c>
      <c r="M9461">
        <f t="shared" si="1247"/>
        <v>7</v>
      </c>
      <c r="N9461">
        <f t="shared" si="1248"/>
        <v>7</v>
      </c>
      <c r="O9461">
        <f t="shared" si="1249"/>
        <v>62.881438387573048</v>
      </c>
    </row>
    <row r="9462" spans="2:15" x14ac:dyDescent="0.25">
      <c r="B9462" s="3">
        <v>44384.083338773147</v>
      </c>
      <c r="C9462">
        <v>15.5947</v>
      </c>
      <c r="D9462">
        <v>75.483999999999995</v>
      </c>
      <c r="E9462">
        <v>14.703900000000001</v>
      </c>
      <c r="F9462">
        <v>74.790999999999997</v>
      </c>
      <c r="G9462">
        <f t="shared" si="1250"/>
        <v>0.8907999999999987</v>
      </c>
      <c r="H9462" s="4">
        <f t="shared" si="1251"/>
        <v>0.62761034612978217</v>
      </c>
      <c r="I9462" s="4">
        <f t="shared" si="1252"/>
        <v>0.29761034612978216</v>
      </c>
      <c r="J9462">
        <f t="shared" si="1245"/>
        <v>61.217755649189492</v>
      </c>
      <c r="L9462">
        <f t="shared" si="1246"/>
        <v>2021</v>
      </c>
      <c r="M9462">
        <f t="shared" si="1247"/>
        <v>7</v>
      </c>
      <c r="N9462">
        <f t="shared" si="1248"/>
        <v>7</v>
      </c>
      <c r="O9462">
        <f t="shared" si="1249"/>
        <v>61.217755649189492</v>
      </c>
    </row>
    <row r="9463" spans="2:15" x14ac:dyDescent="0.25">
      <c r="B9463" s="3">
        <v>44384.093755497684</v>
      </c>
      <c r="C9463">
        <v>15.5932</v>
      </c>
      <c r="D9463">
        <v>75.483999999999995</v>
      </c>
      <c r="E9463">
        <v>14.6945</v>
      </c>
      <c r="F9463">
        <v>74.790999999999997</v>
      </c>
      <c r="G9463">
        <f t="shared" si="1250"/>
        <v>0.89869999999999983</v>
      </c>
      <c r="H9463" s="4">
        <f t="shared" si="1251"/>
        <v>0.63317626635253255</v>
      </c>
      <c r="I9463" s="4">
        <f t="shared" si="1252"/>
        <v>0.30317626635253253</v>
      </c>
      <c r="J9463">
        <f t="shared" si="1245"/>
        <v>65.522008261242206</v>
      </c>
      <c r="L9463">
        <f t="shared" si="1246"/>
        <v>2021</v>
      </c>
      <c r="M9463">
        <f t="shared" si="1247"/>
        <v>7</v>
      </c>
      <c r="N9463">
        <f t="shared" si="1248"/>
        <v>7</v>
      </c>
      <c r="O9463">
        <f t="shared" si="1249"/>
        <v>65.522008261242206</v>
      </c>
    </row>
    <row r="9464" spans="2:15" x14ac:dyDescent="0.25">
      <c r="B9464" s="3">
        <v>44384.104172222222</v>
      </c>
      <c r="C9464">
        <v>15.5932</v>
      </c>
      <c r="D9464">
        <v>75.483999999999995</v>
      </c>
      <c r="E9464">
        <v>14.6945</v>
      </c>
      <c r="F9464">
        <v>74.790999999999997</v>
      </c>
      <c r="G9464">
        <f t="shared" si="1250"/>
        <v>0.89869999999999983</v>
      </c>
      <c r="H9464" s="4">
        <f t="shared" si="1251"/>
        <v>0.63317626635253255</v>
      </c>
      <c r="I9464" s="4">
        <f t="shared" si="1252"/>
        <v>0.30317626635253253</v>
      </c>
      <c r="J9464">
        <f t="shared" si="1245"/>
        <v>65.522008261242206</v>
      </c>
      <c r="L9464">
        <f t="shared" si="1246"/>
        <v>2021</v>
      </c>
      <c r="M9464">
        <f t="shared" si="1247"/>
        <v>7</v>
      </c>
      <c r="N9464">
        <f t="shared" si="1248"/>
        <v>7</v>
      </c>
      <c r="O9464">
        <f t="shared" si="1249"/>
        <v>65.522008261242206</v>
      </c>
    </row>
    <row r="9465" spans="2:15" x14ac:dyDescent="0.25">
      <c r="B9465" s="3">
        <v>44384.114588946759</v>
      </c>
      <c r="C9465">
        <v>15.5901</v>
      </c>
      <c r="D9465">
        <v>75.483999999999995</v>
      </c>
      <c r="E9465">
        <v>14.6945</v>
      </c>
      <c r="F9465">
        <v>74.790999999999997</v>
      </c>
      <c r="G9465">
        <f t="shared" si="1250"/>
        <v>0.89559999999999995</v>
      </c>
      <c r="H9465" s="4">
        <f t="shared" si="1251"/>
        <v>0.63099217107525118</v>
      </c>
      <c r="I9465" s="4">
        <f t="shared" si="1252"/>
        <v>0.30099217107525117</v>
      </c>
      <c r="J9465">
        <f t="shared" si="1245"/>
        <v>63.807613782100091</v>
      </c>
      <c r="L9465">
        <f t="shared" si="1246"/>
        <v>2021</v>
      </c>
      <c r="M9465">
        <f t="shared" si="1247"/>
        <v>7</v>
      </c>
      <c r="N9465">
        <f t="shared" si="1248"/>
        <v>7</v>
      </c>
      <c r="O9465">
        <f t="shared" si="1249"/>
        <v>63.807613782100091</v>
      </c>
    </row>
    <row r="9466" spans="2:15" x14ac:dyDescent="0.25">
      <c r="B9466" s="3">
        <v>44384.125005671296</v>
      </c>
      <c r="C9466">
        <v>15.5871</v>
      </c>
      <c r="D9466">
        <v>75.483999999999995</v>
      </c>
      <c r="E9466">
        <v>14.6907</v>
      </c>
      <c r="F9466">
        <v>74.790999999999997</v>
      </c>
      <c r="G9466">
        <f t="shared" si="1250"/>
        <v>0.89639999999999986</v>
      </c>
      <c r="H9466" s="4">
        <f t="shared" si="1251"/>
        <v>0.63155580856616245</v>
      </c>
      <c r="I9466" s="4">
        <f t="shared" si="1252"/>
        <v>0.30155580856616243</v>
      </c>
      <c r="J9466">
        <f t="shared" si="1245"/>
        <v>64.246876380317758</v>
      </c>
      <c r="L9466">
        <f t="shared" si="1246"/>
        <v>2021</v>
      </c>
      <c r="M9466">
        <f t="shared" si="1247"/>
        <v>7</v>
      </c>
      <c r="N9466">
        <f t="shared" si="1248"/>
        <v>7</v>
      </c>
      <c r="O9466">
        <f t="shared" si="1249"/>
        <v>64.246876380317758</v>
      </c>
    </row>
    <row r="9467" spans="2:15" x14ac:dyDescent="0.25">
      <c r="B9467" s="3">
        <v>44384.135422395833</v>
      </c>
      <c r="C9467">
        <v>15.584</v>
      </c>
      <c r="D9467">
        <v>75.483999999999995</v>
      </c>
      <c r="E9467">
        <v>14.688800000000001</v>
      </c>
      <c r="F9467">
        <v>74.790999999999997</v>
      </c>
      <c r="G9467">
        <f t="shared" si="1250"/>
        <v>0.89519999999999911</v>
      </c>
      <c r="H9467" s="4">
        <f t="shared" si="1251"/>
        <v>0.63071035232979489</v>
      </c>
      <c r="I9467" s="4">
        <f t="shared" si="1252"/>
        <v>0.30071035232979487</v>
      </c>
      <c r="J9467">
        <f t="shared" si="1245"/>
        <v>63.588803554876279</v>
      </c>
      <c r="L9467">
        <f t="shared" si="1246"/>
        <v>2021</v>
      </c>
      <c r="M9467">
        <f t="shared" si="1247"/>
        <v>7</v>
      </c>
      <c r="N9467">
        <f t="shared" si="1248"/>
        <v>7</v>
      </c>
      <c r="O9467">
        <f t="shared" si="1249"/>
        <v>63.588803554876279</v>
      </c>
    </row>
    <row r="9468" spans="2:15" x14ac:dyDescent="0.25">
      <c r="B9468" s="3">
        <v>44384.145833333336</v>
      </c>
      <c r="C9468">
        <v>15.581</v>
      </c>
      <c r="D9468">
        <v>75.483999999999995</v>
      </c>
      <c r="E9468">
        <v>14.686999999999999</v>
      </c>
      <c r="F9468">
        <v>74.790999999999997</v>
      </c>
      <c r="G9468">
        <f t="shared" si="1250"/>
        <v>0.89400000000000013</v>
      </c>
      <c r="H9468" s="4">
        <f t="shared" si="1251"/>
        <v>0.62986489609342855</v>
      </c>
      <c r="I9468" s="4">
        <f t="shared" si="1252"/>
        <v>0.29986489609342853</v>
      </c>
      <c r="J9468">
        <f t="shared" si="1245"/>
        <v>62.935646917967063</v>
      </c>
      <c r="L9468">
        <f t="shared" si="1246"/>
        <v>2021</v>
      </c>
      <c r="M9468">
        <f t="shared" si="1247"/>
        <v>7</v>
      </c>
      <c r="N9468">
        <f t="shared" si="1248"/>
        <v>7</v>
      </c>
      <c r="O9468">
        <f t="shared" si="1249"/>
        <v>62.935646917967063</v>
      </c>
    </row>
    <row r="9469" spans="2:15" x14ac:dyDescent="0.25">
      <c r="B9469" s="3">
        <v>44384.156244328704</v>
      </c>
      <c r="C9469">
        <v>15.5824</v>
      </c>
      <c r="D9469">
        <v>75.483999999999995</v>
      </c>
      <c r="E9469">
        <v>14.683199999999999</v>
      </c>
      <c r="F9469">
        <v>74.790999999999997</v>
      </c>
      <c r="G9469">
        <f t="shared" si="1250"/>
        <v>0.89920000000000044</v>
      </c>
      <c r="H9469" s="4">
        <f t="shared" si="1251"/>
        <v>0.63352853978435253</v>
      </c>
      <c r="I9469" s="4">
        <f t="shared" si="1252"/>
        <v>0.30352853978435251</v>
      </c>
      <c r="J9469">
        <f t="shared" si="1245"/>
        <v>65.801627789970411</v>
      </c>
      <c r="L9469">
        <f t="shared" si="1246"/>
        <v>2021</v>
      </c>
      <c r="M9469">
        <f t="shared" si="1247"/>
        <v>7</v>
      </c>
      <c r="N9469">
        <f t="shared" si="1248"/>
        <v>7</v>
      </c>
      <c r="O9469">
        <f t="shared" si="1249"/>
        <v>65.801627789970411</v>
      </c>
    </row>
    <row r="9470" spans="2:15" x14ac:dyDescent="0.25">
      <c r="B9470" s="3">
        <v>44384.166666666664</v>
      </c>
      <c r="C9470">
        <v>15.5779</v>
      </c>
      <c r="D9470">
        <v>75.483999999999995</v>
      </c>
      <c r="E9470">
        <v>14.683199999999999</v>
      </c>
      <c r="F9470">
        <v>74.790999999999997</v>
      </c>
      <c r="G9470">
        <f t="shared" si="1250"/>
        <v>0.89470000000000027</v>
      </c>
      <c r="H9470" s="4">
        <f t="shared" si="1251"/>
        <v>0.63035807889797613</v>
      </c>
      <c r="I9470" s="4">
        <f t="shared" si="1252"/>
        <v>0.30035807889797611</v>
      </c>
      <c r="J9470">
        <f t="shared" si="1245"/>
        <v>63.31605882481356</v>
      </c>
      <c r="L9470">
        <f t="shared" si="1246"/>
        <v>2021</v>
      </c>
      <c r="M9470">
        <f t="shared" si="1247"/>
        <v>7</v>
      </c>
      <c r="N9470">
        <f t="shared" si="1248"/>
        <v>7</v>
      </c>
      <c r="O9470">
        <f t="shared" si="1249"/>
        <v>63.31605882481356</v>
      </c>
    </row>
    <row r="9471" spans="2:15" x14ac:dyDescent="0.25">
      <c r="B9471" s="3">
        <v>44384.177088888886</v>
      </c>
      <c r="C9471">
        <v>15.5763</v>
      </c>
      <c r="D9471">
        <v>75.483999999999995</v>
      </c>
      <c r="E9471">
        <v>14.679399999999999</v>
      </c>
      <c r="F9471">
        <v>74.790999999999997</v>
      </c>
      <c r="G9471">
        <f t="shared" si="1250"/>
        <v>0.89690000000000047</v>
      </c>
      <c r="H9471" s="4">
        <f t="shared" si="1251"/>
        <v>0.63190808199798243</v>
      </c>
      <c r="I9471" s="4">
        <f t="shared" si="1252"/>
        <v>0.30190808199798241</v>
      </c>
      <c r="J9471">
        <f t="shared" si="1245"/>
        <v>64.522529831387061</v>
      </c>
      <c r="L9471">
        <f t="shared" si="1246"/>
        <v>2021</v>
      </c>
      <c r="M9471">
        <f t="shared" si="1247"/>
        <v>7</v>
      </c>
      <c r="N9471">
        <f t="shared" si="1248"/>
        <v>7</v>
      </c>
      <c r="O9471">
        <f t="shared" si="1249"/>
        <v>64.522529831387061</v>
      </c>
    </row>
    <row r="9472" spans="2:15" x14ac:dyDescent="0.25">
      <c r="B9472" s="3">
        <v>44384.1875</v>
      </c>
      <c r="C9472">
        <v>15.5749</v>
      </c>
      <c r="D9472">
        <v>75.483999999999995</v>
      </c>
      <c r="E9472">
        <v>14.679399999999999</v>
      </c>
      <c r="F9472">
        <v>74.790999999999997</v>
      </c>
      <c r="G9472">
        <f t="shared" si="1250"/>
        <v>0.89550000000000018</v>
      </c>
      <c r="H9472" s="4">
        <f t="shared" si="1251"/>
        <v>0.63092171638888739</v>
      </c>
      <c r="I9472" s="4">
        <f t="shared" si="1252"/>
        <v>0.30092171638888737</v>
      </c>
      <c r="J9472">
        <f t="shared" si="1245"/>
        <v>63.752859968352986</v>
      </c>
      <c r="L9472">
        <f t="shared" si="1246"/>
        <v>2021</v>
      </c>
      <c r="M9472">
        <f t="shared" si="1247"/>
        <v>7</v>
      </c>
      <c r="N9472">
        <f t="shared" si="1248"/>
        <v>7</v>
      </c>
      <c r="O9472">
        <f t="shared" si="1249"/>
        <v>63.752859968352986</v>
      </c>
    </row>
    <row r="9473" spans="2:15" x14ac:dyDescent="0.25">
      <c r="B9473" s="3">
        <v>44384.19791116898</v>
      </c>
      <c r="C9473">
        <v>15.5763</v>
      </c>
      <c r="D9473">
        <v>75.483999999999995</v>
      </c>
      <c r="E9473">
        <v>14.6813</v>
      </c>
      <c r="F9473">
        <v>74.790999999999997</v>
      </c>
      <c r="G9473">
        <f t="shared" si="1250"/>
        <v>0.89499999999999957</v>
      </c>
      <c r="H9473" s="4">
        <f t="shared" si="1251"/>
        <v>0.63056944295706741</v>
      </c>
      <c r="I9473" s="4">
        <f t="shared" si="1252"/>
        <v>0.30056944295706739</v>
      </c>
      <c r="J9473">
        <f t="shared" si="1245"/>
        <v>63.479603335655675</v>
      </c>
      <c r="L9473">
        <f t="shared" si="1246"/>
        <v>2021</v>
      </c>
      <c r="M9473">
        <f t="shared" si="1247"/>
        <v>7</v>
      </c>
      <c r="N9473">
        <f t="shared" si="1248"/>
        <v>7</v>
      </c>
      <c r="O9473">
        <f t="shared" si="1249"/>
        <v>63.479603335655675</v>
      </c>
    </row>
    <row r="9474" spans="2:15" x14ac:dyDescent="0.25">
      <c r="B9474" s="3">
        <v>44384.208333333336</v>
      </c>
      <c r="C9474">
        <v>15.5794</v>
      </c>
      <c r="D9474">
        <v>75.483999999999995</v>
      </c>
      <c r="E9474">
        <v>14.679399999999999</v>
      </c>
      <c r="F9474">
        <v>74.790999999999997</v>
      </c>
      <c r="G9474">
        <f t="shared" si="1250"/>
        <v>0.90000000000000036</v>
      </c>
      <c r="H9474" s="4">
        <f t="shared" si="1251"/>
        <v>0.6340921772752639</v>
      </c>
      <c r="I9474" s="4">
        <f t="shared" si="1252"/>
        <v>0.30409217727526389</v>
      </c>
      <c r="J9474">
        <f t="shared" si="1245"/>
        <v>66.25082284626906</v>
      </c>
      <c r="L9474">
        <f t="shared" si="1246"/>
        <v>2021</v>
      </c>
      <c r="M9474">
        <f t="shared" si="1247"/>
        <v>7</v>
      </c>
      <c r="N9474">
        <f t="shared" si="1248"/>
        <v>7</v>
      </c>
      <c r="O9474">
        <f t="shared" si="1249"/>
        <v>66.25082284626906</v>
      </c>
    </row>
    <row r="9475" spans="2:15" x14ac:dyDescent="0.25">
      <c r="B9475" s="3">
        <v>44384.21875</v>
      </c>
      <c r="C9475">
        <v>15.581</v>
      </c>
      <c r="D9475">
        <v>75.483999999999995</v>
      </c>
      <c r="E9475">
        <v>14.6813</v>
      </c>
      <c r="F9475">
        <v>74.790999999999997</v>
      </c>
      <c r="G9475">
        <f t="shared" si="1250"/>
        <v>0.89969999999999928</v>
      </c>
      <c r="H9475" s="4">
        <f t="shared" si="1251"/>
        <v>0.6338808132161714</v>
      </c>
      <c r="I9475" s="4">
        <f t="shared" si="1252"/>
        <v>0.30388081321617139</v>
      </c>
      <c r="J9475">
        <f t="shared" si="1245"/>
        <v>66.082114199647819</v>
      </c>
      <c r="L9475">
        <f t="shared" si="1246"/>
        <v>2021</v>
      </c>
      <c r="M9475">
        <f t="shared" si="1247"/>
        <v>7</v>
      </c>
      <c r="N9475">
        <f t="shared" si="1248"/>
        <v>7</v>
      </c>
      <c r="O9475">
        <f t="shared" si="1249"/>
        <v>66.082114199647819</v>
      </c>
    </row>
    <row r="9476" spans="2:15" x14ac:dyDescent="0.25">
      <c r="B9476" s="3">
        <v>44384.229166666664</v>
      </c>
      <c r="C9476">
        <v>15.5779</v>
      </c>
      <c r="D9476">
        <v>75.483999999999995</v>
      </c>
      <c r="E9476">
        <v>14.6813</v>
      </c>
      <c r="F9476">
        <v>74.790999999999997</v>
      </c>
      <c r="G9476">
        <f t="shared" si="1250"/>
        <v>0.8965999999999994</v>
      </c>
      <c r="H9476" s="4">
        <f t="shared" si="1251"/>
        <v>0.63169671793889004</v>
      </c>
      <c r="I9476" s="4">
        <f t="shared" si="1252"/>
        <v>0.30169671793889002</v>
      </c>
      <c r="J9476">
        <f t="shared" si="1245"/>
        <v>64.357034766180888</v>
      </c>
      <c r="L9476">
        <f t="shared" si="1246"/>
        <v>2021</v>
      </c>
      <c r="M9476">
        <f t="shared" si="1247"/>
        <v>7</v>
      </c>
      <c r="N9476">
        <f t="shared" si="1248"/>
        <v>7</v>
      </c>
      <c r="O9476">
        <f t="shared" si="1249"/>
        <v>64.357034766180888</v>
      </c>
    </row>
    <row r="9477" spans="2:15" x14ac:dyDescent="0.25">
      <c r="B9477" s="3">
        <v>44384.239583333336</v>
      </c>
      <c r="C9477">
        <v>15.5718</v>
      </c>
      <c r="D9477">
        <v>75.483999999999995</v>
      </c>
      <c r="E9477">
        <v>14.6775</v>
      </c>
      <c r="F9477">
        <v>74.790999999999997</v>
      </c>
      <c r="G9477">
        <f t="shared" si="1250"/>
        <v>0.89429999999999943</v>
      </c>
      <c r="H9477" s="4">
        <f t="shared" si="1251"/>
        <v>0.63007626015251983</v>
      </c>
      <c r="I9477" s="4">
        <f t="shared" si="1252"/>
        <v>0.30007626015251981</v>
      </c>
      <c r="J9477">
        <f t="shared" ref="J9477:J9540" si="1253">IF(I9477&lt;0,0,5212.7*I9477^3.6671)</f>
        <v>63.098476444221482</v>
      </c>
      <c r="L9477">
        <f t="shared" si="1246"/>
        <v>2021</v>
      </c>
      <c r="M9477">
        <f t="shared" si="1247"/>
        <v>7</v>
      </c>
      <c r="N9477">
        <f t="shared" si="1248"/>
        <v>7</v>
      </c>
      <c r="O9477">
        <f t="shared" si="1249"/>
        <v>63.098476444221482</v>
      </c>
    </row>
    <row r="9478" spans="2:15" x14ac:dyDescent="0.25">
      <c r="B9478" s="3">
        <v>44384.25</v>
      </c>
      <c r="C9478">
        <v>15.5718</v>
      </c>
      <c r="D9478">
        <v>75.483999999999995</v>
      </c>
      <c r="E9478">
        <v>14.675599999999999</v>
      </c>
      <c r="F9478">
        <v>74.790999999999997</v>
      </c>
      <c r="G9478">
        <f t="shared" si="1250"/>
        <v>0.89620000000000033</v>
      </c>
      <c r="H9478" s="4">
        <f t="shared" si="1251"/>
        <v>0.63141489919343485</v>
      </c>
      <c r="I9478" s="4">
        <f t="shared" si="1252"/>
        <v>0.30141489919343484</v>
      </c>
      <c r="J9478">
        <f t="shared" si="1253"/>
        <v>64.136855195823784</v>
      </c>
      <c r="L9478">
        <f t="shared" si="1246"/>
        <v>2021</v>
      </c>
      <c r="M9478">
        <f t="shared" si="1247"/>
        <v>7</v>
      </c>
      <c r="N9478">
        <f t="shared" si="1248"/>
        <v>7</v>
      </c>
      <c r="O9478">
        <f t="shared" si="1249"/>
        <v>64.136855195823784</v>
      </c>
    </row>
    <row r="9479" spans="2:15" x14ac:dyDescent="0.25">
      <c r="B9479" s="3">
        <v>44384.260416666664</v>
      </c>
      <c r="C9479">
        <v>15.5656</v>
      </c>
      <c r="D9479">
        <v>75.483999999999995</v>
      </c>
      <c r="E9479">
        <v>14.671900000000001</v>
      </c>
      <c r="F9479">
        <v>74.790999999999997</v>
      </c>
      <c r="G9479">
        <f t="shared" si="1250"/>
        <v>0.89369999999999905</v>
      </c>
      <c r="H9479" s="4">
        <f t="shared" si="1251"/>
        <v>0.62965353203433605</v>
      </c>
      <c r="I9479" s="4">
        <f t="shared" si="1252"/>
        <v>0.29965353203433603</v>
      </c>
      <c r="J9479">
        <f t="shared" si="1253"/>
        <v>62.77312321446859</v>
      </c>
      <c r="L9479">
        <f t="shared" si="1246"/>
        <v>2021</v>
      </c>
      <c r="M9479">
        <f t="shared" si="1247"/>
        <v>7</v>
      </c>
      <c r="N9479">
        <f t="shared" si="1248"/>
        <v>7</v>
      </c>
      <c r="O9479">
        <f t="shared" si="1249"/>
        <v>62.77312321446859</v>
      </c>
    </row>
    <row r="9480" spans="2:15" x14ac:dyDescent="0.25">
      <c r="B9480" s="3">
        <v>44384.270833333336</v>
      </c>
      <c r="C9480">
        <v>15.5672</v>
      </c>
      <c r="D9480">
        <v>75.483999999999995</v>
      </c>
      <c r="E9480">
        <v>14.6662</v>
      </c>
      <c r="F9480">
        <v>74.790999999999997</v>
      </c>
      <c r="G9480">
        <f t="shared" si="1250"/>
        <v>0.9009999999999998</v>
      </c>
      <c r="H9480" s="4">
        <f t="shared" si="1251"/>
        <v>0.63479672413890254</v>
      </c>
      <c r="I9480" s="4">
        <f t="shared" si="1252"/>
        <v>0.30479672413890252</v>
      </c>
      <c r="J9480">
        <f t="shared" si="1253"/>
        <v>66.815447912087365</v>
      </c>
      <c r="L9480">
        <f t="shared" si="1246"/>
        <v>2021</v>
      </c>
      <c r="M9480">
        <f t="shared" si="1247"/>
        <v>7</v>
      </c>
      <c r="N9480">
        <f t="shared" si="1248"/>
        <v>7</v>
      </c>
      <c r="O9480">
        <f t="shared" si="1249"/>
        <v>66.815447912087365</v>
      </c>
    </row>
    <row r="9481" spans="2:15" x14ac:dyDescent="0.25">
      <c r="B9481" s="3">
        <v>44384.28125</v>
      </c>
      <c r="C9481">
        <v>15.5733</v>
      </c>
      <c r="D9481">
        <v>75.483999999999995</v>
      </c>
      <c r="E9481">
        <v>14.67</v>
      </c>
      <c r="F9481">
        <v>74.790999999999997</v>
      </c>
      <c r="G9481">
        <f t="shared" si="1250"/>
        <v>0.90329999999999977</v>
      </c>
      <c r="H9481" s="4">
        <f t="shared" si="1251"/>
        <v>0.63641718192527275</v>
      </c>
      <c r="I9481" s="4">
        <f t="shared" si="1252"/>
        <v>0.30641718192527273</v>
      </c>
      <c r="J9481">
        <f t="shared" si="1253"/>
        <v>68.127358755167577</v>
      </c>
      <c r="L9481">
        <f t="shared" si="1246"/>
        <v>2021</v>
      </c>
      <c r="M9481">
        <f t="shared" si="1247"/>
        <v>7</v>
      </c>
      <c r="N9481">
        <f t="shared" si="1248"/>
        <v>7</v>
      </c>
      <c r="O9481">
        <f t="shared" si="1249"/>
        <v>68.127358755167577</v>
      </c>
    </row>
    <row r="9482" spans="2:15" x14ac:dyDescent="0.25">
      <c r="B9482" s="3">
        <v>44384.291666666664</v>
      </c>
      <c r="C9482">
        <v>15.5779</v>
      </c>
      <c r="D9482">
        <v>75.483999999999995</v>
      </c>
      <c r="E9482">
        <v>14.664300000000001</v>
      </c>
      <c r="F9482">
        <v>74.790999999999997</v>
      </c>
      <c r="G9482">
        <f t="shared" si="1250"/>
        <v>0.91359999999999886</v>
      </c>
      <c r="H9482" s="4">
        <f t="shared" si="1251"/>
        <v>0.64367401462075557</v>
      </c>
      <c r="I9482" s="4">
        <f t="shared" si="1252"/>
        <v>0.31367401462075556</v>
      </c>
      <c r="J9482">
        <f t="shared" si="1253"/>
        <v>74.233372928475987</v>
      </c>
      <c r="L9482">
        <f t="shared" si="1246"/>
        <v>2021</v>
      </c>
      <c r="M9482">
        <f t="shared" si="1247"/>
        <v>7</v>
      </c>
      <c r="N9482">
        <f t="shared" si="1248"/>
        <v>7</v>
      </c>
      <c r="O9482">
        <f t="shared" si="1249"/>
        <v>74.233372928475987</v>
      </c>
    </row>
    <row r="9483" spans="2:15" x14ac:dyDescent="0.25">
      <c r="B9483" s="3">
        <v>44384.302083333336</v>
      </c>
      <c r="C9483">
        <v>15.636100000000001</v>
      </c>
      <c r="D9483">
        <v>75.483999999999995</v>
      </c>
      <c r="E9483">
        <v>14.6624</v>
      </c>
      <c r="F9483">
        <v>74.790999999999997</v>
      </c>
      <c r="G9483">
        <f t="shared" si="1250"/>
        <v>0.9737000000000009</v>
      </c>
      <c r="H9483" s="4">
        <f t="shared" si="1251"/>
        <v>0.68601728112547189</v>
      </c>
      <c r="I9483" s="4">
        <f t="shared" si="1252"/>
        <v>0.35601728112547187</v>
      </c>
      <c r="J9483">
        <f t="shared" si="1253"/>
        <v>118.10337969940805</v>
      </c>
      <c r="L9483">
        <f t="shared" si="1246"/>
        <v>2021</v>
      </c>
      <c r="M9483">
        <f t="shared" si="1247"/>
        <v>7</v>
      </c>
      <c r="N9483">
        <f t="shared" si="1248"/>
        <v>7</v>
      </c>
      <c r="O9483">
        <f t="shared" si="1249"/>
        <v>118.10337969940805</v>
      </c>
    </row>
    <row r="9484" spans="2:15" x14ac:dyDescent="0.25">
      <c r="B9484" s="3">
        <v>44384.3125</v>
      </c>
      <c r="C9484">
        <v>15.6866</v>
      </c>
      <c r="D9484">
        <v>75.483999999999995</v>
      </c>
      <c r="E9484">
        <v>14.671900000000001</v>
      </c>
      <c r="F9484">
        <v>74.790999999999997</v>
      </c>
      <c r="G9484">
        <f t="shared" si="1250"/>
        <v>1.0146999999999995</v>
      </c>
      <c r="H9484" s="4">
        <f t="shared" si="1251"/>
        <v>0.7149037025346775</v>
      </c>
      <c r="I9484" s="4">
        <f t="shared" si="1252"/>
        <v>0.38490370253467748</v>
      </c>
      <c r="J9484">
        <f t="shared" si="1253"/>
        <v>157.21984939716063</v>
      </c>
      <c r="L9484">
        <f t="shared" si="1246"/>
        <v>2021</v>
      </c>
      <c r="M9484">
        <f t="shared" si="1247"/>
        <v>7</v>
      </c>
      <c r="N9484">
        <f t="shared" si="1248"/>
        <v>7</v>
      </c>
      <c r="O9484">
        <f t="shared" si="1249"/>
        <v>157.21984939716063</v>
      </c>
    </row>
    <row r="9485" spans="2:15" x14ac:dyDescent="0.25">
      <c r="B9485" s="3">
        <v>44384.322916666664</v>
      </c>
      <c r="C9485">
        <v>15.737</v>
      </c>
      <c r="D9485">
        <v>75.483999999999995</v>
      </c>
      <c r="E9485">
        <v>14.6738</v>
      </c>
      <c r="F9485">
        <v>74.790999999999997</v>
      </c>
      <c r="G9485">
        <f t="shared" si="1250"/>
        <v>1.0632000000000001</v>
      </c>
      <c r="H9485" s="4">
        <f t="shared" si="1251"/>
        <v>0.74907422542117819</v>
      </c>
      <c r="I9485" s="4">
        <f t="shared" si="1252"/>
        <v>0.41907422542117817</v>
      </c>
      <c r="J9485">
        <f t="shared" si="1253"/>
        <v>214.76617261130011</v>
      </c>
      <c r="L9485">
        <f t="shared" si="1246"/>
        <v>2021</v>
      </c>
      <c r="M9485">
        <f t="shared" si="1247"/>
        <v>7</v>
      </c>
      <c r="N9485">
        <f t="shared" si="1248"/>
        <v>7</v>
      </c>
      <c r="O9485">
        <f t="shared" si="1249"/>
        <v>214.76617261130011</v>
      </c>
    </row>
    <row r="9486" spans="2:15" x14ac:dyDescent="0.25">
      <c r="B9486" s="3">
        <v>44384.333333333336</v>
      </c>
      <c r="C9486">
        <v>15.7554</v>
      </c>
      <c r="D9486">
        <v>75.483999999999995</v>
      </c>
      <c r="E9486">
        <v>14.675599999999999</v>
      </c>
      <c r="F9486">
        <v>74.790999999999997</v>
      </c>
      <c r="G9486">
        <f t="shared" si="1250"/>
        <v>1.0798000000000005</v>
      </c>
      <c r="H9486" s="4">
        <f t="shared" si="1251"/>
        <v>0.76076970335758887</v>
      </c>
      <c r="I9486" s="4">
        <f t="shared" si="1252"/>
        <v>0.43076970335758885</v>
      </c>
      <c r="J9486">
        <f t="shared" si="1253"/>
        <v>237.57630583639155</v>
      </c>
      <c r="L9486">
        <f t="shared" si="1246"/>
        <v>2021</v>
      </c>
      <c r="M9486">
        <f t="shared" si="1247"/>
        <v>7</v>
      </c>
      <c r="N9486">
        <f t="shared" si="1248"/>
        <v>7</v>
      </c>
      <c r="O9486">
        <f t="shared" si="1249"/>
        <v>237.57630583639155</v>
      </c>
    </row>
    <row r="9487" spans="2:15" x14ac:dyDescent="0.25">
      <c r="B9487" s="3">
        <v>44384.34375</v>
      </c>
      <c r="C9487">
        <v>15.7692</v>
      </c>
      <c r="D9487">
        <v>75.483999999999995</v>
      </c>
      <c r="E9487">
        <v>14.6775</v>
      </c>
      <c r="F9487">
        <v>74.790999999999997</v>
      </c>
      <c r="G9487">
        <f t="shared" si="1250"/>
        <v>1.0916999999999994</v>
      </c>
      <c r="H9487" s="4">
        <f t="shared" si="1251"/>
        <v>0.76915381103489422</v>
      </c>
      <c r="I9487" s="4">
        <f t="shared" si="1252"/>
        <v>0.4391538110348942</v>
      </c>
      <c r="J9487">
        <f t="shared" si="1253"/>
        <v>254.97774171410239</v>
      </c>
      <c r="L9487">
        <f t="shared" si="1246"/>
        <v>2021</v>
      </c>
      <c r="M9487">
        <f t="shared" si="1247"/>
        <v>7</v>
      </c>
      <c r="N9487">
        <f t="shared" si="1248"/>
        <v>7</v>
      </c>
      <c r="O9487">
        <f t="shared" si="1249"/>
        <v>254.97774171410239</v>
      </c>
    </row>
    <row r="9488" spans="2:15" x14ac:dyDescent="0.25">
      <c r="B9488" s="3">
        <v>44384.354166666664</v>
      </c>
      <c r="C9488">
        <v>15.7768</v>
      </c>
      <c r="D9488">
        <v>75.483999999999995</v>
      </c>
      <c r="E9488">
        <v>14.6813</v>
      </c>
      <c r="F9488">
        <v>74.790999999999997</v>
      </c>
      <c r="G9488">
        <f t="shared" si="1250"/>
        <v>1.0954999999999995</v>
      </c>
      <c r="H9488" s="4">
        <f t="shared" si="1251"/>
        <v>0.77183108911672338</v>
      </c>
      <c r="I9488" s="4">
        <f t="shared" si="1252"/>
        <v>0.44183108911672336</v>
      </c>
      <c r="J9488">
        <f t="shared" si="1253"/>
        <v>260.7245965900529</v>
      </c>
      <c r="L9488">
        <f t="shared" si="1246"/>
        <v>2021</v>
      </c>
      <c r="M9488">
        <f t="shared" si="1247"/>
        <v>7</v>
      </c>
      <c r="N9488">
        <f t="shared" si="1248"/>
        <v>7</v>
      </c>
      <c r="O9488">
        <f t="shared" si="1249"/>
        <v>260.7245965900529</v>
      </c>
    </row>
    <row r="9489" spans="2:15" x14ac:dyDescent="0.25">
      <c r="B9489" s="3">
        <v>44384.364583333336</v>
      </c>
      <c r="C9489">
        <v>15.7921</v>
      </c>
      <c r="D9489">
        <v>75.483999999999995</v>
      </c>
      <c r="E9489">
        <v>14.6813</v>
      </c>
      <c r="F9489">
        <v>74.790999999999997</v>
      </c>
      <c r="G9489">
        <f t="shared" si="1250"/>
        <v>1.1107999999999993</v>
      </c>
      <c r="H9489" s="4">
        <f t="shared" si="1251"/>
        <v>0.78261065613040259</v>
      </c>
      <c r="I9489" s="4">
        <f t="shared" si="1252"/>
        <v>0.45261065613040258</v>
      </c>
      <c r="J9489">
        <f t="shared" si="1253"/>
        <v>284.8203739604798</v>
      </c>
      <c r="L9489">
        <f t="shared" si="1246"/>
        <v>2021</v>
      </c>
      <c r="M9489">
        <f t="shared" si="1247"/>
        <v>7</v>
      </c>
      <c r="N9489">
        <f t="shared" si="1248"/>
        <v>7</v>
      </c>
      <c r="O9489">
        <f t="shared" si="1249"/>
        <v>284.8203739604798</v>
      </c>
    </row>
    <row r="9490" spans="2:15" x14ac:dyDescent="0.25">
      <c r="B9490" s="3">
        <v>44384.375</v>
      </c>
      <c r="C9490">
        <v>15.7982</v>
      </c>
      <c r="D9490">
        <v>75.483999999999995</v>
      </c>
      <c r="E9490">
        <v>14.686999999999999</v>
      </c>
      <c r="F9490">
        <v>74.790999999999997</v>
      </c>
      <c r="G9490">
        <f t="shared" si="1250"/>
        <v>1.1112000000000002</v>
      </c>
      <c r="H9490" s="4">
        <f t="shared" si="1251"/>
        <v>0.782892474875859</v>
      </c>
      <c r="I9490" s="4">
        <f t="shared" si="1252"/>
        <v>0.45289247487585899</v>
      </c>
      <c r="J9490">
        <f t="shared" si="1253"/>
        <v>285.47125181283519</v>
      </c>
      <c r="L9490">
        <f t="shared" si="1246"/>
        <v>2021</v>
      </c>
      <c r="M9490">
        <f t="shared" si="1247"/>
        <v>7</v>
      </c>
      <c r="N9490">
        <f t="shared" si="1248"/>
        <v>7</v>
      </c>
      <c r="O9490">
        <f t="shared" si="1249"/>
        <v>285.47125181283519</v>
      </c>
    </row>
    <row r="9491" spans="2:15" x14ac:dyDescent="0.25">
      <c r="B9491" s="3">
        <v>44384.385416666664</v>
      </c>
      <c r="C9491">
        <v>15.801299999999999</v>
      </c>
      <c r="D9491">
        <v>75.483999999999995</v>
      </c>
      <c r="E9491">
        <v>14.6851</v>
      </c>
      <c r="F9491">
        <v>74.790999999999997</v>
      </c>
      <c r="G9491">
        <f t="shared" si="1250"/>
        <v>1.1161999999999992</v>
      </c>
      <c r="H9491" s="4">
        <f t="shared" si="1251"/>
        <v>0.78641520919405405</v>
      </c>
      <c r="I9491" s="4">
        <f t="shared" si="1252"/>
        <v>0.45641520919405404</v>
      </c>
      <c r="J9491">
        <f t="shared" si="1253"/>
        <v>293.6988077011805</v>
      </c>
      <c r="L9491">
        <f t="shared" si="1246"/>
        <v>2021</v>
      </c>
      <c r="M9491">
        <f t="shared" si="1247"/>
        <v>7</v>
      </c>
      <c r="N9491">
        <f t="shared" si="1248"/>
        <v>7</v>
      </c>
      <c r="O9491">
        <f t="shared" si="1249"/>
        <v>293.6988077011805</v>
      </c>
    </row>
    <row r="9492" spans="2:15" x14ac:dyDescent="0.25">
      <c r="B9492" s="3">
        <v>44384.395833333336</v>
      </c>
      <c r="C9492">
        <v>15.808999999999999</v>
      </c>
      <c r="D9492">
        <v>75.483999999999995</v>
      </c>
      <c r="E9492">
        <v>14.683199999999999</v>
      </c>
      <c r="F9492">
        <v>74.790999999999997</v>
      </c>
      <c r="G9492">
        <f t="shared" si="1250"/>
        <v>1.1257999999999999</v>
      </c>
      <c r="H9492" s="4">
        <f t="shared" si="1251"/>
        <v>0.79317885908499075</v>
      </c>
      <c r="I9492" s="4">
        <f t="shared" si="1252"/>
        <v>0.46317885908499073</v>
      </c>
      <c r="J9492">
        <f t="shared" si="1253"/>
        <v>309.97730206174674</v>
      </c>
      <c r="L9492">
        <f t="shared" si="1246"/>
        <v>2021</v>
      </c>
      <c r="M9492">
        <f t="shared" si="1247"/>
        <v>7</v>
      </c>
      <c r="N9492">
        <f t="shared" si="1248"/>
        <v>7</v>
      </c>
      <c r="O9492">
        <f t="shared" si="1249"/>
        <v>309.97730206174674</v>
      </c>
    </row>
    <row r="9493" spans="2:15" x14ac:dyDescent="0.25">
      <c r="B9493" s="3">
        <v>44384.40625</v>
      </c>
      <c r="C9493">
        <v>15.815099999999999</v>
      </c>
      <c r="D9493">
        <v>75.483999999999995</v>
      </c>
      <c r="E9493">
        <v>14.6813</v>
      </c>
      <c r="F9493">
        <v>74.790999999999997</v>
      </c>
      <c r="G9493">
        <f t="shared" si="1250"/>
        <v>1.133799999999999</v>
      </c>
      <c r="H9493" s="4">
        <f t="shared" si="1251"/>
        <v>0.7988152339941037</v>
      </c>
      <c r="I9493" s="4">
        <f t="shared" si="1252"/>
        <v>0.46881523399410369</v>
      </c>
      <c r="J9493">
        <f t="shared" si="1253"/>
        <v>324.03589528639617</v>
      </c>
      <c r="L9493">
        <f t="shared" si="1246"/>
        <v>2021</v>
      </c>
      <c r="M9493">
        <f t="shared" si="1247"/>
        <v>7</v>
      </c>
      <c r="N9493">
        <f t="shared" si="1248"/>
        <v>7</v>
      </c>
      <c r="O9493">
        <f t="shared" si="1249"/>
        <v>324.03589528639617</v>
      </c>
    </row>
    <row r="9494" spans="2:15" x14ac:dyDescent="0.25">
      <c r="B9494" s="3">
        <v>44384.416666666664</v>
      </c>
      <c r="C9494">
        <v>15.821199999999999</v>
      </c>
      <c r="D9494">
        <v>75.483999999999995</v>
      </c>
      <c r="E9494">
        <v>14.675599999999999</v>
      </c>
      <c r="F9494">
        <v>74.790999999999997</v>
      </c>
      <c r="G9494">
        <f t="shared" si="1250"/>
        <v>1.1456</v>
      </c>
      <c r="H9494" s="4">
        <f t="shared" si="1251"/>
        <v>0.80712888698504659</v>
      </c>
      <c r="I9494" s="4">
        <f t="shared" si="1252"/>
        <v>0.47712888698504657</v>
      </c>
      <c r="J9494">
        <f t="shared" si="1253"/>
        <v>345.61115154776115</v>
      </c>
      <c r="L9494">
        <f t="shared" si="1246"/>
        <v>2021</v>
      </c>
      <c r="M9494">
        <f t="shared" si="1247"/>
        <v>7</v>
      </c>
      <c r="N9494">
        <f t="shared" si="1248"/>
        <v>7</v>
      </c>
      <c r="O9494">
        <f t="shared" si="1249"/>
        <v>345.61115154776115</v>
      </c>
    </row>
    <row r="9495" spans="2:15" x14ac:dyDescent="0.25">
      <c r="B9495" s="3">
        <v>44384.427083333336</v>
      </c>
      <c r="C9495">
        <v>15.836499999999999</v>
      </c>
      <c r="D9495">
        <v>75.483999999999995</v>
      </c>
      <c r="E9495">
        <v>14.6775</v>
      </c>
      <c r="F9495">
        <v>74.790999999999997</v>
      </c>
      <c r="G9495">
        <f t="shared" si="1250"/>
        <v>1.1589999999999989</v>
      </c>
      <c r="H9495" s="4">
        <f t="shared" si="1251"/>
        <v>0.816569814957811</v>
      </c>
      <c r="I9495" s="4">
        <f t="shared" si="1252"/>
        <v>0.48656981495781099</v>
      </c>
      <c r="J9495">
        <f t="shared" si="1253"/>
        <v>371.35797916950816</v>
      </c>
      <c r="L9495">
        <f t="shared" si="1246"/>
        <v>2021</v>
      </c>
      <c r="M9495">
        <f t="shared" si="1247"/>
        <v>7</v>
      </c>
      <c r="N9495">
        <f t="shared" si="1248"/>
        <v>7</v>
      </c>
      <c r="O9495">
        <f t="shared" si="1249"/>
        <v>371.35797916950816</v>
      </c>
    </row>
    <row r="9496" spans="2:15" x14ac:dyDescent="0.25">
      <c r="B9496" s="3">
        <v>44384.4375</v>
      </c>
      <c r="C9496">
        <v>15.8406</v>
      </c>
      <c r="D9496">
        <v>75.311999999999998</v>
      </c>
      <c r="E9496">
        <v>14.6775</v>
      </c>
      <c r="F9496">
        <v>74.790999999999997</v>
      </c>
      <c r="G9496">
        <f t="shared" si="1250"/>
        <v>1.1631</v>
      </c>
      <c r="H9496" s="4">
        <f t="shared" si="1251"/>
        <v>0.81945845709873222</v>
      </c>
      <c r="I9496" s="4">
        <f t="shared" si="1252"/>
        <v>0.4894584570987322</v>
      </c>
      <c r="J9496">
        <f t="shared" si="1253"/>
        <v>379.5069001364684</v>
      </c>
      <c r="L9496">
        <f t="shared" si="1246"/>
        <v>2021</v>
      </c>
      <c r="M9496">
        <f t="shared" si="1247"/>
        <v>7</v>
      </c>
      <c r="N9496">
        <f t="shared" si="1248"/>
        <v>7</v>
      </c>
      <c r="O9496">
        <f t="shared" si="1249"/>
        <v>379.5069001364684</v>
      </c>
    </row>
    <row r="9497" spans="2:15" x14ac:dyDescent="0.25">
      <c r="B9497" s="3">
        <v>44384.447916666664</v>
      </c>
      <c r="C9497">
        <v>15.8544</v>
      </c>
      <c r="D9497">
        <v>75.311999999999998</v>
      </c>
      <c r="E9497">
        <v>14.675599999999999</v>
      </c>
      <c r="F9497">
        <v>74.790999999999997</v>
      </c>
      <c r="G9497">
        <f t="shared" si="1250"/>
        <v>1.1788000000000007</v>
      </c>
      <c r="H9497" s="4">
        <f t="shared" si="1251"/>
        <v>0.83051984285786806</v>
      </c>
      <c r="I9497" s="4">
        <f t="shared" si="1252"/>
        <v>0.5005198428578681</v>
      </c>
      <c r="J9497">
        <f t="shared" si="1253"/>
        <v>411.91781847658177</v>
      </c>
      <c r="L9497">
        <f t="shared" si="1246"/>
        <v>2021</v>
      </c>
      <c r="M9497">
        <f t="shared" si="1247"/>
        <v>7</v>
      </c>
      <c r="N9497">
        <f t="shared" si="1248"/>
        <v>7</v>
      </c>
      <c r="O9497">
        <f t="shared" si="1249"/>
        <v>411.91781847658177</v>
      </c>
    </row>
    <row r="9498" spans="2:15" x14ac:dyDescent="0.25">
      <c r="B9498" s="3">
        <v>44384.458333333336</v>
      </c>
      <c r="C9498">
        <v>15.8635</v>
      </c>
      <c r="D9498">
        <v>75.311999999999998</v>
      </c>
      <c r="E9498">
        <v>14.6775</v>
      </c>
      <c r="F9498">
        <v>74.790999999999997</v>
      </c>
      <c r="G9498">
        <f t="shared" si="1250"/>
        <v>1.1859999999999999</v>
      </c>
      <c r="H9498" s="4">
        <f t="shared" si="1251"/>
        <v>0.83559258027606953</v>
      </c>
      <c r="I9498" s="4">
        <f t="shared" si="1252"/>
        <v>0.50559258027606946</v>
      </c>
      <c r="J9498">
        <f t="shared" si="1253"/>
        <v>427.43516496123181</v>
      </c>
      <c r="L9498">
        <f t="shared" si="1246"/>
        <v>2021</v>
      </c>
      <c r="M9498">
        <f t="shared" si="1247"/>
        <v>7</v>
      </c>
      <c r="N9498">
        <f t="shared" si="1248"/>
        <v>7</v>
      </c>
      <c r="O9498">
        <f t="shared" si="1249"/>
        <v>427.43516496123181</v>
      </c>
    </row>
    <row r="9499" spans="2:15" x14ac:dyDescent="0.25">
      <c r="B9499" s="3">
        <v>44384.46875</v>
      </c>
      <c r="C9499">
        <v>15.8835</v>
      </c>
      <c r="D9499">
        <v>75.311999999999998</v>
      </c>
      <c r="E9499">
        <v>14.6662</v>
      </c>
      <c r="F9499">
        <v>74.790999999999997</v>
      </c>
      <c r="G9499">
        <f t="shared" si="1250"/>
        <v>1.2172999999999998</v>
      </c>
      <c r="H9499" s="4">
        <f t="shared" si="1251"/>
        <v>0.85764489710797576</v>
      </c>
      <c r="I9499" s="4">
        <f t="shared" si="1252"/>
        <v>0.52764489710797569</v>
      </c>
      <c r="J9499">
        <f t="shared" si="1253"/>
        <v>499.87582603302303</v>
      </c>
      <c r="L9499">
        <f t="shared" si="1246"/>
        <v>2021</v>
      </c>
      <c r="M9499">
        <f t="shared" si="1247"/>
        <v>7</v>
      </c>
      <c r="N9499">
        <f t="shared" si="1248"/>
        <v>7</v>
      </c>
      <c r="O9499">
        <f t="shared" si="1249"/>
        <v>499.87582603302303</v>
      </c>
    </row>
    <row r="9500" spans="2:15" x14ac:dyDescent="0.25">
      <c r="B9500" s="3">
        <v>44384.479166666664</v>
      </c>
      <c r="C9500">
        <v>15.9003</v>
      </c>
      <c r="D9500">
        <v>75.311999999999998</v>
      </c>
      <c r="E9500">
        <v>14.668100000000001</v>
      </c>
      <c r="F9500">
        <v>74.790999999999997</v>
      </c>
      <c r="G9500">
        <f t="shared" si="1250"/>
        <v>1.2321999999999989</v>
      </c>
      <c r="H9500" s="4">
        <f t="shared" si="1251"/>
        <v>0.86814264537619901</v>
      </c>
      <c r="I9500" s="4">
        <f t="shared" si="1252"/>
        <v>0.53814264537619905</v>
      </c>
      <c r="J9500">
        <f t="shared" si="1253"/>
        <v>537.32447229266825</v>
      </c>
      <c r="L9500">
        <f t="shared" si="1246"/>
        <v>2021</v>
      </c>
      <c r="M9500">
        <f t="shared" si="1247"/>
        <v>7</v>
      </c>
      <c r="N9500">
        <f t="shared" si="1248"/>
        <v>7</v>
      </c>
      <c r="O9500">
        <f t="shared" si="1249"/>
        <v>537.32447229266825</v>
      </c>
    </row>
    <row r="9501" spans="2:15" x14ac:dyDescent="0.25">
      <c r="B9501" s="3">
        <v>44384.489583333336</v>
      </c>
      <c r="C9501">
        <v>15.911099999999999</v>
      </c>
      <c r="D9501">
        <v>75.311999999999998</v>
      </c>
      <c r="E9501">
        <v>14.6662</v>
      </c>
      <c r="F9501">
        <v>74.790999999999997</v>
      </c>
      <c r="G9501">
        <f t="shared" si="1250"/>
        <v>1.2448999999999995</v>
      </c>
      <c r="H9501" s="4">
        <f t="shared" si="1251"/>
        <v>0.87709039054441684</v>
      </c>
      <c r="I9501" s="4">
        <f t="shared" si="1252"/>
        <v>0.54709039054441688</v>
      </c>
      <c r="J9501">
        <f t="shared" si="1253"/>
        <v>570.8200348658886</v>
      </c>
      <c r="L9501">
        <f t="shared" si="1246"/>
        <v>2021</v>
      </c>
      <c r="M9501">
        <f t="shared" si="1247"/>
        <v>7</v>
      </c>
      <c r="N9501">
        <f t="shared" si="1248"/>
        <v>7</v>
      </c>
      <c r="O9501">
        <f t="shared" si="1249"/>
        <v>570.8200348658886</v>
      </c>
    </row>
    <row r="9502" spans="2:15" x14ac:dyDescent="0.25">
      <c r="B9502" s="3">
        <v>44384.5</v>
      </c>
      <c r="C9502">
        <v>15.924899999999999</v>
      </c>
      <c r="D9502">
        <v>75.311999999999998</v>
      </c>
      <c r="E9502">
        <v>14.664300000000001</v>
      </c>
      <c r="F9502">
        <v>74.790999999999997</v>
      </c>
      <c r="G9502">
        <f t="shared" si="1250"/>
        <v>1.2605999999999984</v>
      </c>
      <c r="H9502" s="4">
        <f t="shared" si="1251"/>
        <v>0.88815177630355135</v>
      </c>
      <c r="I9502" s="4">
        <f t="shared" si="1252"/>
        <v>0.55815177630355128</v>
      </c>
      <c r="J9502">
        <f t="shared" si="1253"/>
        <v>614.29662840179935</v>
      </c>
      <c r="L9502">
        <f t="shared" si="1246"/>
        <v>2021</v>
      </c>
      <c r="M9502">
        <f t="shared" si="1247"/>
        <v>7</v>
      </c>
      <c r="N9502">
        <f t="shared" si="1248"/>
        <v>7</v>
      </c>
      <c r="O9502">
        <f t="shared" si="1249"/>
        <v>614.29662840179935</v>
      </c>
    </row>
    <row r="9503" spans="2:15" x14ac:dyDescent="0.25">
      <c r="B9503" s="3">
        <v>44384.510416666664</v>
      </c>
      <c r="C9503">
        <v>15.940099999999999</v>
      </c>
      <c r="D9503">
        <v>75.311999999999998</v>
      </c>
      <c r="E9503">
        <v>14.6569</v>
      </c>
      <c r="F9503">
        <v>74.790999999999997</v>
      </c>
      <c r="G9503">
        <f t="shared" si="1250"/>
        <v>1.283199999999999</v>
      </c>
      <c r="H9503" s="4">
        <f t="shared" si="1251"/>
        <v>0.90407453542179728</v>
      </c>
      <c r="I9503" s="4">
        <f t="shared" si="1252"/>
        <v>0.57407453542179732</v>
      </c>
      <c r="J9503">
        <f t="shared" si="1253"/>
        <v>681.04423644358963</v>
      </c>
      <c r="L9503">
        <f t="shared" si="1246"/>
        <v>2021</v>
      </c>
      <c r="M9503">
        <f t="shared" si="1247"/>
        <v>7</v>
      </c>
      <c r="N9503">
        <f t="shared" si="1248"/>
        <v>7</v>
      </c>
      <c r="O9503">
        <f t="shared" si="1249"/>
        <v>681.04423644358963</v>
      </c>
    </row>
    <row r="9504" spans="2:15" x14ac:dyDescent="0.25">
      <c r="B9504" s="3">
        <v>44384.520833333336</v>
      </c>
      <c r="C9504">
        <v>15.952400000000001</v>
      </c>
      <c r="D9504">
        <v>75.311999999999998</v>
      </c>
      <c r="E9504">
        <v>14.654999999999999</v>
      </c>
      <c r="F9504">
        <v>74.790999999999997</v>
      </c>
      <c r="G9504">
        <f t="shared" si="1250"/>
        <v>1.2974000000000014</v>
      </c>
      <c r="H9504" s="4">
        <f t="shared" si="1251"/>
        <v>0.91407910088547539</v>
      </c>
      <c r="I9504" s="4">
        <f t="shared" si="1252"/>
        <v>0.58407910088547532</v>
      </c>
      <c r="J9504">
        <f t="shared" si="1253"/>
        <v>725.58948575982322</v>
      </c>
      <c r="L9504">
        <f t="shared" si="1246"/>
        <v>2021</v>
      </c>
      <c r="M9504">
        <f t="shared" si="1247"/>
        <v>7</v>
      </c>
      <c r="N9504">
        <f t="shared" si="1248"/>
        <v>7</v>
      </c>
      <c r="O9504">
        <f t="shared" si="1249"/>
        <v>725.58948575982322</v>
      </c>
    </row>
    <row r="9505" spans="2:15" x14ac:dyDescent="0.25">
      <c r="B9505" s="3">
        <v>44384.53125</v>
      </c>
      <c r="C9505">
        <v>15.956899999999999</v>
      </c>
      <c r="D9505">
        <v>75.311999999999998</v>
      </c>
      <c r="E9505">
        <v>14.6569</v>
      </c>
      <c r="F9505">
        <v>74.790999999999997</v>
      </c>
      <c r="G9505">
        <f t="shared" si="1250"/>
        <v>1.2999999999999989</v>
      </c>
      <c r="H9505" s="4">
        <f t="shared" si="1251"/>
        <v>0.91591092273093555</v>
      </c>
      <c r="I9505" s="4">
        <f t="shared" si="1252"/>
        <v>0.58591092273093559</v>
      </c>
      <c r="J9505">
        <f t="shared" si="1253"/>
        <v>733.96942830270245</v>
      </c>
      <c r="L9505">
        <f t="shared" si="1246"/>
        <v>2021</v>
      </c>
      <c r="M9505">
        <f t="shared" si="1247"/>
        <v>7</v>
      </c>
      <c r="N9505">
        <f t="shared" si="1248"/>
        <v>7</v>
      </c>
      <c r="O9505">
        <f t="shared" si="1249"/>
        <v>733.96942830270245</v>
      </c>
    </row>
    <row r="9506" spans="2:15" x14ac:dyDescent="0.25">
      <c r="B9506" s="3">
        <v>44384.541666666664</v>
      </c>
      <c r="C9506">
        <v>15.966200000000001</v>
      </c>
      <c r="D9506">
        <v>75.311999999999998</v>
      </c>
      <c r="E9506">
        <v>14.651300000000001</v>
      </c>
      <c r="F9506">
        <v>74.790999999999997</v>
      </c>
      <c r="G9506">
        <f t="shared" si="1250"/>
        <v>1.3148999999999997</v>
      </c>
      <c r="H9506" s="4">
        <f t="shared" si="1251"/>
        <v>0.92640867099915991</v>
      </c>
      <c r="I9506" s="4">
        <f t="shared" si="1252"/>
        <v>0.59640867099915984</v>
      </c>
      <c r="J9506">
        <f t="shared" si="1253"/>
        <v>783.35739259217769</v>
      </c>
      <c r="L9506">
        <f t="shared" si="1246"/>
        <v>2021</v>
      </c>
      <c r="M9506">
        <f t="shared" si="1247"/>
        <v>7</v>
      </c>
      <c r="N9506">
        <f t="shared" si="1248"/>
        <v>7</v>
      </c>
      <c r="O9506">
        <f t="shared" si="1249"/>
        <v>783.35739259217769</v>
      </c>
    </row>
    <row r="9507" spans="2:15" x14ac:dyDescent="0.25">
      <c r="B9507" s="3">
        <v>44384.552083333336</v>
      </c>
      <c r="C9507">
        <v>15.9763</v>
      </c>
      <c r="D9507">
        <v>75.138999999999996</v>
      </c>
      <c r="E9507">
        <v>14.6494</v>
      </c>
      <c r="F9507">
        <v>74.790999999999997</v>
      </c>
      <c r="G9507">
        <f t="shared" si="1250"/>
        <v>1.3269000000000002</v>
      </c>
      <c r="H9507" s="4">
        <f t="shared" si="1251"/>
        <v>0.93486323336283039</v>
      </c>
      <c r="I9507" s="4">
        <f t="shared" si="1252"/>
        <v>0.60486323336283032</v>
      </c>
      <c r="J9507">
        <f t="shared" si="1253"/>
        <v>824.85535952869611</v>
      </c>
      <c r="L9507">
        <f t="shared" si="1246"/>
        <v>2021</v>
      </c>
      <c r="M9507">
        <f t="shared" si="1247"/>
        <v>7</v>
      </c>
      <c r="N9507">
        <f t="shared" si="1248"/>
        <v>7</v>
      </c>
      <c r="O9507">
        <f t="shared" si="1249"/>
        <v>824.85535952869611</v>
      </c>
    </row>
    <row r="9508" spans="2:15" x14ac:dyDescent="0.25">
      <c r="B9508" s="3">
        <v>44384.5625</v>
      </c>
      <c r="C9508">
        <v>15.9916</v>
      </c>
      <c r="D9508">
        <v>75.138999999999996</v>
      </c>
      <c r="E9508">
        <v>14.6471</v>
      </c>
      <c r="F9508">
        <v>74.619</v>
      </c>
      <c r="G9508">
        <f t="shared" si="1250"/>
        <v>1.3445</v>
      </c>
      <c r="H9508" s="4">
        <f t="shared" si="1251"/>
        <v>0.94726325816287993</v>
      </c>
      <c r="I9508" s="4">
        <f t="shared" si="1252"/>
        <v>0.61726325816287986</v>
      </c>
      <c r="J9508">
        <f t="shared" si="1253"/>
        <v>888.58061319368414</v>
      </c>
      <c r="L9508">
        <f t="shared" si="1246"/>
        <v>2021</v>
      </c>
      <c r="M9508">
        <f t="shared" si="1247"/>
        <v>7</v>
      </c>
      <c r="N9508">
        <f t="shared" si="1248"/>
        <v>7</v>
      </c>
      <c r="O9508">
        <f t="shared" si="1249"/>
        <v>888.58061319368414</v>
      </c>
    </row>
    <row r="9509" spans="2:15" x14ac:dyDescent="0.25">
      <c r="B9509" s="3">
        <v>44384.572916666664</v>
      </c>
      <c r="C9509">
        <v>16.031500000000001</v>
      </c>
      <c r="D9509">
        <v>75.138999999999996</v>
      </c>
      <c r="E9509">
        <v>14.647500000000001</v>
      </c>
      <c r="F9509">
        <v>74.790999999999997</v>
      </c>
      <c r="G9509">
        <f t="shared" si="1250"/>
        <v>1.3840000000000003</v>
      </c>
      <c r="H9509" s="4">
        <f t="shared" si="1251"/>
        <v>0.97509285927662792</v>
      </c>
      <c r="I9509" s="4">
        <f t="shared" si="1252"/>
        <v>0.64509285927662785</v>
      </c>
      <c r="J9509">
        <f t="shared" si="1253"/>
        <v>1044.5480621273248</v>
      </c>
      <c r="L9509">
        <f t="shared" si="1246"/>
        <v>2021</v>
      </c>
      <c r="M9509">
        <f t="shared" si="1247"/>
        <v>7</v>
      </c>
      <c r="N9509">
        <f t="shared" si="1248"/>
        <v>7</v>
      </c>
      <c r="O9509">
        <f t="shared" si="1249"/>
        <v>1044.5480621273248</v>
      </c>
    </row>
    <row r="9510" spans="2:15" x14ac:dyDescent="0.25">
      <c r="B9510" s="3">
        <v>44384.583333333336</v>
      </c>
      <c r="C9510">
        <v>16.065100000000001</v>
      </c>
      <c r="D9510">
        <v>75.138999999999996</v>
      </c>
      <c r="E9510">
        <v>14.645200000000001</v>
      </c>
      <c r="F9510">
        <v>74.619</v>
      </c>
      <c r="G9510">
        <f t="shared" si="1250"/>
        <v>1.4199000000000002</v>
      </c>
      <c r="H9510" s="4">
        <f t="shared" si="1251"/>
        <v>1.0003860916812741</v>
      </c>
      <c r="I9510" s="4">
        <f t="shared" si="1252"/>
        <v>0.67038609168127405</v>
      </c>
      <c r="J9510">
        <f t="shared" si="1253"/>
        <v>1202.7604041362017</v>
      </c>
      <c r="L9510">
        <f t="shared" si="1246"/>
        <v>2021</v>
      </c>
      <c r="M9510">
        <f t="shared" si="1247"/>
        <v>7</v>
      </c>
      <c r="N9510">
        <f t="shared" si="1248"/>
        <v>7</v>
      </c>
      <c r="O9510">
        <f t="shared" si="1249"/>
        <v>1202.7604041362017</v>
      </c>
    </row>
    <row r="9511" spans="2:15" x14ac:dyDescent="0.25">
      <c r="B9511" s="3">
        <v>44384.59375</v>
      </c>
      <c r="C9511">
        <v>16.120200000000001</v>
      </c>
      <c r="D9511">
        <v>75.138999999999996</v>
      </c>
      <c r="E9511">
        <v>14.6471</v>
      </c>
      <c r="F9511">
        <v>74.619</v>
      </c>
      <c r="G9511">
        <f t="shared" si="1250"/>
        <v>1.4731000000000005</v>
      </c>
      <c r="H9511" s="4">
        <f t="shared" si="1251"/>
        <v>1.037867984826879</v>
      </c>
      <c r="I9511" s="4">
        <f t="shared" si="1252"/>
        <v>0.70786798482687896</v>
      </c>
      <c r="J9511">
        <f t="shared" si="1253"/>
        <v>1468.3267235657545</v>
      </c>
      <c r="L9511">
        <f t="shared" si="1246"/>
        <v>2021</v>
      </c>
      <c r="M9511">
        <f t="shared" si="1247"/>
        <v>7</v>
      </c>
      <c r="N9511">
        <f t="shared" si="1248"/>
        <v>7</v>
      </c>
      <c r="O9511">
        <f t="shared" si="1249"/>
        <v>1468.3267235657545</v>
      </c>
    </row>
    <row r="9512" spans="2:15" x14ac:dyDescent="0.25">
      <c r="B9512" s="3">
        <v>44384.604166666664</v>
      </c>
      <c r="C9512">
        <v>16.1587</v>
      </c>
      <c r="D9512">
        <v>75.138999999999996</v>
      </c>
      <c r="E9512">
        <v>14.6418</v>
      </c>
      <c r="F9512">
        <v>74.790999999999997</v>
      </c>
      <c r="G9512">
        <f t="shared" si="1250"/>
        <v>1.5168999999999997</v>
      </c>
      <c r="H9512" s="4">
        <f t="shared" si="1251"/>
        <v>1.0687271374542746</v>
      </c>
      <c r="I9512" s="4">
        <f t="shared" si="1252"/>
        <v>0.73872713745427454</v>
      </c>
      <c r="J9512">
        <f t="shared" si="1253"/>
        <v>1717.0407533857679</v>
      </c>
      <c r="L9512">
        <f t="shared" si="1246"/>
        <v>2021</v>
      </c>
      <c r="M9512">
        <f t="shared" si="1247"/>
        <v>7</v>
      </c>
      <c r="N9512">
        <f t="shared" si="1248"/>
        <v>7</v>
      </c>
      <c r="O9512">
        <f t="shared" si="1249"/>
        <v>1717.0407533857679</v>
      </c>
    </row>
    <row r="9513" spans="2:15" x14ac:dyDescent="0.25">
      <c r="B9513" s="3">
        <v>44384.614583333336</v>
      </c>
      <c r="C9513">
        <v>16.1816</v>
      </c>
      <c r="D9513">
        <v>75.138999999999996</v>
      </c>
      <c r="E9513">
        <v>14.6395</v>
      </c>
      <c r="F9513">
        <v>74.619</v>
      </c>
      <c r="G9513">
        <f t="shared" si="1250"/>
        <v>1.5420999999999996</v>
      </c>
      <c r="H9513" s="4">
        <f t="shared" si="1251"/>
        <v>1.086481718417982</v>
      </c>
      <c r="I9513" s="4">
        <f t="shared" si="1252"/>
        <v>0.75648171841798195</v>
      </c>
      <c r="J9513">
        <f t="shared" si="1253"/>
        <v>1873.2876925174917</v>
      </c>
      <c r="L9513">
        <f t="shared" si="1246"/>
        <v>2021</v>
      </c>
      <c r="M9513">
        <f t="shared" si="1247"/>
        <v>7</v>
      </c>
      <c r="N9513">
        <f t="shared" si="1248"/>
        <v>7</v>
      </c>
      <c r="O9513">
        <f t="shared" si="1249"/>
        <v>1873.2876925174917</v>
      </c>
    </row>
    <row r="9514" spans="2:15" x14ac:dyDescent="0.25">
      <c r="B9514" s="3">
        <v>44384.625000057873</v>
      </c>
      <c r="C9514">
        <v>16.192299999999999</v>
      </c>
      <c r="D9514">
        <v>75.138999999999996</v>
      </c>
      <c r="E9514">
        <v>14.6395</v>
      </c>
      <c r="F9514">
        <v>74.619</v>
      </c>
      <c r="G9514">
        <f t="shared" si="1250"/>
        <v>1.5527999999999995</v>
      </c>
      <c r="H9514" s="4">
        <f t="shared" si="1251"/>
        <v>1.094020369858921</v>
      </c>
      <c r="I9514" s="4">
        <f t="shared" si="1252"/>
        <v>0.76402036985892097</v>
      </c>
      <c r="J9514">
        <f t="shared" si="1253"/>
        <v>1942.6602237823909</v>
      </c>
      <c r="L9514">
        <f t="shared" si="1246"/>
        <v>2021</v>
      </c>
      <c r="M9514">
        <f t="shared" si="1247"/>
        <v>7</v>
      </c>
      <c r="N9514">
        <f t="shared" si="1248"/>
        <v>7</v>
      </c>
      <c r="O9514">
        <f t="shared" si="1249"/>
        <v>1942.6602237823909</v>
      </c>
    </row>
    <row r="9515" spans="2:15" x14ac:dyDescent="0.25">
      <c r="B9515" s="3">
        <v>44384.63541678241</v>
      </c>
      <c r="C9515">
        <v>16.2014</v>
      </c>
      <c r="D9515">
        <v>75.138999999999996</v>
      </c>
      <c r="E9515">
        <v>14.6418</v>
      </c>
      <c r="F9515">
        <v>74.790999999999997</v>
      </c>
      <c r="G9515">
        <f t="shared" si="1250"/>
        <v>1.5595999999999997</v>
      </c>
      <c r="H9515" s="4">
        <f t="shared" si="1251"/>
        <v>1.0988112885316677</v>
      </c>
      <c r="I9515" s="4">
        <f t="shared" si="1252"/>
        <v>0.76881128853166758</v>
      </c>
      <c r="J9515">
        <f t="shared" si="1253"/>
        <v>1987.7068846474426</v>
      </c>
      <c r="L9515">
        <f t="shared" si="1246"/>
        <v>2021</v>
      </c>
      <c r="M9515">
        <f t="shared" si="1247"/>
        <v>7</v>
      </c>
      <c r="N9515">
        <f t="shared" si="1248"/>
        <v>7</v>
      </c>
      <c r="O9515">
        <f t="shared" si="1249"/>
        <v>1987.7068846474426</v>
      </c>
    </row>
    <row r="9516" spans="2:15" x14ac:dyDescent="0.25">
      <c r="B9516" s="3">
        <v>44384.645833506947</v>
      </c>
      <c r="C9516">
        <v>16.210100000000001</v>
      </c>
      <c r="D9516">
        <v>74.963999999999999</v>
      </c>
      <c r="E9516">
        <v>14.6381</v>
      </c>
      <c r="F9516">
        <v>74.790999999999997</v>
      </c>
      <c r="G9516">
        <f t="shared" si="1250"/>
        <v>1.572000000000001</v>
      </c>
      <c r="H9516" s="4">
        <f t="shared" si="1251"/>
        <v>1.1075476696407942</v>
      </c>
      <c r="I9516" s="4">
        <f t="shared" si="1252"/>
        <v>0.77754766964079414</v>
      </c>
      <c r="J9516">
        <f t="shared" si="1253"/>
        <v>2071.7998692192646</v>
      </c>
      <c r="L9516">
        <f t="shared" si="1246"/>
        <v>2021</v>
      </c>
      <c r="M9516">
        <f t="shared" si="1247"/>
        <v>7</v>
      </c>
      <c r="N9516">
        <f t="shared" si="1248"/>
        <v>7</v>
      </c>
      <c r="O9516">
        <f t="shared" si="1249"/>
        <v>2071.7998692192646</v>
      </c>
    </row>
    <row r="9517" spans="2:15" x14ac:dyDescent="0.25">
      <c r="B9517" s="3">
        <v>44384.656250231485</v>
      </c>
      <c r="C9517">
        <v>16.205500000000001</v>
      </c>
      <c r="D9517">
        <v>74.963999999999999</v>
      </c>
      <c r="E9517">
        <v>14.6381</v>
      </c>
      <c r="F9517">
        <v>74.790999999999997</v>
      </c>
      <c r="G9517">
        <f t="shared" si="1250"/>
        <v>1.567400000000001</v>
      </c>
      <c r="H9517" s="4">
        <f t="shared" si="1251"/>
        <v>1.1043067540680542</v>
      </c>
      <c r="I9517" s="4">
        <f t="shared" si="1252"/>
        <v>0.77430675406805416</v>
      </c>
      <c r="J9517">
        <f t="shared" si="1253"/>
        <v>2040.3081660606338</v>
      </c>
      <c r="L9517">
        <f t="shared" si="1246"/>
        <v>2021</v>
      </c>
      <c r="M9517">
        <f t="shared" si="1247"/>
        <v>7</v>
      </c>
      <c r="N9517">
        <f t="shared" si="1248"/>
        <v>7</v>
      </c>
      <c r="O9517">
        <f t="shared" si="1249"/>
        <v>2040.3081660606338</v>
      </c>
    </row>
    <row r="9518" spans="2:15" x14ac:dyDescent="0.25">
      <c r="B9518" s="3">
        <v>44384.666666956022</v>
      </c>
      <c r="C9518">
        <v>16.216200000000001</v>
      </c>
      <c r="D9518">
        <v>74.963999999999999</v>
      </c>
      <c r="E9518">
        <v>14.6305</v>
      </c>
      <c r="F9518">
        <v>74.790999999999997</v>
      </c>
      <c r="G9518">
        <f t="shared" si="1250"/>
        <v>1.585700000000001</v>
      </c>
      <c r="H9518" s="4">
        <f t="shared" si="1251"/>
        <v>1.1171999616726511</v>
      </c>
      <c r="I9518" s="4">
        <f t="shared" si="1252"/>
        <v>0.78719996167265105</v>
      </c>
      <c r="J9518">
        <f t="shared" si="1253"/>
        <v>2167.6854895314118</v>
      </c>
      <c r="L9518">
        <f t="shared" si="1246"/>
        <v>2021</v>
      </c>
      <c r="M9518">
        <f t="shared" si="1247"/>
        <v>7</v>
      </c>
      <c r="N9518">
        <f t="shared" si="1248"/>
        <v>7</v>
      </c>
      <c r="O9518">
        <f t="shared" si="1249"/>
        <v>2167.6854895314118</v>
      </c>
    </row>
    <row r="9519" spans="2:15" x14ac:dyDescent="0.25">
      <c r="B9519" s="3">
        <v>44384.677083680559</v>
      </c>
      <c r="C9519">
        <v>16.2178</v>
      </c>
      <c r="D9519">
        <v>74.963999999999999</v>
      </c>
      <c r="E9519">
        <v>14.632400000000001</v>
      </c>
      <c r="F9519">
        <v>74.790999999999997</v>
      </c>
      <c r="G9519">
        <f t="shared" si="1250"/>
        <v>1.5853999999999999</v>
      </c>
      <c r="H9519" s="4">
        <f t="shared" si="1251"/>
        <v>1.1169885976135587</v>
      </c>
      <c r="I9519" s="4">
        <f t="shared" si="1252"/>
        <v>0.78698859761355866</v>
      </c>
      <c r="J9519">
        <f t="shared" si="1253"/>
        <v>2165.5519062873973</v>
      </c>
      <c r="L9519">
        <f t="shared" ref="L9519:L9582" si="1254">YEAR(B9519)</f>
        <v>2021</v>
      </c>
      <c r="M9519">
        <f t="shared" ref="M9519:M9582" si="1255">MONTH(B9519)</f>
        <v>7</v>
      </c>
      <c r="N9519">
        <f t="shared" ref="N9519:N9582" si="1256">DAY(B9519)</f>
        <v>7</v>
      </c>
      <c r="O9519">
        <f t="shared" ref="O9519:O9582" si="1257">J9519</f>
        <v>2165.5519062873973</v>
      </c>
    </row>
    <row r="9520" spans="2:15" x14ac:dyDescent="0.25">
      <c r="B9520" s="3">
        <v>44384.687500405096</v>
      </c>
      <c r="C9520">
        <v>16.2423</v>
      </c>
      <c r="D9520">
        <v>74.963999999999999</v>
      </c>
      <c r="E9520">
        <v>14.6287</v>
      </c>
      <c r="F9520">
        <v>74.790999999999997</v>
      </c>
      <c r="G9520">
        <f t="shared" si="1250"/>
        <v>1.6135999999999999</v>
      </c>
      <c r="H9520" s="4">
        <f t="shared" si="1251"/>
        <v>1.1368568191681836</v>
      </c>
      <c r="I9520" s="4">
        <f t="shared" si="1252"/>
        <v>0.80685681916818353</v>
      </c>
      <c r="J9520">
        <f t="shared" si="1253"/>
        <v>2372.8816634553123</v>
      </c>
      <c r="L9520">
        <f t="shared" si="1254"/>
        <v>2021</v>
      </c>
      <c r="M9520">
        <f t="shared" si="1255"/>
        <v>7</v>
      </c>
      <c r="N9520">
        <f t="shared" si="1256"/>
        <v>7</v>
      </c>
      <c r="O9520">
        <f t="shared" si="1257"/>
        <v>2372.8816634553123</v>
      </c>
    </row>
    <row r="9521" spans="2:15" x14ac:dyDescent="0.25">
      <c r="B9521" s="3">
        <v>44384.697917129626</v>
      </c>
      <c r="C9521">
        <v>16.2515</v>
      </c>
      <c r="D9521">
        <v>74.963999999999999</v>
      </c>
      <c r="E9521">
        <v>14.6287</v>
      </c>
      <c r="F9521">
        <v>74.790999999999997</v>
      </c>
      <c r="G9521">
        <f t="shared" si="1250"/>
        <v>1.6227999999999998</v>
      </c>
      <c r="H9521" s="4">
        <f t="shared" si="1251"/>
        <v>1.1433386503136638</v>
      </c>
      <c r="I9521" s="4">
        <f t="shared" si="1252"/>
        <v>0.8133386503136637</v>
      </c>
      <c r="J9521">
        <f t="shared" si="1253"/>
        <v>2443.5375736805458</v>
      </c>
      <c r="L9521">
        <f t="shared" si="1254"/>
        <v>2021</v>
      </c>
      <c r="M9521">
        <f t="shared" si="1255"/>
        <v>7</v>
      </c>
      <c r="N9521">
        <f t="shared" si="1256"/>
        <v>7</v>
      </c>
      <c r="O9521">
        <f t="shared" si="1257"/>
        <v>2443.5375736805458</v>
      </c>
    </row>
    <row r="9522" spans="2:15" x14ac:dyDescent="0.25">
      <c r="B9522" s="3">
        <v>44384.708333854163</v>
      </c>
      <c r="C9522">
        <v>16.2622</v>
      </c>
      <c r="D9522">
        <v>74.963999999999999</v>
      </c>
      <c r="E9522">
        <v>14.632400000000001</v>
      </c>
      <c r="F9522">
        <v>74.790999999999997</v>
      </c>
      <c r="G9522">
        <f t="shared" si="1250"/>
        <v>1.6297999999999995</v>
      </c>
      <c r="H9522" s="4">
        <f t="shared" si="1251"/>
        <v>1.148270478359138</v>
      </c>
      <c r="I9522" s="4">
        <f t="shared" si="1252"/>
        <v>0.81827047835913791</v>
      </c>
      <c r="J9522">
        <f t="shared" si="1253"/>
        <v>2498.3132464363161</v>
      </c>
      <c r="L9522">
        <f t="shared" si="1254"/>
        <v>2021</v>
      </c>
      <c r="M9522">
        <f t="shared" si="1255"/>
        <v>7</v>
      </c>
      <c r="N9522">
        <f t="shared" si="1256"/>
        <v>7</v>
      </c>
      <c r="O9522">
        <f t="shared" si="1257"/>
        <v>2498.3132464363161</v>
      </c>
    </row>
    <row r="9523" spans="2:15" x14ac:dyDescent="0.25">
      <c r="B9523" s="3">
        <v>44384.718750578701</v>
      </c>
      <c r="C9523">
        <v>16.2715</v>
      </c>
      <c r="D9523">
        <v>74.963999999999999</v>
      </c>
      <c r="E9523">
        <v>14.636200000000001</v>
      </c>
      <c r="F9523">
        <v>74.790999999999997</v>
      </c>
      <c r="G9523">
        <f t="shared" ref="G9523:G9586" si="1258">C9523-E9523</f>
        <v>1.6352999999999991</v>
      </c>
      <c r="H9523" s="4">
        <f t="shared" ref="H9523:H9586" si="1259">1000*G9523/2.2/(2.54^2)/100</f>
        <v>1.1521454861091533</v>
      </c>
      <c r="I9523" s="4">
        <f t="shared" ref="I9523:I9586" si="1260">H9523-($Y$1-$Y$2)/100</f>
        <v>0.82214548610915328</v>
      </c>
      <c r="J9523">
        <f t="shared" si="1253"/>
        <v>2541.9735281270409</v>
      </c>
      <c r="L9523">
        <f t="shared" si="1254"/>
        <v>2021</v>
      </c>
      <c r="M9523">
        <f t="shared" si="1255"/>
        <v>7</v>
      </c>
      <c r="N9523">
        <f t="shared" si="1256"/>
        <v>7</v>
      </c>
      <c r="O9523">
        <f t="shared" si="1257"/>
        <v>2541.9735281270409</v>
      </c>
    </row>
    <row r="9524" spans="2:15" x14ac:dyDescent="0.25">
      <c r="B9524" s="3">
        <v>44384.729167303238</v>
      </c>
      <c r="C9524">
        <v>16.2638</v>
      </c>
      <c r="D9524">
        <v>74.963999999999999</v>
      </c>
      <c r="E9524">
        <v>14.636200000000001</v>
      </c>
      <c r="F9524">
        <v>74.790999999999997</v>
      </c>
      <c r="G9524">
        <f t="shared" si="1258"/>
        <v>1.6275999999999993</v>
      </c>
      <c r="H9524" s="4">
        <f t="shared" si="1259"/>
        <v>1.1467204752591318</v>
      </c>
      <c r="I9524" s="4">
        <f t="shared" si="1260"/>
        <v>0.81672047525913172</v>
      </c>
      <c r="J9524">
        <f t="shared" si="1253"/>
        <v>2481.0028091171548</v>
      </c>
      <c r="L9524">
        <f t="shared" si="1254"/>
        <v>2021</v>
      </c>
      <c r="M9524">
        <f t="shared" si="1255"/>
        <v>7</v>
      </c>
      <c r="N9524">
        <f t="shared" si="1256"/>
        <v>7</v>
      </c>
      <c r="O9524">
        <f t="shared" si="1257"/>
        <v>2481.0028091171548</v>
      </c>
    </row>
    <row r="9525" spans="2:15" x14ac:dyDescent="0.25">
      <c r="B9525" s="3">
        <v>44384.739584027775</v>
      </c>
      <c r="C9525">
        <v>16.2515</v>
      </c>
      <c r="D9525">
        <v>74.963999999999999</v>
      </c>
      <c r="E9525">
        <v>14.636200000000001</v>
      </c>
      <c r="F9525">
        <v>74.790999999999997</v>
      </c>
      <c r="G9525">
        <f t="shared" si="1258"/>
        <v>1.6152999999999995</v>
      </c>
      <c r="H9525" s="4">
        <f t="shared" si="1259"/>
        <v>1.1380545488363698</v>
      </c>
      <c r="I9525" s="4">
        <f t="shared" si="1260"/>
        <v>0.80805454883636973</v>
      </c>
      <c r="J9525">
        <f t="shared" si="1253"/>
        <v>2385.82424002371</v>
      </c>
      <c r="L9525">
        <f t="shared" si="1254"/>
        <v>2021</v>
      </c>
      <c r="M9525">
        <f t="shared" si="1255"/>
        <v>7</v>
      </c>
      <c r="N9525">
        <f t="shared" si="1256"/>
        <v>7</v>
      </c>
      <c r="O9525">
        <f t="shared" si="1257"/>
        <v>2385.82424002371</v>
      </c>
    </row>
    <row r="9526" spans="2:15" x14ac:dyDescent="0.25">
      <c r="B9526" s="3">
        <v>44384.750000752312</v>
      </c>
      <c r="C9526">
        <v>16.2377</v>
      </c>
      <c r="D9526">
        <v>74.963999999999999</v>
      </c>
      <c r="E9526">
        <v>14.6343</v>
      </c>
      <c r="F9526">
        <v>74.790999999999997</v>
      </c>
      <c r="G9526">
        <f t="shared" si="1258"/>
        <v>1.6034000000000006</v>
      </c>
      <c r="H9526" s="4">
        <f t="shared" si="1259"/>
        <v>1.1296704411590643</v>
      </c>
      <c r="I9526" s="4">
        <f t="shared" si="1260"/>
        <v>0.79967044115906427</v>
      </c>
      <c r="J9526">
        <f t="shared" si="1253"/>
        <v>2296.2957264806209</v>
      </c>
      <c r="L9526">
        <f t="shared" si="1254"/>
        <v>2021</v>
      </c>
      <c r="M9526">
        <f t="shared" si="1255"/>
        <v>7</v>
      </c>
      <c r="N9526">
        <f t="shared" si="1256"/>
        <v>7</v>
      </c>
      <c r="O9526">
        <f t="shared" si="1257"/>
        <v>2296.2957264806209</v>
      </c>
    </row>
    <row r="9527" spans="2:15" x14ac:dyDescent="0.25">
      <c r="B9527" s="3">
        <v>44384.760417476849</v>
      </c>
      <c r="C9527">
        <v>16.23</v>
      </c>
      <c r="D9527">
        <v>74.963999999999999</v>
      </c>
      <c r="E9527">
        <v>14.6343</v>
      </c>
      <c r="F9527">
        <v>74.790999999999997</v>
      </c>
      <c r="G9527">
        <f t="shared" si="1258"/>
        <v>1.5957000000000008</v>
      </c>
      <c r="H9527" s="4">
        <f t="shared" si="1259"/>
        <v>1.1242454303090428</v>
      </c>
      <c r="I9527" s="4">
        <f t="shared" si="1260"/>
        <v>0.79424543030904271</v>
      </c>
      <c r="J9527">
        <f t="shared" si="1253"/>
        <v>2239.683768236504</v>
      </c>
      <c r="L9527">
        <f t="shared" si="1254"/>
        <v>2021</v>
      </c>
      <c r="M9527">
        <f t="shared" si="1255"/>
        <v>7</v>
      </c>
      <c r="N9527">
        <f t="shared" si="1256"/>
        <v>7</v>
      </c>
      <c r="O9527">
        <f t="shared" si="1257"/>
        <v>2239.683768236504</v>
      </c>
    </row>
    <row r="9528" spans="2:15" x14ac:dyDescent="0.25">
      <c r="B9528" s="3">
        <v>44384.770834201387</v>
      </c>
      <c r="C9528">
        <v>16.214200000000002</v>
      </c>
      <c r="D9528">
        <v>74.790999999999997</v>
      </c>
      <c r="E9528">
        <v>14.6381</v>
      </c>
      <c r="F9528">
        <v>74.790999999999997</v>
      </c>
      <c r="G9528">
        <f t="shared" si="1258"/>
        <v>1.5761000000000021</v>
      </c>
      <c r="H9528" s="4">
        <f t="shared" si="1259"/>
        <v>1.1104363117817158</v>
      </c>
      <c r="I9528" s="4">
        <f t="shared" si="1260"/>
        <v>0.78043631178171569</v>
      </c>
      <c r="J9528">
        <f t="shared" si="1253"/>
        <v>2100.1652081710458</v>
      </c>
      <c r="L9528">
        <f t="shared" si="1254"/>
        <v>2021</v>
      </c>
      <c r="M9528">
        <f t="shared" si="1255"/>
        <v>7</v>
      </c>
      <c r="N9528">
        <f t="shared" si="1256"/>
        <v>7</v>
      </c>
      <c r="O9528">
        <f t="shared" si="1257"/>
        <v>2100.1652081710458</v>
      </c>
    </row>
    <row r="9529" spans="2:15" x14ac:dyDescent="0.25">
      <c r="B9529" s="3">
        <v>44384.781250925924</v>
      </c>
      <c r="C9529">
        <v>16.203499999999998</v>
      </c>
      <c r="D9529">
        <v>74.790999999999997</v>
      </c>
      <c r="E9529">
        <v>14.6381</v>
      </c>
      <c r="F9529">
        <v>74.790999999999997</v>
      </c>
      <c r="G9529">
        <f t="shared" si="1258"/>
        <v>1.5653999999999986</v>
      </c>
      <c r="H9529" s="4">
        <f t="shared" si="1259"/>
        <v>1.1028976603407741</v>
      </c>
      <c r="I9529" s="4">
        <f t="shared" si="1260"/>
        <v>0.77289766034077401</v>
      </c>
      <c r="J9529">
        <f t="shared" si="1253"/>
        <v>2026.7253071030716</v>
      </c>
      <c r="L9529">
        <f t="shared" si="1254"/>
        <v>2021</v>
      </c>
      <c r="M9529">
        <f t="shared" si="1255"/>
        <v>7</v>
      </c>
      <c r="N9529">
        <f t="shared" si="1256"/>
        <v>7</v>
      </c>
      <c r="O9529">
        <f t="shared" si="1257"/>
        <v>2026.7253071030716</v>
      </c>
    </row>
    <row r="9530" spans="2:15" x14ac:dyDescent="0.25">
      <c r="B9530" s="3">
        <v>44384.791667650461</v>
      </c>
      <c r="C9530">
        <v>16.181999999999999</v>
      </c>
      <c r="D9530">
        <v>74.790999999999997</v>
      </c>
      <c r="E9530">
        <v>14.6381</v>
      </c>
      <c r="F9530">
        <v>74.790999999999997</v>
      </c>
      <c r="G9530">
        <f t="shared" si="1258"/>
        <v>1.5438999999999989</v>
      </c>
      <c r="H9530" s="4">
        <f t="shared" si="1259"/>
        <v>1.0877499027725321</v>
      </c>
      <c r="I9530" s="4">
        <f t="shared" si="1260"/>
        <v>0.75774990277253207</v>
      </c>
      <c r="J9530">
        <f t="shared" si="1253"/>
        <v>1884.8297149174878</v>
      </c>
      <c r="L9530">
        <f t="shared" si="1254"/>
        <v>2021</v>
      </c>
      <c r="M9530">
        <f t="shared" si="1255"/>
        <v>7</v>
      </c>
      <c r="N9530">
        <f t="shared" si="1256"/>
        <v>7</v>
      </c>
      <c r="O9530">
        <f t="shared" si="1257"/>
        <v>1884.8297149174878</v>
      </c>
    </row>
    <row r="9531" spans="2:15" x14ac:dyDescent="0.25">
      <c r="B9531" s="3">
        <v>44384.802084374998</v>
      </c>
      <c r="C9531">
        <v>16.172899999999998</v>
      </c>
      <c r="D9531">
        <v>74.790999999999997</v>
      </c>
      <c r="E9531">
        <v>14.6381</v>
      </c>
      <c r="F9531">
        <v>74.790999999999997</v>
      </c>
      <c r="G9531">
        <f t="shared" si="1258"/>
        <v>1.5347999999999988</v>
      </c>
      <c r="H9531" s="4">
        <f t="shared" si="1259"/>
        <v>1.0813385263134154</v>
      </c>
      <c r="I9531" s="4">
        <f t="shared" si="1260"/>
        <v>0.75133852631341536</v>
      </c>
      <c r="J9531">
        <f t="shared" si="1253"/>
        <v>1827.0047447070481</v>
      </c>
      <c r="L9531">
        <f t="shared" si="1254"/>
        <v>2021</v>
      </c>
      <c r="M9531">
        <f t="shared" si="1255"/>
        <v>7</v>
      </c>
      <c r="N9531">
        <f t="shared" si="1256"/>
        <v>7</v>
      </c>
      <c r="O9531">
        <f t="shared" si="1257"/>
        <v>1827.0047447070481</v>
      </c>
    </row>
    <row r="9532" spans="2:15" x14ac:dyDescent="0.25">
      <c r="B9532" s="3">
        <v>44384.812501099535</v>
      </c>
      <c r="C9532">
        <v>16.162099999999999</v>
      </c>
      <c r="D9532">
        <v>74.790999999999997</v>
      </c>
      <c r="E9532">
        <v>14.643700000000001</v>
      </c>
      <c r="F9532">
        <v>74.790999999999997</v>
      </c>
      <c r="G9532">
        <f t="shared" si="1258"/>
        <v>1.518399999999998</v>
      </c>
      <c r="H9532" s="4">
        <f t="shared" si="1259"/>
        <v>1.0697839577497321</v>
      </c>
      <c r="I9532" s="4">
        <f t="shared" si="1260"/>
        <v>0.73978395774973205</v>
      </c>
      <c r="J9532">
        <f t="shared" si="1253"/>
        <v>1726.0657874726705</v>
      </c>
      <c r="L9532">
        <f t="shared" si="1254"/>
        <v>2021</v>
      </c>
      <c r="M9532">
        <f t="shared" si="1255"/>
        <v>7</v>
      </c>
      <c r="N9532">
        <f t="shared" si="1256"/>
        <v>7</v>
      </c>
      <c r="O9532">
        <f t="shared" si="1257"/>
        <v>1726.0657874726705</v>
      </c>
    </row>
    <row r="9533" spans="2:15" x14ac:dyDescent="0.25">
      <c r="B9533" s="3">
        <v>44384.822917824073</v>
      </c>
      <c r="C9533">
        <v>16.146799999999999</v>
      </c>
      <c r="D9533">
        <v>74.790999999999997</v>
      </c>
      <c r="E9533">
        <v>14.643700000000001</v>
      </c>
      <c r="F9533">
        <v>74.790999999999997</v>
      </c>
      <c r="G9533">
        <f t="shared" si="1258"/>
        <v>1.5030999999999981</v>
      </c>
      <c r="H9533" s="4">
        <f t="shared" si="1259"/>
        <v>1.0590043907360529</v>
      </c>
      <c r="I9533" s="4">
        <f t="shared" si="1260"/>
        <v>0.72900439073605283</v>
      </c>
      <c r="J9533">
        <f t="shared" si="1253"/>
        <v>1635.6125810831138</v>
      </c>
      <c r="L9533">
        <f t="shared" si="1254"/>
        <v>2021</v>
      </c>
      <c r="M9533">
        <f t="shared" si="1255"/>
        <v>7</v>
      </c>
      <c r="N9533">
        <f t="shared" si="1256"/>
        <v>7</v>
      </c>
      <c r="O9533">
        <f t="shared" si="1257"/>
        <v>1635.6125810831138</v>
      </c>
    </row>
    <row r="9534" spans="2:15" x14ac:dyDescent="0.25">
      <c r="B9534" s="3">
        <v>44384.83333454861</v>
      </c>
      <c r="C9534">
        <v>16.131499999999999</v>
      </c>
      <c r="D9534">
        <v>74.790999999999997</v>
      </c>
      <c r="E9534">
        <v>14.6456</v>
      </c>
      <c r="F9534">
        <v>74.790999999999997</v>
      </c>
      <c r="G9534">
        <f t="shared" si="1258"/>
        <v>1.4858999999999991</v>
      </c>
      <c r="H9534" s="4">
        <f t="shared" si="1259"/>
        <v>1.0468861846814597</v>
      </c>
      <c r="I9534" s="4">
        <f t="shared" si="1260"/>
        <v>0.71688618468145959</v>
      </c>
      <c r="J9534">
        <f t="shared" si="1253"/>
        <v>1538.0986826434628</v>
      </c>
      <c r="L9534">
        <f t="shared" si="1254"/>
        <v>2021</v>
      </c>
      <c r="M9534">
        <f t="shared" si="1255"/>
        <v>7</v>
      </c>
      <c r="N9534">
        <f t="shared" si="1256"/>
        <v>7</v>
      </c>
      <c r="O9534">
        <f t="shared" si="1257"/>
        <v>1538.0986826434628</v>
      </c>
    </row>
    <row r="9535" spans="2:15" x14ac:dyDescent="0.25">
      <c r="B9535" s="3">
        <v>44384.843751273147</v>
      </c>
      <c r="C9535">
        <v>16.120799999999999</v>
      </c>
      <c r="D9535">
        <v>74.790999999999997</v>
      </c>
      <c r="E9535">
        <v>14.643700000000001</v>
      </c>
      <c r="F9535">
        <v>74.790999999999997</v>
      </c>
      <c r="G9535">
        <f t="shared" si="1258"/>
        <v>1.4770999999999983</v>
      </c>
      <c r="H9535" s="4">
        <f t="shared" si="1259"/>
        <v>1.0406861722814342</v>
      </c>
      <c r="I9535" s="4">
        <f t="shared" si="1260"/>
        <v>0.71068617228143416</v>
      </c>
      <c r="J9535">
        <f t="shared" si="1253"/>
        <v>1489.8777413747914</v>
      </c>
      <c r="L9535">
        <f t="shared" si="1254"/>
        <v>2021</v>
      </c>
      <c r="M9535">
        <f t="shared" si="1255"/>
        <v>7</v>
      </c>
      <c r="N9535">
        <f t="shared" si="1256"/>
        <v>7</v>
      </c>
      <c r="O9535">
        <f t="shared" si="1257"/>
        <v>1489.8777413747914</v>
      </c>
    </row>
    <row r="9536" spans="2:15" x14ac:dyDescent="0.25">
      <c r="B9536" s="3">
        <v>44384.854167997684</v>
      </c>
      <c r="C9536">
        <v>16.110099999999999</v>
      </c>
      <c r="D9536">
        <v>74.790999999999997</v>
      </c>
      <c r="E9536">
        <v>14.643700000000001</v>
      </c>
      <c r="F9536">
        <v>74.790999999999997</v>
      </c>
      <c r="G9536">
        <f t="shared" si="1258"/>
        <v>1.4663999999999984</v>
      </c>
      <c r="H9536" s="4">
        <f t="shared" si="1259"/>
        <v>1.0331475208404948</v>
      </c>
      <c r="I9536" s="4">
        <f t="shared" si="1260"/>
        <v>0.7031475208404947</v>
      </c>
      <c r="J9536">
        <f t="shared" si="1253"/>
        <v>1432.7379599407498</v>
      </c>
      <c r="L9536">
        <f t="shared" si="1254"/>
        <v>2021</v>
      </c>
      <c r="M9536">
        <f t="shared" si="1255"/>
        <v>7</v>
      </c>
      <c r="N9536">
        <f t="shared" si="1256"/>
        <v>7</v>
      </c>
      <c r="O9536">
        <f t="shared" si="1257"/>
        <v>1432.7379599407498</v>
      </c>
    </row>
    <row r="9537" spans="2:15" x14ac:dyDescent="0.25">
      <c r="B9537" s="3">
        <v>44384.864584722221</v>
      </c>
      <c r="C9537">
        <v>16.099299999999999</v>
      </c>
      <c r="D9537">
        <v>74.790999999999997</v>
      </c>
      <c r="E9537">
        <v>14.647500000000001</v>
      </c>
      <c r="F9537">
        <v>74.790999999999997</v>
      </c>
      <c r="G9537">
        <f t="shared" si="1258"/>
        <v>1.4517999999999986</v>
      </c>
      <c r="H9537" s="4">
        <f t="shared" si="1259"/>
        <v>1.0228611366313631</v>
      </c>
      <c r="I9537" s="4">
        <f t="shared" si="1260"/>
        <v>0.69286113663136306</v>
      </c>
      <c r="J9537">
        <f t="shared" si="1253"/>
        <v>1357.3642867320491</v>
      </c>
      <c r="L9537">
        <f t="shared" si="1254"/>
        <v>2021</v>
      </c>
      <c r="M9537">
        <f t="shared" si="1255"/>
        <v>7</v>
      </c>
      <c r="N9537">
        <f t="shared" si="1256"/>
        <v>7</v>
      </c>
      <c r="O9537">
        <f t="shared" si="1257"/>
        <v>1357.3642867320491</v>
      </c>
    </row>
    <row r="9538" spans="2:15" x14ac:dyDescent="0.25">
      <c r="B9538" s="3">
        <v>44384.875001446759</v>
      </c>
      <c r="C9538">
        <v>16.0916</v>
      </c>
      <c r="D9538">
        <v>74.790999999999997</v>
      </c>
      <c r="E9538">
        <v>14.6494</v>
      </c>
      <c r="F9538">
        <v>74.790999999999997</v>
      </c>
      <c r="G9538">
        <f t="shared" si="1258"/>
        <v>1.4421999999999997</v>
      </c>
      <c r="H9538" s="4">
        <f t="shared" si="1259"/>
        <v>1.0160974867404278</v>
      </c>
      <c r="I9538" s="4">
        <f t="shared" si="1260"/>
        <v>0.6860974867404277</v>
      </c>
      <c r="J9538">
        <f t="shared" si="1253"/>
        <v>1309.4026115435827</v>
      </c>
      <c r="L9538">
        <f t="shared" si="1254"/>
        <v>2021</v>
      </c>
      <c r="M9538">
        <f t="shared" si="1255"/>
        <v>7</v>
      </c>
      <c r="N9538">
        <f t="shared" si="1256"/>
        <v>7</v>
      </c>
      <c r="O9538">
        <f t="shared" si="1257"/>
        <v>1309.4026115435827</v>
      </c>
    </row>
    <row r="9539" spans="2:15" x14ac:dyDescent="0.25">
      <c r="B9539" s="3">
        <v>44384.885418171296</v>
      </c>
      <c r="C9539">
        <v>16.0825</v>
      </c>
      <c r="D9539">
        <v>74.790999999999997</v>
      </c>
      <c r="E9539">
        <v>14.6569</v>
      </c>
      <c r="F9539">
        <v>74.790999999999997</v>
      </c>
      <c r="G9539">
        <f t="shared" si="1258"/>
        <v>1.4255999999999993</v>
      </c>
      <c r="H9539" s="4">
        <f t="shared" si="1259"/>
        <v>1.0044020088040169</v>
      </c>
      <c r="I9539" s="4">
        <f t="shared" si="1260"/>
        <v>0.67440200880401679</v>
      </c>
      <c r="J9539">
        <f t="shared" si="1253"/>
        <v>1229.3939320850627</v>
      </c>
      <c r="L9539">
        <f t="shared" si="1254"/>
        <v>2021</v>
      </c>
      <c r="M9539">
        <f t="shared" si="1255"/>
        <v>7</v>
      </c>
      <c r="N9539">
        <f t="shared" si="1256"/>
        <v>7</v>
      </c>
      <c r="O9539">
        <f t="shared" si="1257"/>
        <v>1229.3939320850627</v>
      </c>
    </row>
    <row r="9540" spans="2:15" x14ac:dyDescent="0.25">
      <c r="B9540" s="3">
        <v>44384.89583483796</v>
      </c>
      <c r="C9540">
        <v>16.084</v>
      </c>
      <c r="D9540">
        <v>74.790999999999997</v>
      </c>
      <c r="E9540">
        <v>14.658799999999999</v>
      </c>
      <c r="F9540">
        <v>74.790999999999997</v>
      </c>
      <c r="G9540">
        <f t="shared" si="1258"/>
        <v>1.4252000000000002</v>
      </c>
      <c r="H9540" s="4">
        <f t="shared" si="1259"/>
        <v>1.0041201900585619</v>
      </c>
      <c r="I9540" s="4">
        <f t="shared" si="1260"/>
        <v>0.67412019005856183</v>
      </c>
      <c r="J9540">
        <f t="shared" si="1253"/>
        <v>1227.5110513459413</v>
      </c>
      <c r="L9540">
        <f t="shared" si="1254"/>
        <v>2021</v>
      </c>
      <c r="M9540">
        <f t="shared" si="1255"/>
        <v>7</v>
      </c>
      <c r="N9540">
        <f t="shared" si="1256"/>
        <v>7</v>
      </c>
      <c r="O9540">
        <f t="shared" si="1257"/>
        <v>1227.5110513459413</v>
      </c>
    </row>
    <row r="9541" spans="2:15" x14ac:dyDescent="0.25">
      <c r="B9541" s="3">
        <v>44384.906251562497</v>
      </c>
      <c r="C9541">
        <v>16.0779</v>
      </c>
      <c r="D9541">
        <v>74.790999999999997</v>
      </c>
      <c r="E9541">
        <v>14.664300000000001</v>
      </c>
      <c r="F9541">
        <v>74.790999999999997</v>
      </c>
      <c r="G9541">
        <f t="shared" si="1258"/>
        <v>1.4135999999999989</v>
      </c>
      <c r="H9541" s="4">
        <f t="shared" si="1259"/>
        <v>0.9959474464403465</v>
      </c>
      <c r="I9541" s="4">
        <f t="shared" si="1260"/>
        <v>0.66594744644034654</v>
      </c>
      <c r="J9541">
        <f t="shared" ref="J9541:J9604" si="1261">IF(I9541&lt;0,0,5212.7*I9541^3.6671)</f>
        <v>1173.8143137695695</v>
      </c>
      <c r="L9541">
        <f t="shared" si="1254"/>
        <v>2021</v>
      </c>
      <c r="M9541">
        <f t="shared" si="1255"/>
        <v>7</v>
      </c>
      <c r="N9541">
        <f t="shared" si="1256"/>
        <v>7</v>
      </c>
      <c r="O9541">
        <f t="shared" si="1257"/>
        <v>1173.8143137695695</v>
      </c>
    </row>
    <row r="9542" spans="2:15" x14ac:dyDescent="0.25">
      <c r="B9542" s="3">
        <v>44384.916668287035</v>
      </c>
      <c r="C9542">
        <v>16.0779</v>
      </c>
      <c r="D9542">
        <v>74.790999999999997</v>
      </c>
      <c r="E9542">
        <v>14.67</v>
      </c>
      <c r="F9542">
        <v>74.790999999999997</v>
      </c>
      <c r="G9542">
        <f t="shared" si="1258"/>
        <v>1.4078999999999997</v>
      </c>
      <c r="H9542" s="4">
        <f t="shared" si="1259"/>
        <v>0.99193152931760376</v>
      </c>
      <c r="I9542" s="4">
        <f t="shared" si="1260"/>
        <v>0.6619315293176038</v>
      </c>
      <c r="J9542">
        <f t="shared" si="1261"/>
        <v>1148.0646187480165</v>
      </c>
      <c r="L9542">
        <f t="shared" si="1254"/>
        <v>2021</v>
      </c>
      <c r="M9542">
        <f t="shared" si="1255"/>
        <v>7</v>
      </c>
      <c r="N9542">
        <f t="shared" si="1256"/>
        <v>7</v>
      </c>
      <c r="O9542">
        <f t="shared" si="1257"/>
        <v>1148.0646187480165</v>
      </c>
    </row>
    <row r="9543" spans="2:15" x14ac:dyDescent="0.25">
      <c r="B9543" s="3">
        <v>44384.927085011572</v>
      </c>
      <c r="C9543">
        <v>16.0702</v>
      </c>
      <c r="D9543">
        <v>74.790999999999997</v>
      </c>
      <c r="E9543">
        <v>14.67</v>
      </c>
      <c r="F9543">
        <v>74.790999999999997</v>
      </c>
      <c r="G9543">
        <f t="shared" si="1258"/>
        <v>1.4001999999999999</v>
      </c>
      <c r="H9543" s="4">
        <f t="shared" si="1259"/>
        <v>0.98650651846758208</v>
      </c>
      <c r="I9543" s="4">
        <f t="shared" si="1260"/>
        <v>0.65650651846758201</v>
      </c>
      <c r="J9543">
        <f t="shared" si="1261"/>
        <v>1113.9354475245368</v>
      </c>
      <c r="L9543">
        <f t="shared" si="1254"/>
        <v>2021</v>
      </c>
      <c r="M9543">
        <f t="shared" si="1255"/>
        <v>7</v>
      </c>
      <c r="N9543">
        <f t="shared" si="1256"/>
        <v>7</v>
      </c>
      <c r="O9543">
        <f t="shared" si="1257"/>
        <v>1113.9354475245368</v>
      </c>
    </row>
    <row r="9544" spans="2:15" x14ac:dyDescent="0.25">
      <c r="B9544" s="3">
        <v>44384.937501736109</v>
      </c>
      <c r="C9544">
        <v>16.0687</v>
      </c>
      <c r="D9544">
        <v>74.790999999999997</v>
      </c>
      <c r="E9544">
        <v>14.673500000000001</v>
      </c>
      <c r="F9544">
        <v>74.619</v>
      </c>
      <c r="G9544">
        <f t="shared" si="1258"/>
        <v>1.3951999999999991</v>
      </c>
      <c r="H9544" s="4">
        <f t="shared" si="1259"/>
        <v>0.98298378414938581</v>
      </c>
      <c r="I9544" s="4">
        <f t="shared" si="1260"/>
        <v>0.65298378414938574</v>
      </c>
      <c r="J9544">
        <f t="shared" si="1261"/>
        <v>1092.1726805960827</v>
      </c>
      <c r="L9544">
        <f t="shared" si="1254"/>
        <v>2021</v>
      </c>
      <c r="M9544">
        <f t="shared" si="1255"/>
        <v>7</v>
      </c>
      <c r="N9544">
        <f t="shared" si="1256"/>
        <v>7</v>
      </c>
      <c r="O9544">
        <f t="shared" si="1257"/>
        <v>1092.1726805960827</v>
      </c>
    </row>
    <row r="9545" spans="2:15" x14ac:dyDescent="0.25">
      <c r="B9545" s="3">
        <v>44384.947918460646</v>
      </c>
      <c r="C9545">
        <v>16.0671</v>
      </c>
      <c r="D9545">
        <v>74.790999999999997</v>
      </c>
      <c r="E9545">
        <v>14.6754</v>
      </c>
      <c r="F9545">
        <v>74.619</v>
      </c>
      <c r="G9545">
        <f t="shared" si="1258"/>
        <v>1.3917000000000002</v>
      </c>
      <c r="H9545" s="4">
        <f t="shared" si="1259"/>
        <v>0.98051787012664948</v>
      </c>
      <c r="I9545" s="4">
        <f t="shared" si="1260"/>
        <v>0.65051787012664941</v>
      </c>
      <c r="J9545">
        <f t="shared" si="1261"/>
        <v>1077.1238907361765</v>
      </c>
      <c r="L9545">
        <f t="shared" si="1254"/>
        <v>2021</v>
      </c>
      <c r="M9545">
        <f t="shared" si="1255"/>
        <v>7</v>
      </c>
      <c r="N9545">
        <f t="shared" si="1256"/>
        <v>7</v>
      </c>
      <c r="O9545">
        <f t="shared" si="1257"/>
        <v>1077.1238907361765</v>
      </c>
    </row>
    <row r="9546" spans="2:15" x14ac:dyDescent="0.25">
      <c r="B9546" s="3">
        <v>44384.958335185183</v>
      </c>
      <c r="C9546">
        <v>16.061</v>
      </c>
      <c r="D9546">
        <v>74.790999999999997</v>
      </c>
      <c r="E9546">
        <v>14.673500000000001</v>
      </c>
      <c r="F9546">
        <v>74.619</v>
      </c>
      <c r="G9546">
        <f t="shared" si="1258"/>
        <v>1.3874999999999993</v>
      </c>
      <c r="H9546" s="4">
        <f t="shared" si="1259"/>
        <v>0.97755877329936414</v>
      </c>
      <c r="I9546" s="4">
        <f t="shared" si="1260"/>
        <v>0.64755877329936418</v>
      </c>
      <c r="J9546">
        <f t="shared" si="1261"/>
        <v>1059.2650790899215</v>
      </c>
      <c r="L9546">
        <f t="shared" si="1254"/>
        <v>2021</v>
      </c>
      <c r="M9546">
        <f t="shared" si="1255"/>
        <v>7</v>
      </c>
      <c r="N9546">
        <f t="shared" si="1256"/>
        <v>7</v>
      </c>
      <c r="O9546">
        <f t="shared" si="1257"/>
        <v>1059.2650790899215</v>
      </c>
    </row>
    <row r="9547" spans="2:15" x14ac:dyDescent="0.25">
      <c r="B9547" s="3">
        <v>44384.968751909721</v>
      </c>
      <c r="C9547">
        <v>16.061</v>
      </c>
      <c r="D9547">
        <v>74.790999999999997</v>
      </c>
      <c r="E9547">
        <v>14.677199999999999</v>
      </c>
      <c r="F9547">
        <v>74.619</v>
      </c>
      <c r="G9547">
        <f t="shared" si="1258"/>
        <v>1.3838000000000008</v>
      </c>
      <c r="H9547" s="4">
        <f t="shared" si="1259"/>
        <v>0.97495194990390033</v>
      </c>
      <c r="I9547" s="4">
        <f t="shared" si="1260"/>
        <v>0.64495194990390026</v>
      </c>
      <c r="J9547">
        <f t="shared" si="1261"/>
        <v>1043.7116076335431</v>
      </c>
      <c r="L9547">
        <f t="shared" si="1254"/>
        <v>2021</v>
      </c>
      <c r="M9547">
        <f t="shared" si="1255"/>
        <v>7</v>
      </c>
      <c r="N9547">
        <f t="shared" si="1256"/>
        <v>7</v>
      </c>
      <c r="O9547">
        <f t="shared" si="1257"/>
        <v>1043.7116076335431</v>
      </c>
    </row>
    <row r="9548" spans="2:15" x14ac:dyDescent="0.25">
      <c r="B9548" s="3">
        <v>44384.979168634258</v>
      </c>
      <c r="C9548">
        <v>16.058</v>
      </c>
      <c r="D9548">
        <v>74.790999999999997</v>
      </c>
      <c r="E9548">
        <v>14.677199999999999</v>
      </c>
      <c r="F9548">
        <v>74.619</v>
      </c>
      <c r="G9548">
        <f t="shared" si="1258"/>
        <v>1.3808000000000007</v>
      </c>
      <c r="H9548" s="4">
        <f t="shared" si="1259"/>
        <v>0.97283830931298254</v>
      </c>
      <c r="I9548" s="4">
        <f t="shared" si="1260"/>
        <v>0.64283830931298258</v>
      </c>
      <c r="J9548">
        <f t="shared" si="1261"/>
        <v>1031.2231630163319</v>
      </c>
      <c r="L9548">
        <f t="shared" si="1254"/>
        <v>2021</v>
      </c>
      <c r="M9548">
        <f t="shared" si="1255"/>
        <v>7</v>
      </c>
      <c r="N9548">
        <f t="shared" si="1256"/>
        <v>7</v>
      </c>
      <c r="O9548">
        <f t="shared" si="1257"/>
        <v>1031.2231630163319</v>
      </c>
    </row>
    <row r="9549" spans="2:15" x14ac:dyDescent="0.25">
      <c r="B9549" s="3">
        <v>44384.989585358795</v>
      </c>
      <c r="C9549">
        <v>16.058</v>
      </c>
      <c r="D9549">
        <v>74.790999999999997</v>
      </c>
      <c r="E9549">
        <v>14.6754</v>
      </c>
      <c r="F9549">
        <v>74.619</v>
      </c>
      <c r="G9549">
        <f t="shared" si="1258"/>
        <v>1.3826000000000001</v>
      </c>
      <c r="H9549" s="4">
        <f t="shared" si="1259"/>
        <v>0.97410649366753288</v>
      </c>
      <c r="I9549" s="4">
        <f t="shared" si="1260"/>
        <v>0.64410649366753292</v>
      </c>
      <c r="J9549">
        <f t="shared" si="1261"/>
        <v>1038.703107081903</v>
      </c>
      <c r="L9549">
        <f t="shared" si="1254"/>
        <v>2021</v>
      </c>
      <c r="M9549">
        <f t="shared" si="1255"/>
        <v>7</v>
      </c>
      <c r="N9549">
        <f t="shared" si="1256"/>
        <v>7</v>
      </c>
      <c r="O9549">
        <f t="shared" si="1257"/>
        <v>1038.703107081903</v>
      </c>
    </row>
    <row r="9550" spans="2:15" x14ac:dyDescent="0.25">
      <c r="B9550" s="3">
        <v>44385.000002083332</v>
      </c>
      <c r="C9550">
        <v>16.055</v>
      </c>
      <c r="D9550">
        <v>74.790999999999997</v>
      </c>
      <c r="E9550">
        <v>14.677199999999999</v>
      </c>
      <c r="F9550">
        <v>74.619</v>
      </c>
      <c r="G9550">
        <f t="shared" si="1258"/>
        <v>1.3778000000000006</v>
      </c>
      <c r="H9550" s="4">
        <f t="shared" si="1259"/>
        <v>0.97072466872206509</v>
      </c>
      <c r="I9550" s="4">
        <f t="shared" si="1260"/>
        <v>0.64072466872206513</v>
      </c>
      <c r="J9550">
        <f t="shared" si="1261"/>
        <v>1018.8437554076536</v>
      </c>
      <c r="L9550">
        <f t="shared" si="1254"/>
        <v>2021</v>
      </c>
      <c r="M9550">
        <f t="shared" si="1255"/>
        <v>7</v>
      </c>
      <c r="N9550">
        <f t="shared" si="1256"/>
        <v>8</v>
      </c>
      <c r="O9550">
        <f t="shared" si="1257"/>
        <v>1018.8437554076536</v>
      </c>
    </row>
    <row r="9551" spans="2:15" x14ac:dyDescent="0.25">
      <c r="B9551" s="3">
        <v>44385.010418807869</v>
      </c>
      <c r="C9551">
        <v>16.0657</v>
      </c>
      <c r="D9551">
        <v>74.790999999999997</v>
      </c>
      <c r="E9551">
        <v>14.6754</v>
      </c>
      <c r="F9551">
        <v>74.619</v>
      </c>
      <c r="G9551">
        <f t="shared" si="1258"/>
        <v>1.3902999999999999</v>
      </c>
      <c r="H9551" s="4">
        <f t="shared" si="1259"/>
        <v>0.97953150451755433</v>
      </c>
      <c r="I9551" s="4">
        <f t="shared" si="1260"/>
        <v>0.64953150451755426</v>
      </c>
      <c r="J9551">
        <f t="shared" si="1261"/>
        <v>1071.1468144755165</v>
      </c>
      <c r="L9551">
        <f t="shared" si="1254"/>
        <v>2021</v>
      </c>
      <c r="M9551">
        <f t="shared" si="1255"/>
        <v>7</v>
      </c>
      <c r="N9551">
        <f t="shared" si="1256"/>
        <v>8</v>
      </c>
      <c r="O9551">
        <f t="shared" si="1257"/>
        <v>1071.1468144755165</v>
      </c>
    </row>
    <row r="9552" spans="2:15" x14ac:dyDescent="0.25">
      <c r="B9552" s="3">
        <v>44385.020835532407</v>
      </c>
      <c r="C9552">
        <v>16.0657</v>
      </c>
      <c r="D9552">
        <v>74.790999999999997</v>
      </c>
      <c r="E9552">
        <v>14.677199999999999</v>
      </c>
      <c r="F9552">
        <v>74.619</v>
      </c>
      <c r="G9552">
        <f t="shared" si="1258"/>
        <v>1.3885000000000005</v>
      </c>
      <c r="H9552" s="4">
        <f t="shared" si="1259"/>
        <v>0.9782633201630041</v>
      </c>
      <c r="I9552" s="4">
        <f t="shared" si="1260"/>
        <v>0.64826332016300414</v>
      </c>
      <c r="J9552">
        <f t="shared" si="1261"/>
        <v>1063.4974931434815</v>
      </c>
      <c r="L9552">
        <f t="shared" si="1254"/>
        <v>2021</v>
      </c>
      <c r="M9552">
        <f t="shared" si="1255"/>
        <v>7</v>
      </c>
      <c r="N9552">
        <f t="shared" si="1256"/>
        <v>8</v>
      </c>
      <c r="O9552">
        <f t="shared" si="1257"/>
        <v>1063.4974931434815</v>
      </c>
    </row>
    <row r="9553" spans="2:15" x14ac:dyDescent="0.25">
      <c r="B9553" s="3">
        <v>44385.031252256944</v>
      </c>
      <c r="C9553">
        <v>16.0687</v>
      </c>
      <c r="D9553">
        <v>74.790999999999997</v>
      </c>
      <c r="E9553">
        <v>14.6791</v>
      </c>
      <c r="F9553">
        <v>74.619</v>
      </c>
      <c r="G9553">
        <f t="shared" si="1258"/>
        <v>1.3895999999999997</v>
      </c>
      <c r="H9553" s="4">
        <f t="shared" si="1259"/>
        <v>0.97903832171300664</v>
      </c>
      <c r="I9553" s="4">
        <f t="shared" si="1260"/>
        <v>0.64903832171300668</v>
      </c>
      <c r="J9553">
        <f t="shared" si="1261"/>
        <v>1068.1673399507779</v>
      </c>
      <c r="L9553">
        <f t="shared" si="1254"/>
        <v>2021</v>
      </c>
      <c r="M9553">
        <f t="shared" si="1255"/>
        <v>7</v>
      </c>
      <c r="N9553">
        <f t="shared" si="1256"/>
        <v>8</v>
      </c>
      <c r="O9553">
        <f t="shared" si="1257"/>
        <v>1068.1673399507779</v>
      </c>
    </row>
    <row r="9554" spans="2:15" x14ac:dyDescent="0.25">
      <c r="B9554" s="3">
        <v>44385.041668981481</v>
      </c>
      <c r="C9554">
        <v>16.0702</v>
      </c>
      <c r="D9554">
        <v>74.790999999999997</v>
      </c>
      <c r="E9554">
        <v>14.6791</v>
      </c>
      <c r="F9554">
        <v>74.619</v>
      </c>
      <c r="G9554">
        <f t="shared" si="1258"/>
        <v>1.3910999999999998</v>
      </c>
      <c r="H9554" s="4">
        <f t="shared" si="1259"/>
        <v>0.98009514200846548</v>
      </c>
      <c r="I9554" s="4">
        <f t="shared" si="1260"/>
        <v>0.65009514200846552</v>
      </c>
      <c r="J9554">
        <f t="shared" si="1261"/>
        <v>1074.5593244043062</v>
      </c>
      <c r="L9554">
        <f t="shared" si="1254"/>
        <v>2021</v>
      </c>
      <c r="M9554">
        <f t="shared" si="1255"/>
        <v>7</v>
      </c>
      <c r="N9554">
        <f t="shared" si="1256"/>
        <v>8</v>
      </c>
      <c r="O9554">
        <f t="shared" si="1257"/>
        <v>1074.5593244043062</v>
      </c>
    </row>
    <row r="9555" spans="2:15" x14ac:dyDescent="0.25">
      <c r="B9555" s="3">
        <v>44385.052085706018</v>
      </c>
      <c r="C9555">
        <v>16.0718</v>
      </c>
      <c r="D9555">
        <v>74.790999999999997</v>
      </c>
      <c r="E9555">
        <v>14.677199999999999</v>
      </c>
      <c r="F9555">
        <v>74.619</v>
      </c>
      <c r="G9555">
        <f t="shared" si="1258"/>
        <v>1.3946000000000005</v>
      </c>
      <c r="H9555" s="4">
        <f t="shared" si="1259"/>
        <v>0.98256105603120336</v>
      </c>
      <c r="I9555" s="4">
        <f t="shared" si="1260"/>
        <v>0.6525610560312034</v>
      </c>
      <c r="J9555">
        <f t="shared" si="1261"/>
        <v>1089.5820956159166</v>
      </c>
      <c r="L9555">
        <f t="shared" si="1254"/>
        <v>2021</v>
      </c>
      <c r="M9555">
        <f t="shared" si="1255"/>
        <v>7</v>
      </c>
      <c r="N9555">
        <f t="shared" si="1256"/>
        <v>8</v>
      </c>
      <c r="O9555">
        <f t="shared" si="1257"/>
        <v>1089.5820956159166</v>
      </c>
    </row>
    <row r="9556" spans="2:15" x14ac:dyDescent="0.25">
      <c r="B9556" s="3">
        <v>44385.062502430555</v>
      </c>
      <c r="C9556">
        <v>16.0718</v>
      </c>
      <c r="D9556">
        <v>74.790999999999997</v>
      </c>
      <c r="E9556">
        <v>14.6791</v>
      </c>
      <c r="F9556">
        <v>74.619</v>
      </c>
      <c r="G9556">
        <f t="shared" si="1258"/>
        <v>1.3926999999999996</v>
      </c>
      <c r="H9556" s="4">
        <f t="shared" si="1259"/>
        <v>0.981222416990288</v>
      </c>
      <c r="I9556" s="4">
        <f t="shared" si="1260"/>
        <v>0.65122241699028804</v>
      </c>
      <c r="J9556">
        <f t="shared" si="1261"/>
        <v>1081.4080563003372</v>
      </c>
      <c r="L9556">
        <f t="shared" si="1254"/>
        <v>2021</v>
      </c>
      <c r="M9556">
        <f t="shared" si="1255"/>
        <v>7</v>
      </c>
      <c r="N9556">
        <f t="shared" si="1256"/>
        <v>8</v>
      </c>
      <c r="O9556">
        <f t="shared" si="1257"/>
        <v>1081.4080563003372</v>
      </c>
    </row>
    <row r="9557" spans="2:15" x14ac:dyDescent="0.25">
      <c r="B9557" s="3">
        <v>44385.072919155093</v>
      </c>
      <c r="C9557">
        <v>16.0748</v>
      </c>
      <c r="D9557">
        <v>74.790999999999997</v>
      </c>
      <c r="E9557">
        <v>14.6754</v>
      </c>
      <c r="F9557">
        <v>74.619</v>
      </c>
      <c r="G9557">
        <f t="shared" si="1258"/>
        <v>1.3994</v>
      </c>
      <c r="H9557" s="4">
        <f t="shared" si="1259"/>
        <v>0.98594288097667104</v>
      </c>
      <c r="I9557" s="4">
        <f t="shared" si="1260"/>
        <v>0.65594288097667097</v>
      </c>
      <c r="J9557">
        <f t="shared" si="1261"/>
        <v>1110.4323975451298</v>
      </c>
      <c r="L9557">
        <f t="shared" si="1254"/>
        <v>2021</v>
      </c>
      <c r="M9557">
        <f t="shared" si="1255"/>
        <v>7</v>
      </c>
      <c r="N9557">
        <f t="shared" si="1256"/>
        <v>8</v>
      </c>
      <c r="O9557">
        <f t="shared" si="1257"/>
        <v>1110.4323975451298</v>
      </c>
    </row>
    <row r="9558" spans="2:15" x14ac:dyDescent="0.25">
      <c r="B9558" s="3">
        <v>44385.08333587963</v>
      </c>
      <c r="C9558">
        <v>16.0809</v>
      </c>
      <c r="D9558">
        <v>74.790999999999997</v>
      </c>
      <c r="E9558">
        <v>14.6754</v>
      </c>
      <c r="F9558">
        <v>74.619</v>
      </c>
      <c r="G9558">
        <f t="shared" si="1258"/>
        <v>1.4055</v>
      </c>
      <c r="H9558" s="4">
        <f t="shared" si="1259"/>
        <v>0.99024061684486997</v>
      </c>
      <c r="I9558" s="4">
        <f t="shared" si="1260"/>
        <v>0.66024061684487001</v>
      </c>
      <c r="J9558">
        <f t="shared" si="1261"/>
        <v>1137.3465319001866</v>
      </c>
      <c r="L9558">
        <f t="shared" si="1254"/>
        <v>2021</v>
      </c>
      <c r="M9558">
        <f t="shared" si="1255"/>
        <v>7</v>
      </c>
      <c r="N9558">
        <f t="shared" si="1256"/>
        <v>8</v>
      </c>
      <c r="O9558">
        <f t="shared" si="1257"/>
        <v>1137.3465319001866</v>
      </c>
    </row>
    <row r="9559" spans="2:15" x14ac:dyDescent="0.25">
      <c r="B9559" s="3">
        <v>44385.093752604167</v>
      </c>
      <c r="C9559">
        <v>16.0825</v>
      </c>
      <c r="D9559">
        <v>74.790999999999997</v>
      </c>
      <c r="E9559">
        <v>14.673500000000001</v>
      </c>
      <c r="F9559">
        <v>74.619</v>
      </c>
      <c r="G9559">
        <f t="shared" si="1258"/>
        <v>1.4089999999999989</v>
      </c>
      <c r="H9559" s="4">
        <f t="shared" si="1259"/>
        <v>0.9927065308676063</v>
      </c>
      <c r="I9559" s="4">
        <f t="shared" si="1260"/>
        <v>0.66270653086760634</v>
      </c>
      <c r="J9559">
        <f t="shared" si="1261"/>
        <v>1153.0015443701514</v>
      </c>
      <c r="L9559">
        <f t="shared" si="1254"/>
        <v>2021</v>
      </c>
      <c r="M9559">
        <f t="shared" si="1255"/>
        <v>7</v>
      </c>
      <c r="N9559">
        <f t="shared" si="1256"/>
        <v>8</v>
      </c>
      <c r="O9559">
        <f t="shared" si="1257"/>
        <v>1153.0015443701514</v>
      </c>
    </row>
    <row r="9560" spans="2:15" x14ac:dyDescent="0.25">
      <c r="B9560" s="3">
        <v>44385.104169328704</v>
      </c>
      <c r="C9560">
        <v>16.0886</v>
      </c>
      <c r="D9560">
        <v>74.790999999999997</v>
      </c>
      <c r="E9560">
        <v>14.6754</v>
      </c>
      <c r="F9560">
        <v>74.619</v>
      </c>
      <c r="G9560">
        <f t="shared" si="1258"/>
        <v>1.4131999999999998</v>
      </c>
      <c r="H9560" s="4">
        <f t="shared" si="1259"/>
        <v>0.99566562769489153</v>
      </c>
      <c r="I9560" s="4">
        <f t="shared" si="1260"/>
        <v>0.66566562769489157</v>
      </c>
      <c r="J9560">
        <f t="shared" si="1261"/>
        <v>1171.993745483421</v>
      </c>
      <c r="L9560">
        <f t="shared" si="1254"/>
        <v>2021</v>
      </c>
      <c r="M9560">
        <f t="shared" si="1255"/>
        <v>7</v>
      </c>
      <c r="N9560">
        <f t="shared" si="1256"/>
        <v>8</v>
      </c>
      <c r="O9560">
        <f t="shared" si="1257"/>
        <v>1171.993745483421</v>
      </c>
    </row>
    <row r="9561" spans="2:15" x14ac:dyDescent="0.25">
      <c r="B9561" s="3">
        <v>44385.114586053242</v>
      </c>
      <c r="C9561">
        <v>16.0932</v>
      </c>
      <c r="D9561">
        <v>74.790999999999997</v>
      </c>
      <c r="E9561">
        <v>14.6754</v>
      </c>
      <c r="F9561">
        <v>74.619</v>
      </c>
      <c r="G9561">
        <f t="shared" si="1258"/>
        <v>1.4177999999999997</v>
      </c>
      <c r="H9561" s="4">
        <f t="shared" si="1259"/>
        <v>0.99890654326763173</v>
      </c>
      <c r="I9561" s="4">
        <f t="shared" si="1260"/>
        <v>0.66890654326763177</v>
      </c>
      <c r="J9561">
        <f t="shared" si="1261"/>
        <v>1193.0546887763853</v>
      </c>
      <c r="L9561">
        <f t="shared" si="1254"/>
        <v>2021</v>
      </c>
      <c r="M9561">
        <f t="shared" si="1255"/>
        <v>7</v>
      </c>
      <c r="N9561">
        <f t="shared" si="1256"/>
        <v>8</v>
      </c>
      <c r="O9561">
        <f t="shared" si="1257"/>
        <v>1193.0546887763853</v>
      </c>
    </row>
    <row r="9562" spans="2:15" x14ac:dyDescent="0.25">
      <c r="B9562" s="3">
        <v>44385.125002777779</v>
      </c>
      <c r="C9562">
        <v>16.102399999999999</v>
      </c>
      <c r="D9562">
        <v>74.790999999999997</v>
      </c>
      <c r="E9562">
        <v>14.673500000000001</v>
      </c>
      <c r="F9562">
        <v>74.619</v>
      </c>
      <c r="G9562">
        <f t="shared" si="1258"/>
        <v>1.4288999999999987</v>
      </c>
      <c r="H9562" s="4">
        <f t="shared" si="1259"/>
        <v>1.0067270134540258</v>
      </c>
      <c r="I9562" s="4">
        <f t="shared" si="1260"/>
        <v>0.67672701345402575</v>
      </c>
      <c r="J9562">
        <f t="shared" si="1261"/>
        <v>1245.0079494357581</v>
      </c>
      <c r="L9562">
        <f t="shared" si="1254"/>
        <v>2021</v>
      </c>
      <c r="M9562">
        <f t="shared" si="1255"/>
        <v>7</v>
      </c>
      <c r="N9562">
        <f t="shared" si="1256"/>
        <v>8</v>
      </c>
      <c r="O9562">
        <f t="shared" si="1257"/>
        <v>1245.0079494357581</v>
      </c>
    </row>
    <row r="9563" spans="2:15" x14ac:dyDescent="0.25">
      <c r="B9563" s="3">
        <v>44385.135419502316</v>
      </c>
      <c r="C9563">
        <v>16.110099999999999</v>
      </c>
      <c r="D9563">
        <v>74.790999999999997</v>
      </c>
      <c r="E9563">
        <v>14.673500000000001</v>
      </c>
      <c r="F9563">
        <v>74.619</v>
      </c>
      <c r="G9563">
        <f t="shared" si="1258"/>
        <v>1.4365999999999985</v>
      </c>
      <c r="H9563" s="4">
        <f t="shared" si="1259"/>
        <v>1.0121520243040476</v>
      </c>
      <c r="I9563" s="4">
        <f t="shared" si="1260"/>
        <v>0.68215202430404753</v>
      </c>
      <c r="J9563">
        <f t="shared" si="1261"/>
        <v>1282.0010414796614</v>
      </c>
      <c r="L9563">
        <f t="shared" si="1254"/>
        <v>2021</v>
      </c>
      <c r="M9563">
        <f t="shared" si="1255"/>
        <v>7</v>
      </c>
      <c r="N9563">
        <f t="shared" si="1256"/>
        <v>8</v>
      </c>
      <c r="O9563">
        <f t="shared" si="1257"/>
        <v>1282.0010414796614</v>
      </c>
    </row>
    <row r="9564" spans="2:15" x14ac:dyDescent="0.25">
      <c r="B9564" s="3">
        <v>44385.145836226853</v>
      </c>
      <c r="C9564">
        <v>16.122199999999999</v>
      </c>
      <c r="D9564">
        <v>74.790999999999997</v>
      </c>
      <c r="E9564">
        <v>14.673500000000001</v>
      </c>
      <c r="F9564">
        <v>74.619</v>
      </c>
      <c r="G9564">
        <f t="shared" si="1258"/>
        <v>1.4486999999999988</v>
      </c>
      <c r="H9564" s="4">
        <f t="shared" si="1259"/>
        <v>1.0206770413540815</v>
      </c>
      <c r="I9564" s="4">
        <f t="shared" si="1260"/>
        <v>0.69067704135408148</v>
      </c>
      <c r="J9564">
        <f t="shared" si="1261"/>
        <v>1341.7393504518907</v>
      </c>
      <c r="L9564">
        <f t="shared" si="1254"/>
        <v>2021</v>
      </c>
      <c r="M9564">
        <f t="shared" si="1255"/>
        <v>7</v>
      </c>
      <c r="N9564">
        <f t="shared" si="1256"/>
        <v>8</v>
      </c>
      <c r="O9564">
        <f t="shared" si="1257"/>
        <v>1341.7393504518907</v>
      </c>
    </row>
    <row r="9565" spans="2:15" x14ac:dyDescent="0.25">
      <c r="B9565" s="3">
        <v>44385.15625295139</v>
      </c>
      <c r="C9565">
        <v>16.129899999999999</v>
      </c>
      <c r="D9565">
        <v>74.790999999999997</v>
      </c>
      <c r="E9565">
        <v>14.6754</v>
      </c>
      <c r="F9565">
        <v>74.619</v>
      </c>
      <c r="G9565">
        <f t="shared" si="1258"/>
        <v>1.4544999999999995</v>
      </c>
      <c r="H9565" s="4">
        <f t="shared" si="1259"/>
        <v>1.0247634131631898</v>
      </c>
      <c r="I9565" s="4">
        <f t="shared" si="1260"/>
        <v>0.69476341316318968</v>
      </c>
      <c r="J9565">
        <f t="shared" si="1261"/>
        <v>1371.0805629307172</v>
      </c>
      <c r="L9565">
        <f t="shared" si="1254"/>
        <v>2021</v>
      </c>
      <c r="M9565">
        <f t="shared" si="1255"/>
        <v>7</v>
      </c>
      <c r="N9565">
        <f t="shared" si="1256"/>
        <v>8</v>
      </c>
      <c r="O9565">
        <f t="shared" si="1257"/>
        <v>1371.0805629307172</v>
      </c>
    </row>
    <row r="9566" spans="2:15" x14ac:dyDescent="0.25">
      <c r="B9566" s="3">
        <v>44385.166669675928</v>
      </c>
      <c r="C9566">
        <v>16.142299999999999</v>
      </c>
      <c r="D9566">
        <v>74.790999999999997</v>
      </c>
      <c r="E9566">
        <v>14.6754</v>
      </c>
      <c r="F9566">
        <v>74.619</v>
      </c>
      <c r="G9566">
        <f t="shared" si="1258"/>
        <v>1.466899999999999</v>
      </c>
      <c r="H9566" s="4">
        <f t="shared" si="1259"/>
        <v>1.033499794272315</v>
      </c>
      <c r="I9566" s="4">
        <f t="shared" si="1260"/>
        <v>0.7034997942723149</v>
      </c>
      <c r="J9566">
        <f t="shared" si="1261"/>
        <v>1435.3719437307425</v>
      </c>
      <c r="L9566">
        <f t="shared" si="1254"/>
        <v>2021</v>
      </c>
      <c r="M9566">
        <f t="shared" si="1255"/>
        <v>7</v>
      </c>
      <c r="N9566">
        <f t="shared" si="1256"/>
        <v>8</v>
      </c>
      <c r="O9566">
        <f t="shared" si="1257"/>
        <v>1435.3719437307425</v>
      </c>
    </row>
    <row r="9567" spans="2:15" x14ac:dyDescent="0.25">
      <c r="B9567" s="3">
        <v>44385.177086400465</v>
      </c>
      <c r="C9567">
        <v>16.152899999999999</v>
      </c>
      <c r="D9567">
        <v>74.790999999999997</v>
      </c>
      <c r="E9567">
        <v>14.6754</v>
      </c>
      <c r="F9567">
        <v>74.619</v>
      </c>
      <c r="G9567">
        <f t="shared" si="1258"/>
        <v>1.4774999999999991</v>
      </c>
      <c r="H9567" s="4">
        <f t="shared" si="1259"/>
        <v>1.0409679910268905</v>
      </c>
      <c r="I9567" s="4">
        <f t="shared" si="1260"/>
        <v>0.71096799102689046</v>
      </c>
      <c r="J9567">
        <f t="shared" si="1261"/>
        <v>1492.0454207565983</v>
      </c>
      <c r="L9567">
        <f t="shared" si="1254"/>
        <v>2021</v>
      </c>
      <c r="M9567">
        <f t="shared" si="1255"/>
        <v>7</v>
      </c>
      <c r="N9567">
        <f t="shared" si="1256"/>
        <v>8</v>
      </c>
      <c r="O9567">
        <f t="shared" si="1257"/>
        <v>1492.0454207565983</v>
      </c>
    </row>
    <row r="9568" spans="2:15" x14ac:dyDescent="0.25">
      <c r="B9568" s="3">
        <v>44385.187503125002</v>
      </c>
      <c r="C9568">
        <v>16.165199999999999</v>
      </c>
      <c r="D9568">
        <v>74.790999999999997</v>
      </c>
      <c r="E9568">
        <v>14.677199999999999</v>
      </c>
      <c r="F9568">
        <v>74.619</v>
      </c>
      <c r="G9568">
        <f t="shared" si="1258"/>
        <v>1.4879999999999995</v>
      </c>
      <c r="H9568" s="4">
        <f t="shared" si="1259"/>
        <v>1.0483657330951024</v>
      </c>
      <c r="I9568" s="4">
        <f t="shared" si="1260"/>
        <v>0.71836573309510232</v>
      </c>
      <c r="J9568">
        <f t="shared" si="1261"/>
        <v>1549.7716410143009</v>
      </c>
      <c r="L9568">
        <f t="shared" si="1254"/>
        <v>2021</v>
      </c>
      <c r="M9568">
        <f t="shared" si="1255"/>
        <v>7</v>
      </c>
      <c r="N9568">
        <f t="shared" si="1256"/>
        <v>8</v>
      </c>
      <c r="O9568">
        <f t="shared" si="1257"/>
        <v>1549.7716410143009</v>
      </c>
    </row>
    <row r="9569" spans="2:15" x14ac:dyDescent="0.25">
      <c r="B9569" s="3">
        <v>44385.197919849539</v>
      </c>
      <c r="C9569">
        <v>16.178999999999998</v>
      </c>
      <c r="D9569">
        <v>74.790999999999997</v>
      </c>
      <c r="E9569">
        <v>14.6791</v>
      </c>
      <c r="F9569">
        <v>74.619</v>
      </c>
      <c r="G9569">
        <f t="shared" si="1258"/>
        <v>1.4998999999999985</v>
      </c>
      <c r="H9569" s="4">
        <f t="shared" si="1259"/>
        <v>1.0567498407724079</v>
      </c>
      <c r="I9569" s="4">
        <f t="shared" si="1260"/>
        <v>0.72674984077240778</v>
      </c>
      <c r="J9569">
        <f t="shared" si="1261"/>
        <v>1617.1394212840921</v>
      </c>
      <c r="L9569">
        <f t="shared" si="1254"/>
        <v>2021</v>
      </c>
      <c r="M9569">
        <f t="shared" si="1255"/>
        <v>7</v>
      </c>
      <c r="N9569">
        <f t="shared" si="1256"/>
        <v>8</v>
      </c>
      <c r="O9569">
        <f t="shared" si="1257"/>
        <v>1617.1394212840921</v>
      </c>
    </row>
    <row r="9570" spans="2:15" x14ac:dyDescent="0.25">
      <c r="B9570" s="3">
        <v>44385.208336574076</v>
      </c>
      <c r="C9570">
        <v>16.194299999999998</v>
      </c>
      <c r="D9570">
        <v>74.790999999999997</v>
      </c>
      <c r="E9570">
        <v>14.6791</v>
      </c>
      <c r="F9570">
        <v>74.619</v>
      </c>
      <c r="G9570">
        <f t="shared" si="1258"/>
        <v>1.5151999999999983</v>
      </c>
      <c r="H9570" s="4">
        <f t="shared" si="1259"/>
        <v>1.0675294077860868</v>
      </c>
      <c r="I9570" s="4">
        <f t="shared" si="1260"/>
        <v>0.73752940778608678</v>
      </c>
      <c r="J9570">
        <f t="shared" si="1261"/>
        <v>1706.8539262789948</v>
      </c>
      <c r="L9570">
        <f t="shared" si="1254"/>
        <v>2021</v>
      </c>
      <c r="M9570">
        <f t="shared" si="1255"/>
        <v>7</v>
      </c>
      <c r="N9570">
        <f t="shared" si="1256"/>
        <v>8</v>
      </c>
      <c r="O9570">
        <f t="shared" si="1257"/>
        <v>1706.8539262789948</v>
      </c>
    </row>
    <row r="9571" spans="2:15" x14ac:dyDescent="0.25">
      <c r="B9571" s="3">
        <v>44385.218753298614</v>
      </c>
      <c r="C9571">
        <v>16.197399999999998</v>
      </c>
      <c r="D9571">
        <v>74.790999999999997</v>
      </c>
      <c r="E9571">
        <v>14.6791</v>
      </c>
      <c r="F9571">
        <v>74.619</v>
      </c>
      <c r="G9571">
        <f t="shared" si="1258"/>
        <v>1.5182999999999982</v>
      </c>
      <c r="H9571" s="4">
        <f t="shared" si="1259"/>
        <v>1.0697135030633682</v>
      </c>
      <c r="I9571" s="4">
        <f t="shared" si="1260"/>
        <v>0.73971350306336814</v>
      </c>
      <c r="J9571">
        <f t="shared" si="1261"/>
        <v>1725.4630476072659</v>
      </c>
      <c r="L9571">
        <f t="shared" si="1254"/>
        <v>2021</v>
      </c>
      <c r="M9571">
        <f t="shared" si="1255"/>
        <v>7</v>
      </c>
      <c r="N9571">
        <f t="shared" si="1256"/>
        <v>8</v>
      </c>
      <c r="O9571">
        <f t="shared" si="1257"/>
        <v>1725.4630476072659</v>
      </c>
    </row>
    <row r="9572" spans="2:15" x14ac:dyDescent="0.25">
      <c r="B9572" s="3">
        <v>44385.229170023151</v>
      </c>
      <c r="C9572">
        <v>16.208100000000002</v>
      </c>
      <c r="D9572">
        <v>74.790999999999997</v>
      </c>
      <c r="E9572">
        <v>14.680999999999999</v>
      </c>
      <c r="F9572">
        <v>74.619</v>
      </c>
      <c r="G9572">
        <f t="shared" si="1258"/>
        <v>1.5271000000000026</v>
      </c>
      <c r="H9572" s="4">
        <f t="shared" si="1259"/>
        <v>1.0759135154633963</v>
      </c>
      <c r="I9572" s="4">
        <f t="shared" si="1260"/>
        <v>0.74591351546339624</v>
      </c>
      <c r="J9572">
        <f t="shared" si="1261"/>
        <v>1779.0929670885175</v>
      </c>
      <c r="L9572">
        <f t="shared" si="1254"/>
        <v>2021</v>
      </c>
      <c r="M9572">
        <f t="shared" si="1255"/>
        <v>7</v>
      </c>
      <c r="N9572">
        <f t="shared" si="1256"/>
        <v>8</v>
      </c>
      <c r="O9572">
        <f t="shared" si="1257"/>
        <v>1779.0929670885175</v>
      </c>
    </row>
    <row r="9573" spans="2:15" x14ac:dyDescent="0.25">
      <c r="B9573" s="3">
        <v>44385.239586747688</v>
      </c>
      <c r="C9573">
        <v>16.223299999999998</v>
      </c>
      <c r="D9573">
        <v>74.790999999999997</v>
      </c>
      <c r="E9573">
        <v>14.6846</v>
      </c>
      <c r="F9573">
        <v>74.619</v>
      </c>
      <c r="G9573">
        <f t="shared" si="1258"/>
        <v>1.5386999999999986</v>
      </c>
      <c r="H9573" s="4">
        <f t="shared" si="1259"/>
        <v>1.0840862590816081</v>
      </c>
      <c r="I9573" s="4">
        <f t="shared" si="1260"/>
        <v>0.75408625908160798</v>
      </c>
      <c r="J9573">
        <f t="shared" si="1261"/>
        <v>1851.6264672104805</v>
      </c>
      <c r="L9573">
        <f t="shared" si="1254"/>
        <v>2021</v>
      </c>
      <c r="M9573">
        <f t="shared" si="1255"/>
        <v>7</v>
      </c>
      <c r="N9573">
        <f t="shared" si="1256"/>
        <v>8</v>
      </c>
      <c r="O9573">
        <f t="shared" si="1257"/>
        <v>1851.6264672104805</v>
      </c>
    </row>
    <row r="9574" spans="2:15" x14ac:dyDescent="0.25">
      <c r="B9574" s="3">
        <v>44385.250003472225</v>
      </c>
      <c r="C9574">
        <v>16.232600000000001</v>
      </c>
      <c r="D9574">
        <v>74.790999999999997</v>
      </c>
      <c r="E9574">
        <v>14.6846</v>
      </c>
      <c r="F9574">
        <v>74.619</v>
      </c>
      <c r="G9574">
        <f t="shared" si="1258"/>
        <v>1.5480000000000018</v>
      </c>
      <c r="H9574" s="4">
        <f t="shared" si="1259"/>
        <v>1.0906385449134546</v>
      </c>
      <c r="I9574" s="4">
        <f t="shared" si="1260"/>
        <v>0.76063854491345451</v>
      </c>
      <c r="J9574">
        <f t="shared" si="1261"/>
        <v>1911.3128623712985</v>
      </c>
      <c r="L9574">
        <f t="shared" si="1254"/>
        <v>2021</v>
      </c>
      <c r="M9574">
        <f t="shared" si="1255"/>
        <v>7</v>
      </c>
      <c r="N9574">
        <f t="shared" si="1256"/>
        <v>8</v>
      </c>
      <c r="O9574">
        <f t="shared" si="1257"/>
        <v>1911.3128623712985</v>
      </c>
    </row>
    <row r="9575" spans="2:15" x14ac:dyDescent="0.25">
      <c r="B9575" s="3">
        <v>44385.260420196762</v>
      </c>
      <c r="C9575">
        <v>16.238700000000001</v>
      </c>
      <c r="D9575">
        <v>74.790999999999997</v>
      </c>
      <c r="E9575">
        <v>14.686500000000001</v>
      </c>
      <c r="F9575">
        <v>74.619</v>
      </c>
      <c r="G9575">
        <f t="shared" si="1258"/>
        <v>1.5522000000000009</v>
      </c>
      <c r="H9575" s="4">
        <f t="shared" si="1259"/>
        <v>1.0935976417407387</v>
      </c>
      <c r="I9575" s="4">
        <f t="shared" si="1260"/>
        <v>0.76359764174073863</v>
      </c>
      <c r="J9575">
        <f t="shared" si="1261"/>
        <v>1938.7215017004644</v>
      </c>
      <c r="L9575">
        <f t="shared" si="1254"/>
        <v>2021</v>
      </c>
      <c r="M9575">
        <f t="shared" si="1255"/>
        <v>7</v>
      </c>
      <c r="N9575">
        <f t="shared" si="1256"/>
        <v>8</v>
      </c>
      <c r="O9575">
        <f t="shared" si="1257"/>
        <v>1938.7215017004644</v>
      </c>
    </row>
    <row r="9576" spans="2:15" x14ac:dyDescent="0.25">
      <c r="B9576" s="3">
        <v>44385.2708369213</v>
      </c>
      <c r="C9576">
        <v>16.252500000000001</v>
      </c>
      <c r="D9576">
        <v>74.790999999999997</v>
      </c>
      <c r="E9576">
        <v>14.690300000000001</v>
      </c>
      <c r="F9576">
        <v>74.619</v>
      </c>
      <c r="G9576">
        <f t="shared" si="1258"/>
        <v>1.5622000000000007</v>
      </c>
      <c r="H9576" s="4">
        <f t="shared" si="1259"/>
        <v>1.1006431103771304</v>
      </c>
      <c r="I9576" s="4">
        <f t="shared" si="1260"/>
        <v>0.77064311037713029</v>
      </c>
      <c r="J9576">
        <f t="shared" si="1261"/>
        <v>2005.1296922969527</v>
      </c>
      <c r="L9576">
        <f t="shared" si="1254"/>
        <v>2021</v>
      </c>
      <c r="M9576">
        <f t="shared" si="1255"/>
        <v>7</v>
      </c>
      <c r="N9576">
        <f t="shared" si="1256"/>
        <v>8</v>
      </c>
      <c r="O9576">
        <f t="shared" si="1257"/>
        <v>2005.1296922969527</v>
      </c>
    </row>
    <row r="9577" spans="2:15" x14ac:dyDescent="0.25">
      <c r="B9577" s="3">
        <v>44385.281253645837</v>
      </c>
      <c r="C9577">
        <v>16.255500000000001</v>
      </c>
      <c r="D9577">
        <v>74.790999999999997</v>
      </c>
      <c r="E9577">
        <v>14.6922</v>
      </c>
      <c r="F9577">
        <v>74.619</v>
      </c>
      <c r="G9577">
        <f t="shared" si="1258"/>
        <v>1.5633000000000017</v>
      </c>
      <c r="H9577" s="4">
        <f t="shared" si="1259"/>
        <v>1.101418111927134</v>
      </c>
      <c r="I9577" s="4">
        <f t="shared" si="1260"/>
        <v>0.77141811192713394</v>
      </c>
      <c r="J9577">
        <f t="shared" si="1261"/>
        <v>2012.5342113674303</v>
      </c>
      <c r="L9577">
        <f t="shared" si="1254"/>
        <v>2021</v>
      </c>
      <c r="M9577">
        <f t="shared" si="1255"/>
        <v>7</v>
      </c>
      <c r="N9577">
        <f t="shared" si="1256"/>
        <v>8</v>
      </c>
      <c r="O9577">
        <f t="shared" si="1257"/>
        <v>2012.5342113674303</v>
      </c>
    </row>
    <row r="9578" spans="2:15" x14ac:dyDescent="0.25">
      <c r="B9578" s="3">
        <v>44385.291670370367</v>
      </c>
      <c r="C9578">
        <v>16.261600000000001</v>
      </c>
      <c r="D9578">
        <v>74.790999999999997</v>
      </c>
      <c r="E9578">
        <v>14.6922</v>
      </c>
      <c r="F9578">
        <v>74.619</v>
      </c>
      <c r="G9578">
        <f t="shared" si="1258"/>
        <v>1.5694000000000017</v>
      </c>
      <c r="H9578" s="4">
        <f t="shared" si="1259"/>
        <v>1.1057158477953331</v>
      </c>
      <c r="I9578" s="4">
        <f t="shared" si="1260"/>
        <v>0.77571584779533298</v>
      </c>
      <c r="J9578">
        <f t="shared" si="1261"/>
        <v>2053.9571113462166</v>
      </c>
      <c r="L9578">
        <f t="shared" si="1254"/>
        <v>2021</v>
      </c>
      <c r="M9578">
        <f t="shared" si="1255"/>
        <v>7</v>
      </c>
      <c r="N9578">
        <f t="shared" si="1256"/>
        <v>8</v>
      </c>
      <c r="O9578">
        <f t="shared" si="1257"/>
        <v>2053.9571113462166</v>
      </c>
    </row>
    <row r="9579" spans="2:15" x14ac:dyDescent="0.25">
      <c r="B9579" s="3">
        <v>44385.302087094904</v>
      </c>
      <c r="C9579">
        <v>16.260200000000001</v>
      </c>
      <c r="D9579">
        <v>74.790999999999997</v>
      </c>
      <c r="E9579">
        <v>14.6959</v>
      </c>
      <c r="F9579">
        <v>74.619</v>
      </c>
      <c r="G9579">
        <f t="shared" si="1258"/>
        <v>1.5643000000000011</v>
      </c>
      <c r="H9579" s="4">
        <f t="shared" si="1259"/>
        <v>1.1021226587907729</v>
      </c>
      <c r="I9579" s="4">
        <f t="shared" si="1260"/>
        <v>0.7721226587907728</v>
      </c>
      <c r="J9579">
        <f t="shared" si="1261"/>
        <v>2019.2828313666978</v>
      </c>
      <c r="L9579">
        <f t="shared" si="1254"/>
        <v>2021</v>
      </c>
      <c r="M9579">
        <f t="shared" si="1255"/>
        <v>7</v>
      </c>
      <c r="N9579">
        <f t="shared" si="1256"/>
        <v>8</v>
      </c>
      <c r="O9579">
        <f t="shared" si="1257"/>
        <v>2019.2828313666978</v>
      </c>
    </row>
    <row r="9580" spans="2:15" x14ac:dyDescent="0.25">
      <c r="B9580" s="3">
        <v>44385.312503819441</v>
      </c>
      <c r="C9580">
        <v>16.266300000000001</v>
      </c>
      <c r="D9580">
        <v>74.790999999999997</v>
      </c>
      <c r="E9580">
        <v>14.6959</v>
      </c>
      <c r="F9580">
        <v>74.619</v>
      </c>
      <c r="G9580">
        <f t="shared" si="1258"/>
        <v>1.5704000000000011</v>
      </c>
      <c r="H9580" s="4">
        <f t="shared" si="1259"/>
        <v>1.1064203946589719</v>
      </c>
      <c r="I9580" s="4">
        <f t="shared" si="1260"/>
        <v>0.77642039465897184</v>
      </c>
      <c r="J9580">
        <f t="shared" si="1261"/>
        <v>2060.8064290447032</v>
      </c>
      <c r="L9580">
        <f t="shared" si="1254"/>
        <v>2021</v>
      </c>
      <c r="M9580">
        <f t="shared" si="1255"/>
        <v>7</v>
      </c>
      <c r="N9580">
        <f t="shared" si="1256"/>
        <v>8</v>
      </c>
      <c r="O9580">
        <f t="shared" si="1257"/>
        <v>2060.8064290447032</v>
      </c>
    </row>
    <row r="9581" spans="2:15" x14ac:dyDescent="0.25">
      <c r="B9581" s="3">
        <v>44385.322920543978</v>
      </c>
      <c r="C9581">
        <v>16.268899999999999</v>
      </c>
      <c r="D9581">
        <v>74.619</v>
      </c>
      <c r="E9581">
        <v>14.697800000000001</v>
      </c>
      <c r="F9581">
        <v>74.619</v>
      </c>
      <c r="G9581">
        <f t="shared" si="1258"/>
        <v>1.5710999999999977</v>
      </c>
      <c r="H9581" s="4">
        <f t="shared" si="1259"/>
        <v>1.1069135774635168</v>
      </c>
      <c r="I9581" s="4">
        <f t="shared" si="1260"/>
        <v>0.77691357746351675</v>
      </c>
      <c r="J9581">
        <f t="shared" si="1261"/>
        <v>2065.6108250544085</v>
      </c>
      <c r="L9581">
        <f t="shared" si="1254"/>
        <v>2021</v>
      </c>
      <c r="M9581">
        <f t="shared" si="1255"/>
        <v>7</v>
      </c>
      <c r="N9581">
        <f t="shared" si="1256"/>
        <v>8</v>
      </c>
      <c r="O9581">
        <f t="shared" si="1257"/>
        <v>2065.6108250544085</v>
      </c>
    </row>
    <row r="9582" spans="2:15" x14ac:dyDescent="0.25">
      <c r="B9582" s="3">
        <v>44385.333337268516</v>
      </c>
      <c r="C9582">
        <v>16.273399999999999</v>
      </c>
      <c r="D9582">
        <v>74.619</v>
      </c>
      <c r="E9582">
        <v>14.701599999999999</v>
      </c>
      <c r="F9582">
        <v>74.619</v>
      </c>
      <c r="G9582">
        <f t="shared" si="1258"/>
        <v>1.5717999999999996</v>
      </c>
      <c r="H9582" s="4">
        <f t="shared" si="1259"/>
        <v>1.1074067602680657</v>
      </c>
      <c r="I9582" s="4">
        <f t="shared" si="1260"/>
        <v>0.77740676026806566</v>
      </c>
      <c r="J9582">
        <f t="shared" si="1261"/>
        <v>2070.4233621249659</v>
      </c>
      <c r="L9582">
        <f t="shared" si="1254"/>
        <v>2021</v>
      </c>
      <c r="M9582">
        <f t="shared" si="1255"/>
        <v>7</v>
      </c>
      <c r="N9582">
        <f t="shared" si="1256"/>
        <v>8</v>
      </c>
      <c r="O9582">
        <f t="shared" si="1257"/>
        <v>2070.4233621249659</v>
      </c>
    </row>
    <row r="9583" spans="2:15" x14ac:dyDescent="0.25">
      <c r="B9583" s="3">
        <v>44385.343753993053</v>
      </c>
      <c r="C9583">
        <v>16.276399999999999</v>
      </c>
      <c r="D9583">
        <v>74.619</v>
      </c>
      <c r="E9583">
        <v>14.705399999999999</v>
      </c>
      <c r="F9583">
        <v>74.619</v>
      </c>
      <c r="G9583">
        <f t="shared" si="1258"/>
        <v>1.5709999999999997</v>
      </c>
      <c r="H9583" s="4">
        <f t="shared" si="1259"/>
        <v>1.1068431227771542</v>
      </c>
      <c r="I9583" s="4">
        <f t="shared" si="1260"/>
        <v>0.77684312277715417</v>
      </c>
      <c r="J9583">
        <f t="shared" si="1261"/>
        <v>2064.9239845359625</v>
      </c>
      <c r="L9583">
        <f t="shared" ref="L9583:L9646" si="1262">YEAR(B9583)</f>
        <v>2021</v>
      </c>
      <c r="M9583">
        <f t="shared" ref="M9583:M9646" si="1263">MONTH(B9583)</f>
        <v>7</v>
      </c>
      <c r="N9583">
        <f t="shared" ref="N9583:N9646" si="1264">DAY(B9583)</f>
        <v>8</v>
      </c>
      <c r="O9583">
        <f t="shared" ref="O9583:O9646" si="1265">J9583</f>
        <v>2064.9239845359625</v>
      </c>
    </row>
    <row r="9584" spans="2:15" x14ac:dyDescent="0.25">
      <c r="B9584" s="3">
        <v>44385.354170659724</v>
      </c>
      <c r="C9584">
        <v>16.277999999999999</v>
      </c>
      <c r="D9584">
        <v>74.619</v>
      </c>
      <c r="E9584">
        <v>14.7073</v>
      </c>
      <c r="F9584">
        <v>74.619</v>
      </c>
      <c r="G9584">
        <f t="shared" si="1258"/>
        <v>1.5706999999999987</v>
      </c>
      <c r="H9584" s="4">
        <f t="shared" si="1259"/>
        <v>1.1066317587180619</v>
      </c>
      <c r="I9584" s="4">
        <f t="shared" si="1260"/>
        <v>0.77663175871806178</v>
      </c>
      <c r="J9584">
        <f t="shared" si="1261"/>
        <v>2062.8644595939695</v>
      </c>
      <c r="L9584">
        <f t="shared" si="1262"/>
        <v>2021</v>
      </c>
      <c r="M9584">
        <f t="shared" si="1263"/>
        <v>7</v>
      </c>
      <c r="N9584">
        <f t="shared" si="1264"/>
        <v>8</v>
      </c>
      <c r="O9584">
        <f t="shared" si="1265"/>
        <v>2062.8644595939695</v>
      </c>
    </row>
    <row r="9585" spans="2:15" x14ac:dyDescent="0.25">
      <c r="B9585" s="3">
        <v>44385.364587384262</v>
      </c>
      <c r="C9585">
        <v>16.276399999999999</v>
      </c>
      <c r="D9585">
        <v>74.619</v>
      </c>
      <c r="E9585">
        <v>14.709099999999999</v>
      </c>
      <c r="F9585">
        <v>74.619</v>
      </c>
      <c r="G9585">
        <f t="shared" si="1258"/>
        <v>1.5672999999999995</v>
      </c>
      <c r="H9585" s="4">
        <f t="shared" si="1259"/>
        <v>1.1042362993816892</v>
      </c>
      <c r="I9585" s="4">
        <f t="shared" si="1260"/>
        <v>0.77423629938168914</v>
      </c>
      <c r="J9585">
        <f t="shared" si="1261"/>
        <v>2039.6274552290306</v>
      </c>
      <c r="L9585">
        <f t="shared" si="1262"/>
        <v>2021</v>
      </c>
      <c r="M9585">
        <f t="shared" si="1263"/>
        <v>7</v>
      </c>
      <c r="N9585">
        <f t="shared" si="1264"/>
        <v>8</v>
      </c>
      <c r="O9585">
        <f t="shared" si="1265"/>
        <v>2039.6274552290306</v>
      </c>
    </row>
    <row r="9586" spans="2:15" x14ac:dyDescent="0.25">
      <c r="B9586" s="3">
        <v>44385.375004108799</v>
      </c>
      <c r="C9586">
        <v>16.279599999999999</v>
      </c>
      <c r="D9586">
        <v>74.619</v>
      </c>
      <c r="E9586">
        <v>14.712899999999999</v>
      </c>
      <c r="F9586">
        <v>74.619</v>
      </c>
      <c r="G9586">
        <f t="shared" si="1258"/>
        <v>1.5666999999999991</v>
      </c>
      <c r="H9586" s="4">
        <f t="shared" si="1259"/>
        <v>1.1038135712635055</v>
      </c>
      <c r="I9586" s="4">
        <f t="shared" si="1260"/>
        <v>0.77381357126350547</v>
      </c>
      <c r="J9586">
        <f t="shared" si="1261"/>
        <v>2035.5466583673299</v>
      </c>
      <c r="L9586">
        <f t="shared" si="1262"/>
        <v>2021</v>
      </c>
      <c r="M9586">
        <f t="shared" si="1263"/>
        <v>7</v>
      </c>
      <c r="N9586">
        <f t="shared" si="1264"/>
        <v>8</v>
      </c>
      <c r="O9586">
        <f t="shared" si="1265"/>
        <v>2035.5466583673299</v>
      </c>
    </row>
    <row r="9587" spans="2:15" x14ac:dyDescent="0.25">
      <c r="B9587" s="3">
        <v>44385.385420833336</v>
      </c>
      <c r="C9587">
        <v>16.279599999999999</v>
      </c>
      <c r="D9587">
        <v>74.619</v>
      </c>
      <c r="E9587">
        <v>14.7148</v>
      </c>
      <c r="F9587">
        <v>74.619</v>
      </c>
      <c r="G9587">
        <f t="shared" ref="G9587:G9650" si="1266">C9587-E9587</f>
        <v>1.5647999999999982</v>
      </c>
      <c r="H9587" s="4">
        <f t="shared" ref="H9587:H9650" si="1267">1000*G9587/2.2/(2.54^2)/100</f>
        <v>1.1024749322225902</v>
      </c>
      <c r="I9587" s="4">
        <f t="shared" ref="I9587:I9650" si="1268">H9587-($Y$1-$Y$2)/100</f>
        <v>0.77247493222259012</v>
      </c>
      <c r="J9587">
        <f t="shared" si="1261"/>
        <v>2022.6633062878436</v>
      </c>
      <c r="L9587">
        <f t="shared" si="1262"/>
        <v>2021</v>
      </c>
      <c r="M9587">
        <f t="shared" si="1263"/>
        <v>7</v>
      </c>
      <c r="N9587">
        <f t="shared" si="1264"/>
        <v>8</v>
      </c>
      <c r="O9587">
        <f t="shared" si="1265"/>
        <v>2022.6633062878436</v>
      </c>
    </row>
    <row r="9588" spans="2:15" x14ac:dyDescent="0.25">
      <c r="B9588" s="3">
        <v>44385.395837557873</v>
      </c>
      <c r="C9588">
        <v>16.277999999999999</v>
      </c>
      <c r="D9588">
        <v>74.619</v>
      </c>
      <c r="E9588">
        <v>14.716699999999999</v>
      </c>
      <c r="F9588">
        <v>74.619</v>
      </c>
      <c r="G9588">
        <f t="shared" si="1266"/>
        <v>1.5612999999999992</v>
      </c>
      <c r="H9588" s="4">
        <f t="shared" si="1267"/>
        <v>1.1000090181998541</v>
      </c>
      <c r="I9588" s="4">
        <f t="shared" si="1268"/>
        <v>0.77000901819985401</v>
      </c>
      <c r="J9588">
        <f t="shared" si="1261"/>
        <v>1999.0862032370646</v>
      </c>
      <c r="L9588">
        <f t="shared" si="1262"/>
        <v>2021</v>
      </c>
      <c r="M9588">
        <f t="shared" si="1263"/>
        <v>7</v>
      </c>
      <c r="N9588">
        <f t="shared" si="1264"/>
        <v>8</v>
      </c>
      <c r="O9588">
        <f t="shared" si="1265"/>
        <v>1999.0862032370646</v>
      </c>
    </row>
    <row r="9589" spans="2:15" x14ac:dyDescent="0.25">
      <c r="B9589" s="3">
        <v>44385.40625428241</v>
      </c>
      <c r="C9589">
        <v>16.279599999999999</v>
      </c>
      <c r="D9589">
        <v>74.619</v>
      </c>
      <c r="E9589">
        <v>14.716699999999999</v>
      </c>
      <c r="F9589">
        <v>74.619</v>
      </c>
      <c r="G9589">
        <f t="shared" si="1266"/>
        <v>1.5628999999999991</v>
      </c>
      <c r="H9589" s="4">
        <f t="shared" si="1267"/>
        <v>1.1011362931816766</v>
      </c>
      <c r="I9589" s="4">
        <f t="shared" si="1268"/>
        <v>0.77113629318167654</v>
      </c>
      <c r="J9589">
        <f t="shared" si="1261"/>
        <v>2009.8393620744969</v>
      </c>
      <c r="L9589">
        <f t="shared" si="1262"/>
        <v>2021</v>
      </c>
      <c r="M9589">
        <f t="shared" si="1263"/>
        <v>7</v>
      </c>
      <c r="N9589">
        <f t="shared" si="1264"/>
        <v>8</v>
      </c>
      <c r="O9589">
        <f t="shared" si="1265"/>
        <v>2009.8393620744969</v>
      </c>
    </row>
    <row r="9590" spans="2:15" x14ac:dyDescent="0.25">
      <c r="B9590" s="3">
        <v>44385.416671006948</v>
      </c>
      <c r="C9590">
        <v>16.281099999999999</v>
      </c>
      <c r="D9590">
        <v>74.619</v>
      </c>
      <c r="E9590">
        <v>14.7186</v>
      </c>
      <c r="F9590">
        <v>74.619</v>
      </c>
      <c r="G9590">
        <f t="shared" si="1266"/>
        <v>1.5624999999999982</v>
      </c>
      <c r="H9590" s="4">
        <f t="shared" si="1267"/>
        <v>1.1008544744362201</v>
      </c>
      <c r="I9590" s="4">
        <f t="shared" si="1268"/>
        <v>0.77085447443622002</v>
      </c>
      <c r="J9590">
        <f t="shared" si="1261"/>
        <v>2007.1471382141674</v>
      </c>
      <c r="L9590">
        <f t="shared" si="1262"/>
        <v>2021</v>
      </c>
      <c r="M9590">
        <f t="shared" si="1263"/>
        <v>7</v>
      </c>
      <c r="N9590">
        <f t="shared" si="1264"/>
        <v>8</v>
      </c>
      <c r="O9590">
        <f t="shared" si="1265"/>
        <v>2007.1471382141674</v>
      </c>
    </row>
    <row r="9591" spans="2:15" x14ac:dyDescent="0.25">
      <c r="B9591" s="3">
        <v>44385.427087731485</v>
      </c>
      <c r="C9591">
        <v>16.274999999999999</v>
      </c>
      <c r="D9591">
        <v>74.619</v>
      </c>
      <c r="E9591">
        <v>14.7186</v>
      </c>
      <c r="F9591">
        <v>74.619</v>
      </c>
      <c r="G9591">
        <f t="shared" si="1266"/>
        <v>1.5563999999999982</v>
      </c>
      <c r="H9591" s="4">
        <f t="shared" si="1267"/>
        <v>1.0965567385680213</v>
      </c>
      <c r="I9591" s="4">
        <f t="shared" si="1268"/>
        <v>0.7665567385680212</v>
      </c>
      <c r="J9591">
        <f t="shared" si="1261"/>
        <v>1966.4148933551651</v>
      </c>
      <c r="L9591">
        <f t="shared" si="1262"/>
        <v>2021</v>
      </c>
      <c r="M9591">
        <f t="shared" si="1263"/>
        <v>7</v>
      </c>
      <c r="N9591">
        <f t="shared" si="1264"/>
        <v>8</v>
      </c>
      <c r="O9591">
        <f t="shared" si="1265"/>
        <v>1966.4148933551651</v>
      </c>
    </row>
    <row r="9592" spans="2:15" x14ac:dyDescent="0.25">
      <c r="B9592" s="3">
        <v>44385.437504456022</v>
      </c>
      <c r="C9592">
        <v>16.271899999999999</v>
      </c>
      <c r="D9592">
        <v>74.619</v>
      </c>
      <c r="E9592">
        <v>14.7186</v>
      </c>
      <c r="F9592">
        <v>74.619</v>
      </c>
      <c r="G9592">
        <f t="shared" si="1266"/>
        <v>1.5532999999999983</v>
      </c>
      <c r="H9592" s="4">
        <f t="shared" si="1267"/>
        <v>1.0943726432907399</v>
      </c>
      <c r="I9592" s="4">
        <f t="shared" si="1268"/>
        <v>0.76437264329073984</v>
      </c>
      <c r="J9592">
        <f t="shared" si="1261"/>
        <v>1945.9469352140015</v>
      </c>
      <c r="L9592">
        <f t="shared" si="1262"/>
        <v>2021</v>
      </c>
      <c r="M9592">
        <f t="shared" si="1263"/>
        <v>7</v>
      </c>
      <c r="N9592">
        <f t="shared" si="1264"/>
        <v>8</v>
      </c>
      <c r="O9592">
        <f t="shared" si="1265"/>
        <v>1945.9469352140015</v>
      </c>
    </row>
    <row r="9593" spans="2:15" x14ac:dyDescent="0.25">
      <c r="B9593" s="3">
        <v>44385.447921180552</v>
      </c>
      <c r="C9593">
        <v>16.274999999999999</v>
      </c>
      <c r="D9593">
        <v>74.619</v>
      </c>
      <c r="E9593">
        <v>14.720499999999999</v>
      </c>
      <c r="F9593">
        <v>74.619</v>
      </c>
      <c r="G9593">
        <f t="shared" si="1266"/>
        <v>1.5544999999999991</v>
      </c>
      <c r="H9593" s="4">
        <f t="shared" si="1267"/>
        <v>1.0952180995271075</v>
      </c>
      <c r="I9593" s="4">
        <f t="shared" si="1268"/>
        <v>0.7652180995271074</v>
      </c>
      <c r="J9593">
        <f t="shared" si="1261"/>
        <v>1953.8515416810139</v>
      </c>
      <c r="L9593">
        <f t="shared" si="1262"/>
        <v>2021</v>
      </c>
      <c r="M9593">
        <f t="shared" si="1263"/>
        <v>7</v>
      </c>
      <c r="N9593">
        <f t="shared" si="1264"/>
        <v>8</v>
      </c>
      <c r="O9593">
        <f t="shared" si="1265"/>
        <v>1953.8515416810139</v>
      </c>
    </row>
    <row r="9594" spans="2:15" x14ac:dyDescent="0.25">
      <c r="B9594" s="3">
        <v>44385.458337905089</v>
      </c>
      <c r="C9594">
        <v>16.276399999999999</v>
      </c>
      <c r="D9594">
        <v>74.619</v>
      </c>
      <c r="E9594">
        <v>14.722300000000001</v>
      </c>
      <c r="F9594">
        <v>74.619</v>
      </c>
      <c r="G9594">
        <f t="shared" si="1266"/>
        <v>1.5540999999999983</v>
      </c>
      <c r="H9594" s="4">
        <f t="shared" si="1267"/>
        <v>1.0949362807816512</v>
      </c>
      <c r="I9594" s="4">
        <f t="shared" si="1268"/>
        <v>0.7649362807816511</v>
      </c>
      <c r="J9594">
        <f t="shared" si="1261"/>
        <v>1951.2140830522558</v>
      </c>
      <c r="L9594">
        <f t="shared" si="1262"/>
        <v>2021</v>
      </c>
      <c r="M9594">
        <f t="shared" si="1263"/>
        <v>7</v>
      </c>
      <c r="N9594">
        <f t="shared" si="1264"/>
        <v>8</v>
      </c>
      <c r="O9594">
        <f t="shared" si="1265"/>
        <v>1951.2140830522558</v>
      </c>
    </row>
    <row r="9595" spans="2:15" x14ac:dyDescent="0.25">
      <c r="B9595" s="3">
        <v>44385.468754629626</v>
      </c>
      <c r="C9595">
        <v>16.271899999999999</v>
      </c>
      <c r="D9595">
        <v>74.619</v>
      </c>
      <c r="E9595">
        <v>14.7242</v>
      </c>
      <c r="F9595">
        <v>74.619</v>
      </c>
      <c r="G9595">
        <f t="shared" si="1266"/>
        <v>1.547699999999999</v>
      </c>
      <c r="H9595" s="4">
        <f t="shared" si="1267"/>
        <v>1.0904271808543609</v>
      </c>
      <c r="I9595" s="4">
        <f t="shared" si="1268"/>
        <v>0.76042718085436078</v>
      </c>
      <c r="J9595">
        <f t="shared" si="1261"/>
        <v>1909.365949983239</v>
      </c>
      <c r="L9595">
        <f t="shared" si="1262"/>
        <v>2021</v>
      </c>
      <c r="M9595">
        <f t="shared" si="1263"/>
        <v>7</v>
      </c>
      <c r="N9595">
        <f t="shared" si="1264"/>
        <v>8</v>
      </c>
      <c r="O9595">
        <f t="shared" si="1265"/>
        <v>1909.365949983239</v>
      </c>
    </row>
    <row r="9596" spans="2:15" x14ac:dyDescent="0.25">
      <c r="B9596" s="3">
        <v>44385.479171354164</v>
      </c>
      <c r="C9596">
        <v>16.274000000000001</v>
      </c>
      <c r="D9596">
        <v>74.790999999999997</v>
      </c>
      <c r="E9596">
        <v>14.726100000000001</v>
      </c>
      <c r="F9596">
        <v>74.619</v>
      </c>
      <c r="G9596">
        <f t="shared" si="1266"/>
        <v>1.5479000000000003</v>
      </c>
      <c r="H9596" s="4">
        <f t="shared" si="1267"/>
        <v>1.0905680902270898</v>
      </c>
      <c r="I9596" s="4">
        <f t="shared" si="1268"/>
        <v>0.76056809022708971</v>
      </c>
      <c r="J9596">
        <f t="shared" si="1261"/>
        <v>1910.6637312258074</v>
      </c>
      <c r="L9596">
        <f t="shared" si="1262"/>
        <v>2021</v>
      </c>
      <c r="M9596">
        <f t="shared" si="1263"/>
        <v>7</v>
      </c>
      <c r="N9596">
        <f t="shared" si="1264"/>
        <v>8</v>
      </c>
      <c r="O9596">
        <f t="shared" si="1265"/>
        <v>1910.6637312258074</v>
      </c>
    </row>
    <row r="9597" spans="2:15" x14ac:dyDescent="0.25">
      <c r="B9597" s="3">
        <v>44385.489588078701</v>
      </c>
      <c r="C9597">
        <v>16.270900000000001</v>
      </c>
      <c r="D9597">
        <v>74.790999999999997</v>
      </c>
      <c r="E9597">
        <v>14.728</v>
      </c>
      <c r="F9597">
        <v>74.619</v>
      </c>
      <c r="G9597">
        <f t="shared" si="1266"/>
        <v>1.5429000000000013</v>
      </c>
      <c r="H9597" s="4">
        <f t="shared" si="1267"/>
        <v>1.0870453559088944</v>
      </c>
      <c r="I9597" s="4">
        <f t="shared" si="1268"/>
        <v>0.75704535590889432</v>
      </c>
      <c r="J9597">
        <f t="shared" si="1261"/>
        <v>1878.4111147348494</v>
      </c>
      <c r="L9597">
        <f t="shared" si="1262"/>
        <v>2021</v>
      </c>
      <c r="M9597">
        <f t="shared" si="1263"/>
        <v>7</v>
      </c>
      <c r="N9597">
        <f t="shared" si="1264"/>
        <v>8</v>
      </c>
      <c r="O9597">
        <f t="shared" si="1265"/>
        <v>1878.4111147348494</v>
      </c>
    </row>
    <row r="9598" spans="2:15" x14ac:dyDescent="0.25">
      <c r="B9598" s="3">
        <v>44385.500004803238</v>
      </c>
      <c r="C9598">
        <v>16.272400000000001</v>
      </c>
      <c r="D9598">
        <v>74.790999999999997</v>
      </c>
      <c r="E9598">
        <v>14.729900000000001</v>
      </c>
      <c r="F9598">
        <v>74.619</v>
      </c>
      <c r="G9598">
        <f t="shared" si="1266"/>
        <v>1.5425000000000004</v>
      </c>
      <c r="H9598" s="4">
        <f t="shared" si="1267"/>
        <v>1.0867635371634381</v>
      </c>
      <c r="I9598" s="4">
        <f t="shared" si="1268"/>
        <v>0.75676353716343803</v>
      </c>
      <c r="J9598">
        <f t="shared" si="1261"/>
        <v>1875.8481314446135</v>
      </c>
      <c r="L9598">
        <f t="shared" si="1262"/>
        <v>2021</v>
      </c>
      <c r="M9598">
        <f t="shared" si="1263"/>
        <v>7</v>
      </c>
      <c r="N9598">
        <f t="shared" si="1264"/>
        <v>8</v>
      </c>
      <c r="O9598">
        <f t="shared" si="1265"/>
        <v>1875.8481314446135</v>
      </c>
    </row>
    <row r="9599" spans="2:15" x14ac:dyDescent="0.25">
      <c r="B9599" s="3">
        <v>44385.510421527775</v>
      </c>
      <c r="C9599">
        <v>16.266300000000001</v>
      </c>
      <c r="D9599">
        <v>74.790999999999997</v>
      </c>
      <c r="E9599">
        <v>14.7318</v>
      </c>
      <c r="F9599">
        <v>74.619</v>
      </c>
      <c r="G9599">
        <f t="shared" si="1266"/>
        <v>1.5345000000000013</v>
      </c>
      <c r="H9599" s="4">
        <f t="shared" si="1267"/>
        <v>1.0811271622543253</v>
      </c>
      <c r="I9599" s="4">
        <f t="shared" si="1268"/>
        <v>0.75112716225432519</v>
      </c>
      <c r="J9599">
        <f t="shared" si="1261"/>
        <v>1825.1206836206679</v>
      </c>
      <c r="L9599">
        <f t="shared" si="1262"/>
        <v>2021</v>
      </c>
      <c r="M9599">
        <f t="shared" si="1263"/>
        <v>7</v>
      </c>
      <c r="N9599">
        <f t="shared" si="1264"/>
        <v>8</v>
      </c>
      <c r="O9599">
        <f t="shared" si="1265"/>
        <v>1825.1206836206679</v>
      </c>
    </row>
    <row r="9600" spans="2:15" x14ac:dyDescent="0.25">
      <c r="B9600" s="3">
        <v>44385.520838252312</v>
      </c>
      <c r="C9600">
        <v>16.261600000000001</v>
      </c>
      <c r="D9600">
        <v>74.790999999999997</v>
      </c>
      <c r="E9600">
        <v>14.728</v>
      </c>
      <c r="F9600">
        <v>74.619</v>
      </c>
      <c r="G9600">
        <f t="shared" si="1266"/>
        <v>1.5336000000000016</v>
      </c>
      <c r="H9600" s="4">
        <f t="shared" si="1267"/>
        <v>1.0804930700770503</v>
      </c>
      <c r="I9600" s="4">
        <f t="shared" si="1268"/>
        <v>0.75049307007705024</v>
      </c>
      <c r="J9600">
        <f t="shared" si="1261"/>
        <v>1819.4769785762796</v>
      </c>
      <c r="L9600">
        <f t="shared" si="1262"/>
        <v>2021</v>
      </c>
      <c r="M9600">
        <f t="shared" si="1263"/>
        <v>7</v>
      </c>
      <c r="N9600">
        <f t="shared" si="1264"/>
        <v>8</v>
      </c>
      <c r="O9600">
        <f t="shared" si="1265"/>
        <v>1819.4769785762796</v>
      </c>
    </row>
    <row r="9601" spans="2:15" x14ac:dyDescent="0.25">
      <c r="B9601" s="3">
        <v>44385.53125497685</v>
      </c>
      <c r="C9601">
        <v>16.263200000000001</v>
      </c>
      <c r="D9601">
        <v>74.790999999999997</v>
      </c>
      <c r="E9601">
        <v>14.728</v>
      </c>
      <c r="F9601">
        <v>74.619</v>
      </c>
      <c r="G9601">
        <f t="shared" si="1266"/>
        <v>1.5352000000000015</v>
      </c>
      <c r="H9601" s="4">
        <f t="shared" si="1267"/>
        <v>1.0816203450588728</v>
      </c>
      <c r="I9601" s="4">
        <f t="shared" si="1268"/>
        <v>0.75162034505887276</v>
      </c>
      <c r="J9601">
        <f t="shared" si="1261"/>
        <v>1829.5190260450174</v>
      </c>
      <c r="L9601">
        <f t="shared" si="1262"/>
        <v>2021</v>
      </c>
      <c r="M9601">
        <f t="shared" si="1263"/>
        <v>7</v>
      </c>
      <c r="N9601">
        <f t="shared" si="1264"/>
        <v>8</v>
      </c>
      <c r="O9601">
        <f t="shared" si="1265"/>
        <v>1829.5190260450174</v>
      </c>
    </row>
    <row r="9602" spans="2:15" x14ac:dyDescent="0.25">
      <c r="B9602" s="3">
        <v>44385.541671701387</v>
      </c>
      <c r="C9602">
        <v>16.258600000000001</v>
      </c>
      <c r="D9602">
        <v>74.790999999999997</v>
      </c>
      <c r="E9602">
        <v>14.729900000000001</v>
      </c>
      <c r="F9602">
        <v>74.619</v>
      </c>
      <c r="G9602">
        <f t="shared" si="1266"/>
        <v>1.5287000000000006</v>
      </c>
      <c r="H9602" s="4">
        <f t="shared" si="1267"/>
        <v>1.0770407904452177</v>
      </c>
      <c r="I9602" s="4">
        <f t="shared" si="1268"/>
        <v>0.74704079044521765</v>
      </c>
      <c r="J9602">
        <f t="shared" si="1261"/>
        <v>1788.9725337745945</v>
      </c>
      <c r="L9602">
        <f t="shared" si="1262"/>
        <v>2021</v>
      </c>
      <c r="M9602">
        <f t="shared" si="1263"/>
        <v>7</v>
      </c>
      <c r="N9602">
        <f t="shared" si="1264"/>
        <v>8</v>
      </c>
      <c r="O9602">
        <f t="shared" si="1265"/>
        <v>1788.9725337745945</v>
      </c>
    </row>
    <row r="9603" spans="2:15" x14ac:dyDescent="0.25">
      <c r="B9603" s="3">
        <v>44385.552088425924</v>
      </c>
      <c r="C9603">
        <v>16.257100000000001</v>
      </c>
      <c r="D9603">
        <v>74.790999999999997</v>
      </c>
      <c r="E9603">
        <v>14.729900000000001</v>
      </c>
      <c r="F9603">
        <v>74.619</v>
      </c>
      <c r="G9603">
        <f t="shared" si="1266"/>
        <v>1.5272000000000006</v>
      </c>
      <c r="H9603" s="4">
        <f t="shared" si="1267"/>
        <v>1.0759839701497587</v>
      </c>
      <c r="I9603" s="4">
        <f t="shared" si="1268"/>
        <v>0.74598397014975859</v>
      </c>
      <c r="J9603">
        <f t="shared" si="1261"/>
        <v>1779.709274667538</v>
      </c>
      <c r="L9603">
        <f t="shared" si="1262"/>
        <v>2021</v>
      </c>
      <c r="M9603">
        <f t="shared" si="1263"/>
        <v>7</v>
      </c>
      <c r="N9603">
        <f t="shared" si="1264"/>
        <v>8</v>
      </c>
      <c r="O9603">
        <f t="shared" si="1265"/>
        <v>1779.709274667538</v>
      </c>
    </row>
    <row r="9604" spans="2:15" x14ac:dyDescent="0.25">
      <c r="B9604" s="3">
        <v>44385.562505150461</v>
      </c>
      <c r="C9604">
        <v>16.254100000000001</v>
      </c>
      <c r="D9604">
        <v>74.790999999999997</v>
      </c>
      <c r="E9604">
        <v>14.726100000000001</v>
      </c>
      <c r="F9604">
        <v>74.619</v>
      </c>
      <c r="G9604">
        <f t="shared" si="1266"/>
        <v>1.5280000000000005</v>
      </c>
      <c r="H9604" s="4">
        <f t="shared" si="1267"/>
        <v>1.0765476076406701</v>
      </c>
      <c r="I9604" s="4">
        <f t="shared" si="1268"/>
        <v>0.74654760764067007</v>
      </c>
      <c r="J9604">
        <f t="shared" si="1261"/>
        <v>1784.6453268720693</v>
      </c>
      <c r="L9604">
        <f t="shared" si="1262"/>
        <v>2021</v>
      </c>
      <c r="M9604">
        <f t="shared" si="1263"/>
        <v>7</v>
      </c>
      <c r="N9604">
        <f t="shared" si="1264"/>
        <v>8</v>
      </c>
      <c r="O9604">
        <f t="shared" si="1265"/>
        <v>1784.6453268720693</v>
      </c>
    </row>
    <row r="9605" spans="2:15" x14ac:dyDescent="0.25">
      <c r="B9605" s="3">
        <v>44385.572921874998</v>
      </c>
      <c r="C9605">
        <v>16.251000000000001</v>
      </c>
      <c r="D9605">
        <v>74.790999999999997</v>
      </c>
      <c r="E9605">
        <v>14.728</v>
      </c>
      <c r="F9605">
        <v>74.619</v>
      </c>
      <c r="G9605">
        <f t="shared" si="1266"/>
        <v>1.5230000000000015</v>
      </c>
      <c r="H9605" s="4">
        <f t="shared" si="1267"/>
        <v>1.0730248733224748</v>
      </c>
      <c r="I9605" s="4">
        <f t="shared" si="1268"/>
        <v>0.74302487332247469</v>
      </c>
      <c r="J9605">
        <f t="shared" ref="J9605:J9668" si="1269">IF(I9605&lt;0,0,5212.7*I9605^3.6671)</f>
        <v>1753.9577375063789</v>
      </c>
      <c r="L9605">
        <f t="shared" si="1262"/>
        <v>2021</v>
      </c>
      <c r="M9605">
        <f t="shared" si="1263"/>
        <v>7</v>
      </c>
      <c r="N9605">
        <f t="shared" si="1264"/>
        <v>8</v>
      </c>
      <c r="O9605">
        <f t="shared" si="1265"/>
        <v>1753.9577375063789</v>
      </c>
    </row>
    <row r="9606" spans="2:15" x14ac:dyDescent="0.25">
      <c r="B9606" s="3">
        <v>44385.583338599536</v>
      </c>
      <c r="C9606">
        <v>16.2484</v>
      </c>
      <c r="D9606">
        <v>74.963999999999999</v>
      </c>
      <c r="E9606">
        <v>14.726100000000001</v>
      </c>
      <c r="F9606">
        <v>74.619</v>
      </c>
      <c r="G9606">
        <f t="shared" si="1266"/>
        <v>1.5222999999999995</v>
      </c>
      <c r="H9606" s="4">
        <f t="shared" si="1267"/>
        <v>1.0725316905179261</v>
      </c>
      <c r="I9606" s="4">
        <f t="shared" si="1268"/>
        <v>0.742531690517926</v>
      </c>
      <c r="J9606">
        <f t="shared" si="1269"/>
        <v>1749.6923154543374</v>
      </c>
      <c r="L9606">
        <f t="shared" si="1262"/>
        <v>2021</v>
      </c>
      <c r="M9606">
        <f t="shared" si="1263"/>
        <v>7</v>
      </c>
      <c r="N9606">
        <f t="shared" si="1264"/>
        <v>8</v>
      </c>
      <c r="O9606">
        <f t="shared" si="1265"/>
        <v>1749.6923154543374</v>
      </c>
    </row>
    <row r="9607" spans="2:15" x14ac:dyDescent="0.25">
      <c r="B9607" s="3">
        <v>44385.593755324073</v>
      </c>
      <c r="C9607">
        <v>16.2438</v>
      </c>
      <c r="D9607">
        <v>74.963999999999999</v>
      </c>
      <c r="E9607">
        <v>14.728</v>
      </c>
      <c r="F9607">
        <v>74.619</v>
      </c>
      <c r="G9607">
        <f t="shared" si="1266"/>
        <v>1.5158000000000005</v>
      </c>
      <c r="H9607" s="4">
        <f t="shared" si="1267"/>
        <v>1.0679521359042718</v>
      </c>
      <c r="I9607" s="4">
        <f t="shared" si="1268"/>
        <v>0.73795213590427178</v>
      </c>
      <c r="J9607">
        <f t="shared" si="1269"/>
        <v>1710.4442435984931</v>
      </c>
      <c r="L9607">
        <f t="shared" si="1262"/>
        <v>2021</v>
      </c>
      <c r="M9607">
        <f t="shared" si="1263"/>
        <v>7</v>
      </c>
      <c r="N9607">
        <f t="shared" si="1264"/>
        <v>8</v>
      </c>
      <c r="O9607">
        <f t="shared" si="1265"/>
        <v>1710.4442435984931</v>
      </c>
    </row>
    <row r="9608" spans="2:15" x14ac:dyDescent="0.25">
      <c r="B9608" s="3">
        <v>44385.60417204861</v>
      </c>
      <c r="C9608">
        <v>16.2362</v>
      </c>
      <c r="D9608">
        <v>74.963999999999999</v>
      </c>
      <c r="E9608">
        <v>14.728</v>
      </c>
      <c r="F9608">
        <v>74.619</v>
      </c>
      <c r="G9608">
        <f t="shared" si="1266"/>
        <v>1.5082000000000004</v>
      </c>
      <c r="H9608" s="4">
        <f t="shared" si="1267"/>
        <v>1.0625975797406142</v>
      </c>
      <c r="I9608" s="4">
        <f t="shared" si="1268"/>
        <v>0.73259757974061412</v>
      </c>
      <c r="J9608">
        <f t="shared" si="1269"/>
        <v>1665.3707452669546</v>
      </c>
      <c r="L9608">
        <f t="shared" si="1262"/>
        <v>2021</v>
      </c>
      <c r="M9608">
        <f t="shared" si="1263"/>
        <v>7</v>
      </c>
      <c r="N9608">
        <f t="shared" si="1264"/>
        <v>8</v>
      </c>
      <c r="O9608">
        <f t="shared" si="1265"/>
        <v>1665.3707452669546</v>
      </c>
    </row>
    <row r="9609" spans="2:15" x14ac:dyDescent="0.25">
      <c r="B9609" s="3">
        <v>44385.614588773147</v>
      </c>
      <c r="C9609">
        <v>16.2362</v>
      </c>
      <c r="D9609">
        <v>74.963999999999999</v>
      </c>
      <c r="E9609">
        <v>14.729900000000001</v>
      </c>
      <c r="F9609">
        <v>74.619</v>
      </c>
      <c r="G9609">
        <f t="shared" si="1266"/>
        <v>1.5062999999999995</v>
      </c>
      <c r="H9609" s="4">
        <f t="shared" si="1267"/>
        <v>1.0612589406996991</v>
      </c>
      <c r="I9609" s="4">
        <f t="shared" si="1268"/>
        <v>0.73125894069969899</v>
      </c>
      <c r="J9609">
        <f t="shared" si="1269"/>
        <v>1654.238744718532</v>
      </c>
      <c r="L9609">
        <f t="shared" si="1262"/>
        <v>2021</v>
      </c>
      <c r="M9609">
        <f t="shared" si="1263"/>
        <v>7</v>
      </c>
      <c r="N9609">
        <f t="shared" si="1264"/>
        <v>8</v>
      </c>
      <c r="O9609">
        <f t="shared" si="1265"/>
        <v>1654.238744718532</v>
      </c>
    </row>
    <row r="9610" spans="2:15" x14ac:dyDescent="0.25">
      <c r="B9610" s="3">
        <v>44385.625005497684</v>
      </c>
      <c r="C9610">
        <v>16.227</v>
      </c>
      <c r="D9610">
        <v>74.963999999999999</v>
      </c>
      <c r="E9610">
        <v>14.726100000000001</v>
      </c>
      <c r="F9610">
        <v>74.619</v>
      </c>
      <c r="G9610">
        <f t="shared" si="1266"/>
        <v>1.5008999999999997</v>
      </c>
      <c r="H9610" s="4">
        <f t="shared" si="1267"/>
        <v>1.0574543876360476</v>
      </c>
      <c r="I9610" s="4">
        <f t="shared" si="1268"/>
        <v>0.72745438763604753</v>
      </c>
      <c r="J9610">
        <f t="shared" si="1269"/>
        <v>1622.8958954113791</v>
      </c>
      <c r="L9610">
        <f t="shared" si="1262"/>
        <v>2021</v>
      </c>
      <c r="M9610">
        <f t="shared" si="1263"/>
        <v>7</v>
      </c>
      <c r="N9610">
        <f t="shared" si="1264"/>
        <v>8</v>
      </c>
      <c r="O9610">
        <f t="shared" si="1265"/>
        <v>1622.8958954113791</v>
      </c>
    </row>
    <row r="9611" spans="2:15" x14ac:dyDescent="0.25">
      <c r="B9611" s="3">
        <v>44385.635422164349</v>
      </c>
      <c r="C9611">
        <v>16.2255</v>
      </c>
      <c r="D9611">
        <v>74.963999999999999</v>
      </c>
      <c r="E9611">
        <v>14.7242</v>
      </c>
      <c r="F9611">
        <v>74.619</v>
      </c>
      <c r="G9611">
        <f t="shared" si="1266"/>
        <v>1.5013000000000005</v>
      </c>
      <c r="H9611" s="4">
        <f t="shared" si="1267"/>
        <v>1.0577362063815041</v>
      </c>
      <c r="I9611" s="4">
        <f t="shared" si="1268"/>
        <v>0.72773620638150405</v>
      </c>
      <c r="J9611">
        <f t="shared" si="1269"/>
        <v>1625.2026525924036</v>
      </c>
      <c r="L9611">
        <f t="shared" si="1262"/>
        <v>2021</v>
      </c>
      <c r="M9611">
        <f t="shared" si="1263"/>
        <v>7</v>
      </c>
      <c r="N9611">
        <f t="shared" si="1264"/>
        <v>8</v>
      </c>
      <c r="O9611">
        <f t="shared" si="1265"/>
        <v>1625.2026525924036</v>
      </c>
    </row>
    <row r="9612" spans="2:15" x14ac:dyDescent="0.25">
      <c r="B9612" s="3">
        <v>44385.645838888886</v>
      </c>
      <c r="C9612">
        <v>16.213799999999999</v>
      </c>
      <c r="D9612">
        <v>75.138999999999996</v>
      </c>
      <c r="E9612">
        <v>14.722300000000001</v>
      </c>
      <c r="F9612">
        <v>74.619</v>
      </c>
      <c r="G9612">
        <f t="shared" si="1266"/>
        <v>1.4914999999999985</v>
      </c>
      <c r="H9612" s="4">
        <f t="shared" si="1267"/>
        <v>1.0508316471178385</v>
      </c>
      <c r="I9612" s="4">
        <f t="shared" si="1268"/>
        <v>0.72083164711783843</v>
      </c>
      <c r="J9612">
        <f t="shared" si="1269"/>
        <v>1569.3695650350139</v>
      </c>
      <c r="L9612">
        <f t="shared" si="1262"/>
        <v>2021</v>
      </c>
      <c r="M9612">
        <f t="shared" si="1263"/>
        <v>7</v>
      </c>
      <c r="N9612">
        <f t="shared" si="1264"/>
        <v>8</v>
      </c>
      <c r="O9612">
        <f t="shared" si="1265"/>
        <v>1569.3695650350139</v>
      </c>
    </row>
    <row r="9613" spans="2:15" x14ac:dyDescent="0.25">
      <c r="B9613" s="3">
        <v>44385.656255613423</v>
      </c>
      <c r="C9613">
        <v>16.219899999999999</v>
      </c>
      <c r="D9613">
        <v>75.138999999999996</v>
      </c>
      <c r="E9613">
        <v>14.722300000000001</v>
      </c>
      <c r="F9613">
        <v>74.619</v>
      </c>
      <c r="G9613">
        <f t="shared" si="1266"/>
        <v>1.4975999999999985</v>
      </c>
      <c r="H9613" s="4">
        <f t="shared" si="1267"/>
        <v>1.0551293829860378</v>
      </c>
      <c r="I9613" s="4">
        <f t="shared" si="1268"/>
        <v>0.72512938298603768</v>
      </c>
      <c r="J9613">
        <f t="shared" si="1269"/>
        <v>1603.9559032619736</v>
      </c>
      <c r="L9613">
        <f t="shared" si="1262"/>
        <v>2021</v>
      </c>
      <c r="M9613">
        <f t="shared" si="1263"/>
        <v>7</v>
      </c>
      <c r="N9613">
        <f t="shared" si="1264"/>
        <v>8</v>
      </c>
      <c r="O9613">
        <f t="shared" si="1265"/>
        <v>1603.9559032619736</v>
      </c>
    </row>
    <row r="9614" spans="2:15" x14ac:dyDescent="0.25">
      <c r="B9614" s="3">
        <v>44385.66667233796</v>
      </c>
      <c r="C9614">
        <v>16.212199999999999</v>
      </c>
      <c r="D9614">
        <v>75.138999999999996</v>
      </c>
      <c r="E9614">
        <v>14.722300000000001</v>
      </c>
      <c r="F9614">
        <v>74.619</v>
      </c>
      <c r="G9614">
        <f t="shared" si="1266"/>
        <v>1.4898999999999987</v>
      </c>
      <c r="H9614" s="4">
        <f t="shared" si="1267"/>
        <v>1.049704372136016</v>
      </c>
      <c r="I9614" s="4">
        <f t="shared" si="1268"/>
        <v>0.7197043721360159</v>
      </c>
      <c r="J9614">
        <f t="shared" si="1269"/>
        <v>1560.3882871461822</v>
      </c>
      <c r="L9614">
        <f t="shared" si="1262"/>
        <v>2021</v>
      </c>
      <c r="M9614">
        <f t="shared" si="1263"/>
        <v>7</v>
      </c>
      <c r="N9614">
        <f t="shared" si="1264"/>
        <v>8</v>
      </c>
      <c r="O9614">
        <f t="shared" si="1265"/>
        <v>1560.3882871461822</v>
      </c>
    </row>
    <row r="9615" spans="2:15" x14ac:dyDescent="0.25">
      <c r="B9615" s="3">
        <v>44385.677089062498</v>
      </c>
      <c r="C9615">
        <v>16.204499999999999</v>
      </c>
      <c r="D9615">
        <v>75.138999999999996</v>
      </c>
      <c r="E9615">
        <v>14.722300000000001</v>
      </c>
      <c r="F9615">
        <v>74.619</v>
      </c>
      <c r="G9615">
        <f t="shared" si="1266"/>
        <v>1.4821999999999989</v>
      </c>
      <c r="H9615" s="4">
        <f t="shared" si="1267"/>
        <v>1.0442793612859944</v>
      </c>
      <c r="I9615" s="4">
        <f t="shared" si="1268"/>
        <v>0.71427936128599434</v>
      </c>
      <c r="J9615">
        <f t="shared" si="1269"/>
        <v>1517.6878125103576</v>
      </c>
      <c r="L9615">
        <f t="shared" si="1262"/>
        <v>2021</v>
      </c>
      <c r="M9615">
        <f t="shared" si="1263"/>
        <v>7</v>
      </c>
      <c r="N9615">
        <f t="shared" si="1264"/>
        <v>8</v>
      </c>
      <c r="O9615">
        <f t="shared" si="1265"/>
        <v>1517.6878125103576</v>
      </c>
    </row>
    <row r="9616" spans="2:15" x14ac:dyDescent="0.25">
      <c r="B9616" s="3">
        <v>44385.687505787035</v>
      </c>
      <c r="C9616">
        <v>16.208100000000002</v>
      </c>
      <c r="D9616">
        <v>75.311999999999998</v>
      </c>
      <c r="E9616">
        <v>14.7186</v>
      </c>
      <c r="F9616">
        <v>74.619</v>
      </c>
      <c r="G9616">
        <f t="shared" si="1266"/>
        <v>1.4895000000000014</v>
      </c>
      <c r="H9616" s="4">
        <f t="shared" si="1267"/>
        <v>1.0494225533905621</v>
      </c>
      <c r="I9616" s="4">
        <f t="shared" si="1268"/>
        <v>0.71942255339056205</v>
      </c>
      <c r="J9616">
        <f t="shared" si="1269"/>
        <v>1558.1488216334239</v>
      </c>
      <c r="L9616">
        <f t="shared" si="1262"/>
        <v>2021</v>
      </c>
      <c r="M9616">
        <f t="shared" si="1263"/>
        <v>7</v>
      </c>
      <c r="N9616">
        <f t="shared" si="1264"/>
        <v>8</v>
      </c>
      <c r="O9616">
        <f t="shared" si="1265"/>
        <v>1558.1488216334239</v>
      </c>
    </row>
    <row r="9617" spans="2:15" x14ac:dyDescent="0.25">
      <c r="B9617" s="3">
        <v>44385.697916666664</v>
      </c>
      <c r="C9617">
        <v>16.199000000000002</v>
      </c>
      <c r="D9617">
        <v>75.311999999999998</v>
      </c>
      <c r="E9617">
        <v>14.716699999999999</v>
      </c>
      <c r="F9617">
        <v>74.619</v>
      </c>
      <c r="G9617">
        <f t="shared" si="1266"/>
        <v>1.4823000000000022</v>
      </c>
      <c r="H9617" s="4">
        <f t="shared" si="1267"/>
        <v>1.0443498159723608</v>
      </c>
      <c r="I9617" s="4">
        <f t="shared" si="1268"/>
        <v>0.71434981597236069</v>
      </c>
      <c r="J9617">
        <f t="shared" si="1269"/>
        <v>1518.2368526668595</v>
      </c>
      <c r="L9617">
        <f t="shared" si="1262"/>
        <v>2021</v>
      </c>
      <c r="M9617">
        <f t="shared" si="1263"/>
        <v>7</v>
      </c>
      <c r="N9617">
        <f t="shared" si="1264"/>
        <v>8</v>
      </c>
      <c r="O9617">
        <f t="shared" si="1265"/>
        <v>1518.2368526668595</v>
      </c>
    </row>
    <row r="9618" spans="2:15" x14ac:dyDescent="0.25">
      <c r="B9618" s="3">
        <v>44385.708333333336</v>
      </c>
      <c r="C9618">
        <v>16.195900000000002</v>
      </c>
      <c r="D9618">
        <v>75.311999999999998</v>
      </c>
      <c r="E9618">
        <v>14.716699999999999</v>
      </c>
      <c r="F9618">
        <v>74.619</v>
      </c>
      <c r="G9618">
        <f t="shared" si="1266"/>
        <v>1.4792000000000023</v>
      </c>
      <c r="H9618" s="4">
        <f t="shared" si="1267"/>
        <v>1.0421657206950794</v>
      </c>
      <c r="I9618" s="4">
        <f t="shared" si="1268"/>
        <v>0.71216572069507933</v>
      </c>
      <c r="J9618">
        <f t="shared" si="1269"/>
        <v>1501.2836565327161</v>
      </c>
      <c r="L9618">
        <f t="shared" si="1262"/>
        <v>2021</v>
      </c>
      <c r="M9618">
        <f t="shared" si="1263"/>
        <v>7</v>
      </c>
      <c r="N9618">
        <f t="shared" si="1264"/>
        <v>8</v>
      </c>
      <c r="O9618">
        <f t="shared" si="1265"/>
        <v>1501.2836565327161</v>
      </c>
    </row>
    <row r="9619" spans="2:15" x14ac:dyDescent="0.25">
      <c r="B9619" s="3">
        <v>44385.718750057873</v>
      </c>
      <c r="C9619">
        <v>16.188800000000001</v>
      </c>
      <c r="D9619">
        <v>75.483999999999995</v>
      </c>
      <c r="E9619">
        <v>14.7148</v>
      </c>
      <c r="F9619">
        <v>74.619</v>
      </c>
      <c r="G9619">
        <f t="shared" si="1266"/>
        <v>1.4740000000000002</v>
      </c>
      <c r="H9619" s="4">
        <f t="shared" si="1267"/>
        <v>1.038502077004154</v>
      </c>
      <c r="I9619" s="4">
        <f t="shared" si="1268"/>
        <v>0.70850207700415391</v>
      </c>
      <c r="J9619">
        <f t="shared" si="1269"/>
        <v>1473.1558026945884</v>
      </c>
      <c r="L9619">
        <f t="shared" si="1262"/>
        <v>2021</v>
      </c>
      <c r="M9619">
        <f t="shared" si="1263"/>
        <v>7</v>
      </c>
      <c r="N9619">
        <f t="shared" si="1264"/>
        <v>8</v>
      </c>
      <c r="O9619">
        <f t="shared" si="1265"/>
        <v>1473.1558026945884</v>
      </c>
    </row>
    <row r="9620" spans="2:15" x14ac:dyDescent="0.25">
      <c r="B9620" s="3">
        <v>44385.72916678241</v>
      </c>
      <c r="C9620">
        <v>16.1919</v>
      </c>
      <c r="D9620">
        <v>75.483999999999995</v>
      </c>
      <c r="E9620">
        <v>14.716699999999999</v>
      </c>
      <c r="F9620">
        <v>74.619</v>
      </c>
      <c r="G9620">
        <f t="shared" si="1266"/>
        <v>1.475200000000001</v>
      </c>
      <c r="H9620" s="4">
        <f t="shared" si="1267"/>
        <v>1.0393475332405218</v>
      </c>
      <c r="I9620" s="4">
        <f t="shared" si="1268"/>
        <v>0.70934753324052169</v>
      </c>
      <c r="J9620">
        <f t="shared" si="1269"/>
        <v>1479.612530090579</v>
      </c>
      <c r="L9620">
        <f t="shared" si="1262"/>
        <v>2021</v>
      </c>
      <c r="M9620">
        <f t="shared" si="1263"/>
        <v>7</v>
      </c>
      <c r="N9620">
        <f t="shared" si="1264"/>
        <v>8</v>
      </c>
      <c r="O9620">
        <f t="shared" si="1265"/>
        <v>1479.612530090579</v>
      </c>
    </row>
    <row r="9621" spans="2:15" x14ac:dyDescent="0.25">
      <c r="B9621" s="3">
        <v>44385.739583506947</v>
      </c>
      <c r="C9621">
        <v>16.1919</v>
      </c>
      <c r="D9621">
        <v>75.483999999999995</v>
      </c>
      <c r="E9621">
        <v>14.716699999999999</v>
      </c>
      <c r="F9621">
        <v>74.619</v>
      </c>
      <c r="G9621">
        <f t="shared" si="1266"/>
        <v>1.475200000000001</v>
      </c>
      <c r="H9621" s="4">
        <f t="shared" si="1267"/>
        <v>1.0393475332405218</v>
      </c>
      <c r="I9621" s="4">
        <f t="shared" si="1268"/>
        <v>0.70934753324052169</v>
      </c>
      <c r="J9621">
        <f t="shared" si="1269"/>
        <v>1479.612530090579</v>
      </c>
      <c r="L9621">
        <f t="shared" si="1262"/>
        <v>2021</v>
      </c>
      <c r="M9621">
        <f t="shared" si="1263"/>
        <v>7</v>
      </c>
      <c r="N9621">
        <f t="shared" si="1264"/>
        <v>8</v>
      </c>
      <c r="O9621">
        <f t="shared" si="1265"/>
        <v>1479.612530090579</v>
      </c>
    </row>
    <row r="9622" spans="2:15" x14ac:dyDescent="0.25">
      <c r="B9622" s="3">
        <v>44385.750000231485</v>
      </c>
      <c r="C9622">
        <v>16.183199999999999</v>
      </c>
      <c r="D9622">
        <v>75.659000000000006</v>
      </c>
      <c r="E9622">
        <v>14.712899999999999</v>
      </c>
      <c r="F9622">
        <v>74.619</v>
      </c>
      <c r="G9622">
        <f t="shared" si="1266"/>
        <v>1.4702999999999999</v>
      </c>
      <c r="H9622" s="4">
        <f t="shared" si="1267"/>
        <v>1.0358952536086889</v>
      </c>
      <c r="I9622" s="4">
        <f t="shared" si="1268"/>
        <v>0.70589525360868888</v>
      </c>
      <c r="J9622">
        <f t="shared" si="1269"/>
        <v>1453.3765380256541</v>
      </c>
      <c r="L9622">
        <f t="shared" si="1262"/>
        <v>2021</v>
      </c>
      <c r="M9622">
        <f t="shared" si="1263"/>
        <v>7</v>
      </c>
      <c r="N9622">
        <f t="shared" si="1264"/>
        <v>8</v>
      </c>
      <c r="O9622">
        <f t="shared" si="1265"/>
        <v>1453.3765380256541</v>
      </c>
    </row>
    <row r="9623" spans="2:15" x14ac:dyDescent="0.25">
      <c r="B9623" s="3">
        <v>44385.760416956022</v>
      </c>
      <c r="C9623">
        <v>16.180099999999999</v>
      </c>
      <c r="D9623">
        <v>75.659000000000006</v>
      </c>
      <c r="E9623">
        <v>14.712899999999999</v>
      </c>
      <c r="F9623">
        <v>74.619</v>
      </c>
      <c r="G9623">
        <f t="shared" si="1266"/>
        <v>1.4672000000000001</v>
      </c>
      <c r="H9623" s="4">
        <f t="shared" si="1267"/>
        <v>1.0337111583314076</v>
      </c>
      <c r="I9623" s="4">
        <f t="shared" si="1268"/>
        <v>0.70371115833140752</v>
      </c>
      <c r="J9623">
        <f t="shared" si="1269"/>
        <v>1436.95402347768</v>
      </c>
      <c r="L9623">
        <f t="shared" si="1262"/>
        <v>2021</v>
      </c>
      <c r="M9623">
        <f t="shared" si="1263"/>
        <v>7</v>
      </c>
      <c r="N9623">
        <f t="shared" si="1264"/>
        <v>8</v>
      </c>
      <c r="O9623">
        <f t="shared" si="1265"/>
        <v>1436.95402347768</v>
      </c>
    </row>
    <row r="9624" spans="2:15" x14ac:dyDescent="0.25">
      <c r="B9624" s="3">
        <v>44385.770833680559</v>
      </c>
      <c r="C9624">
        <v>16.1785</v>
      </c>
      <c r="D9624">
        <v>75.659000000000006</v>
      </c>
      <c r="E9624">
        <v>14.712899999999999</v>
      </c>
      <c r="F9624">
        <v>74.619</v>
      </c>
      <c r="G9624">
        <f t="shared" si="1266"/>
        <v>1.4656000000000002</v>
      </c>
      <c r="H9624" s="4">
        <f t="shared" si="1267"/>
        <v>1.0325838833495851</v>
      </c>
      <c r="I9624" s="4">
        <f t="shared" si="1268"/>
        <v>0.70258388334958499</v>
      </c>
      <c r="J9624">
        <f t="shared" si="1269"/>
        <v>1428.5309004081075</v>
      </c>
      <c r="L9624">
        <f t="shared" si="1262"/>
        <v>2021</v>
      </c>
      <c r="M9624">
        <f t="shared" si="1263"/>
        <v>7</v>
      </c>
      <c r="N9624">
        <f t="shared" si="1264"/>
        <v>8</v>
      </c>
      <c r="O9624">
        <f t="shared" si="1265"/>
        <v>1428.5309004081075</v>
      </c>
    </row>
    <row r="9625" spans="2:15" x14ac:dyDescent="0.25">
      <c r="B9625" s="3">
        <v>44385.781250405096</v>
      </c>
      <c r="C9625">
        <v>16.180700000000002</v>
      </c>
      <c r="D9625">
        <v>75.831999999999994</v>
      </c>
      <c r="E9625">
        <v>14.7134</v>
      </c>
      <c r="F9625">
        <v>74.790999999999997</v>
      </c>
      <c r="G9625">
        <f t="shared" si="1266"/>
        <v>1.4673000000000016</v>
      </c>
      <c r="H9625" s="4">
        <f t="shared" si="1267"/>
        <v>1.0337816130177724</v>
      </c>
      <c r="I9625" s="4">
        <f t="shared" si="1268"/>
        <v>0.70378161301777231</v>
      </c>
      <c r="J9625">
        <f t="shared" si="1269"/>
        <v>1437.4816651132094</v>
      </c>
      <c r="L9625">
        <f t="shared" si="1262"/>
        <v>2021</v>
      </c>
      <c r="M9625">
        <f t="shared" si="1263"/>
        <v>7</v>
      </c>
      <c r="N9625">
        <f t="shared" si="1264"/>
        <v>8</v>
      </c>
      <c r="O9625">
        <f t="shared" si="1265"/>
        <v>1437.4816651132094</v>
      </c>
    </row>
    <row r="9626" spans="2:15" x14ac:dyDescent="0.25">
      <c r="B9626" s="3">
        <v>44385.791667129626</v>
      </c>
      <c r="C9626">
        <v>16.182200000000002</v>
      </c>
      <c r="D9626">
        <v>75.831999999999994</v>
      </c>
      <c r="E9626">
        <v>14.715199999999999</v>
      </c>
      <c r="F9626">
        <v>74.790999999999997</v>
      </c>
      <c r="G9626">
        <f t="shared" si="1266"/>
        <v>1.4670000000000023</v>
      </c>
      <c r="H9626" s="4">
        <f t="shared" si="1267"/>
        <v>1.0335702489586813</v>
      </c>
      <c r="I9626" s="4">
        <f t="shared" si="1268"/>
        <v>0.70357024895868125</v>
      </c>
      <c r="J9626">
        <f t="shared" si="1269"/>
        <v>1435.8991628099766</v>
      </c>
      <c r="L9626">
        <f t="shared" si="1262"/>
        <v>2021</v>
      </c>
      <c r="M9626">
        <f t="shared" si="1263"/>
        <v>7</v>
      </c>
      <c r="N9626">
        <f t="shared" si="1264"/>
        <v>8</v>
      </c>
      <c r="O9626">
        <f t="shared" si="1265"/>
        <v>1435.8991628099766</v>
      </c>
    </row>
    <row r="9627" spans="2:15" x14ac:dyDescent="0.25">
      <c r="B9627" s="3">
        <v>44385.802083854163</v>
      </c>
      <c r="C9627">
        <v>16.180700000000002</v>
      </c>
      <c r="D9627">
        <v>75.831999999999994</v>
      </c>
      <c r="E9627">
        <v>14.7209</v>
      </c>
      <c r="F9627">
        <v>74.790999999999997</v>
      </c>
      <c r="G9627">
        <f t="shared" si="1266"/>
        <v>1.4598000000000013</v>
      </c>
      <c r="H9627" s="4">
        <f t="shared" si="1267"/>
        <v>1.0284975115404784</v>
      </c>
      <c r="I9627" s="4">
        <f t="shared" si="1268"/>
        <v>0.69849751154047834</v>
      </c>
      <c r="J9627">
        <f t="shared" si="1269"/>
        <v>1398.2978865081523</v>
      </c>
      <c r="L9627">
        <f t="shared" si="1262"/>
        <v>2021</v>
      </c>
      <c r="M9627">
        <f t="shared" si="1263"/>
        <v>7</v>
      </c>
      <c r="N9627">
        <f t="shared" si="1264"/>
        <v>8</v>
      </c>
      <c r="O9627">
        <f t="shared" si="1265"/>
        <v>1398.2978865081523</v>
      </c>
    </row>
    <row r="9628" spans="2:15" x14ac:dyDescent="0.25">
      <c r="B9628" s="3">
        <v>44385.812500578701</v>
      </c>
      <c r="C9628">
        <v>16.183700000000002</v>
      </c>
      <c r="D9628">
        <v>75.831999999999994</v>
      </c>
      <c r="E9628">
        <v>14.7209</v>
      </c>
      <c r="F9628">
        <v>74.790999999999997</v>
      </c>
      <c r="G9628">
        <f t="shared" si="1266"/>
        <v>1.4628000000000014</v>
      </c>
      <c r="H9628" s="4">
        <f t="shared" si="1267"/>
        <v>1.0306111521313961</v>
      </c>
      <c r="I9628" s="4">
        <f t="shared" si="1268"/>
        <v>0.70061115213139602</v>
      </c>
      <c r="J9628">
        <f t="shared" si="1269"/>
        <v>1413.8769249647739</v>
      </c>
      <c r="L9628">
        <f t="shared" si="1262"/>
        <v>2021</v>
      </c>
      <c r="M9628">
        <f t="shared" si="1263"/>
        <v>7</v>
      </c>
      <c r="N9628">
        <f t="shared" si="1264"/>
        <v>8</v>
      </c>
      <c r="O9628">
        <f t="shared" si="1265"/>
        <v>1413.8769249647739</v>
      </c>
    </row>
    <row r="9629" spans="2:15" x14ac:dyDescent="0.25">
      <c r="B9629" s="3">
        <v>44385.822917303238</v>
      </c>
      <c r="C9629">
        <v>16.176600000000001</v>
      </c>
      <c r="D9629">
        <v>76.006</v>
      </c>
      <c r="E9629">
        <v>14.7209</v>
      </c>
      <c r="F9629">
        <v>74.790999999999997</v>
      </c>
      <c r="G9629">
        <f t="shared" si="1266"/>
        <v>1.4557000000000002</v>
      </c>
      <c r="H9629" s="4">
        <f t="shared" si="1267"/>
        <v>1.0256088693995571</v>
      </c>
      <c r="I9629" s="4">
        <f t="shared" si="1268"/>
        <v>0.69560886939955702</v>
      </c>
      <c r="J9629">
        <f t="shared" si="1269"/>
        <v>1377.2089275201672</v>
      </c>
      <c r="L9629">
        <f t="shared" si="1262"/>
        <v>2021</v>
      </c>
      <c r="M9629">
        <f t="shared" si="1263"/>
        <v>7</v>
      </c>
      <c r="N9629">
        <f t="shared" si="1264"/>
        <v>8</v>
      </c>
      <c r="O9629">
        <f t="shared" si="1265"/>
        <v>1377.2089275201672</v>
      </c>
    </row>
    <row r="9630" spans="2:15" x14ac:dyDescent="0.25">
      <c r="B9630" s="3">
        <v>44385.833334027775</v>
      </c>
      <c r="C9630">
        <v>16.175000000000001</v>
      </c>
      <c r="D9630">
        <v>76.006</v>
      </c>
      <c r="E9630">
        <v>14.7247</v>
      </c>
      <c r="F9630">
        <v>74.790999999999997</v>
      </c>
      <c r="G9630">
        <f t="shared" si="1266"/>
        <v>1.4503000000000004</v>
      </c>
      <c r="H9630" s="4">
        <f t="shared" si="1267"/>
        <v>1.0218043163359056</v>
      </c>
      <c r="I9630" s="4">
        <f t="shared" si="1268"/>
        <v>0.69180431633590556</v>
      </c>
      <c r="J9630">
        <f t="shared" si="1269"/>
        <v>1349.7874036983837</v>
      </c>
      <c r="L9630">
        <f t="shared" si="1262"/>
        <v>2021</v>
      </c>
      <c r="M9630">
        <f t="shared" si="1263"/>
        <v>7</v>
      </c>
      <c r="N9630">
        <f t="shared" si="1264"/>
        <v>8</v>
      </c>
      <c r="O9630">
        <f t="shared" si="1265"/>
        <v>1349.7874036983837</v>
      </c>
    </row>
    <row r="9631" spans="2:15" x14ac:dyDescent="0.25">
      <c r="B9631" s="3">
        <v>44385.843750752312</v>
      </c>
      <c r="C9631">
        <v>16.176600000000001</v>
      </c>
      <c r="D9631">
        <v>76.006</v>
      </c>
      <c r="E9631">
        <v>14.726599999999999</v>
      </c>
      <c r="F9631">
        <v>74.790999999999997</v>
      </c>
      <c r="G9631">
        <f t="shared" si="1266"/>
        <v>1.4500000000000011</v>
      </c>
      <c r="H9631" s="4">
        <f t="shared" si="1267"/>
        <v>1.0215929522768143</v>
      </c>
      <c r="I9631" s="4">
        <f t="shared" si="1268"/>
        <v>0.69159295227681428</v>
      </c>
      <c r="J9631">
        <f t="shared" si="1269"/>
        <v>1348.2757265602286</v>
      </c>
      <c r="L9631">
        <f t="shared" si="1262"/>
        <v>2021</v>
      </c>
      <c r="M9631">
        <f t="shared" si="1263"/>
        <v>7</v>
      </c>
      <c r="N9631">
        <f t="shared" si="1264"/>
        <v>8</v>
      </c>
      <c r="O9631">
        <f t="shared" si="1265"/>
        <v>1348.2757265602286</v>
      </c>
    </row>
    <row r="9632" spans="2:15" x14ac:dyDescent="0.25">
      <c r="B9632" s="3">
        <v>44385.854167476849</v>
      </c>
      <c r="C9632">
        <v>16.178699999999999</v>
      </c>
      <c r="D9632">
        <v>76.180999999999997</v>
      </c>
      <c r="E9632">
        <v>14.728400000000001</v>
      </c>
      <c r="F9632">
        <v>74.790999999999997</v>
      </c>
      <c r="G9632">
        <f t="shared" si="1266"/>
        <v>1.4502999999999986</v>
      </c>
      <c r="H9632" s="4">
        <f t="shared" si="1267"/>
        <v>1.0218043163359043</v>
      </c>
      <c r="I9632" s="4">
        <f t="shared" si="1268"/>
        <v>0.69180431633590422</v>
      </c>
      <c r="J9632">
        <f t="shared" si="1269"/>
        <v>1349.787403698374</v>
      </c>
      <c r="L9632">
        <f t="shared" si="1262"/>
        <v>2021</v>
      </c>
      <c r="M9632">
        <f t="shared" si="1263"/>
        <v>7</v>
      </c>
      <c r="N9632">
        <f t="shared" si="1264"/>
        <v>8</v>
      </c>
      <c r="O9632">
        <f t="shared" si="1265"/>
        <v>1349.787403698374</v>
      </c>
    </row>
    <row r="9633" spans="2:15" x14ac:dyDescent="0.25">
      <c r="B9633" s="3">
        <v>44385.864584201387</v>
      </c>
      <c r="C9633">
        <v>16.177099999999999</v>
      </c>
      <c r="D9633">
        <v>76.180999999999997</v>
      </c>
      <c r="E9633">
        <v>14.7303</v>
      </c>
      <c r="F9633">
        <v>74.790999999999997</v>
      </c>
      <c r="G9633">
        <f t="shared" si="1266"/>
        <v>1.4467999999999996</v>
      </c>
      <c r="H9633" s="4">
        <f t="shared" si="1267"/>
        <v>1.019338402313168</v>
      </c>
      <c r="I9633" s="4">
        <f t="shared" si="1268"/>
        <v>0.6893384023131679</v>
      </c>
      <c r="J9633">
        <f t="shared" si="1269"/>
        <v>1332.2276832502737</v>
      </c>
      <c r="L9633">
        <f t="shared" si="1262"/>
        <v>2021</v>
      </c>
      <c r="M9633">
        <f t="shared" si="1263"/>
        <v>7</v>
      </c>
      <c r="N9633">
        <f t="shared" si="1264"/>
        <v>8</v>
      </c>
      <c r="O9633">
        <f t="shared" si="1265"/>
        <v>1332.2276832502737</v>
      </c>
    </row>
    <row r="9634" spans="2:15" x14ac:dyDescent="0.25">
      <c r="B9634" s="3">
        <v>44385.875000925924</v>
      </c>
      <c r="C9634">
        <v>16.181699999999999</v>
      </c>
      <c r="D9634">
        <v>76.180999999999997</v>
      </c>
      <c r="E9634">
        <v>14.7379</v>
      </c>
      <c r="F9634">
        <v>74.790999999999997</v>
      </c>
      <c r="G9634">
        <f t="shared" si="1266"/>
        <v>1.4437999999999995</v>
      </c>
      <c r="H9634" s="4">
        <f t="shared" si="1267"/>
        <v>1.0172247617222503</v>
      </c>
      <c r="I9634" s="4">
        <f t="shared" si="1268"/>
        <v>0.68722476172225022</v>
      </c>
      <c r="J9634">
        <f t="shared" si="1269"/>
        <v>1317.3092409883845</v>
      </c>
      <c r="L9634">
        <f t="shared" si="1262"/>
        <v>2021</v>
      </c>
      <c r="M9634">
        <f t="shared" si="1263"/>
        <v>7</v>
      </c>
      <c r="N9634">
        <f t="shared" si="1264"/>
        <v>8</v>
      </c>
      <c r="O9634">
        <f t="shared" si="1265"/>
        <v>1317.3092409883845</v>
      </c>
    </row>
    <row r="9635" spans="2:15" x14ac:dyDescent="0.25">
      <c r="B9635" s="3">
        <v>44385.885417650461</v>
      </c>
      <c r="C9635">
        <v>16.183299999999999</v>
      </c>
      <c r="D9635">
        <v>76.180999999999997</v>
      </c>
      <c r="E9635">
        <v>14.742100000000001</v>
      </c>
      <c r="F9635">
        <v>74.963999999999999</v>
      </c>
      <c r="G9635">
        <f t="shared" si="1266"/>
        <v>1.4411999999999985</v>
      </c>
      <c r="H9635" s="4">
        <f t="shared" si="1267"/>
        <v>1.0153929398767876</v>
      </c>
      <c r="I9635" s="4">
        <f t="shared" si="1268"/>
        <v>0.68539293987678751</v>
      </c>
      <c r="J9635">
        <f t="shared" si="1269"/>
        <v>1304.4785302013797</v>
      </c>
      <c r="L9635">
        <f t="shared" si="1262"/>
        <v>2021</v>
      </c>
      <c r="M9635">
        <f t="shared" si="1263"/>
        <v>7</v>
      </c>
      <c r="N9635">
        <f t="shared" si="1264"/>
        <v>8</v>
      </c>
      <c r="O9635">
        <f t="shared" si="1265"/>
        <v>1304.4785302013797</v>
      </c>
    </row>
    <row r="9636" spans="2:15" x14ac:dyDescent="0.25">
      <c r="B9636" s="3">
        <v>44385.895834374998</v>
      </c>
      <c r="C9636">
        <v>16.178699999999999</v>
      </c>
      <c r="D9636">
        <v>76.180999999999997</v>
      </c>
      <c r="E9636">
        <v>14.744</v>
      </c>
      <c r="F9636">
        <v>74.963999999999999</v>
      </c>
      <c r="G9636">
        <f t="shared" si="1266"/>
        <v>1.4346999999999994</v>
      </c>
      <c r="H9636" s="4">
        <f t="shared" si="1267"/>
        <v>1.0108133852631336</v>
      </c>
      <c r="I9636" s="4">
        <f t="shared" si="1268"/>
        <v>0.68081338526313351</v>
      </c>
      <c r="J9636">
        <f t="shared" si="1269"/>
        <v>1272.7995827770442</v>
      </c>
      <c r="L9636">
        <f t="shared" si="1262"/>
        <v>2021</v>
      </c>
      <c r="M9636">
        <f t="shared" si="1263"/>
        <v>7</v>
      </c>
      <c r="N9636">
        <f t="shared" si="1264"/>
        <v>8</v>
      </c>
      <c r="O9636">
        <f t="shared" si="1265"/>
        <v>1272.7995827770442</v>
      </c>
    </row>
    <row r="9637" spans="2:15" x14ac:dyDescent="0.25">
      <c r="B9637" s="3">
        <v>44385.906251099535</v>
      </c>
      <c r="C9637">
        <v>16.179200000000002</v>
      </c>
      <c r="D9637">
        <v>76.353999999999999</v>
      </c>
      <c r="E9637">
        <v>14.7477</v>
      </c>
      <c r="F9637">
        <v>74.963999999999999</v>
      </c>
      <c r="G9637">
        <f t="shared" si="1266"/>
        <v>1.4315000000000015</v>
      </c>
      <c r="H9637" s="4">
        <f t="shared" si="1267"/>
        <v>1.0085588352994899</v>
      </c>
      <c r="I9637" s="4">
        <f t="shared" si="1268"/>
        <v>0.67855883529948979</v>
      </c>
      <c r="J9637">
        <f t="shared" si="1269"/>
        <v>1257.4110946366304</v>
      </c>
      <c r="L9637">
        <f t="shared" si="1262"/>
        <v>2021</v>
      </c>
      <c r="M9637">
        <f t="shared" si="1263"/>
        <v>7</v>
      </c>
      <c r="N9637">
        <f t="shared" si="1264"/>
        <v>8</v>
      </c>
      <c r="O9637">
        <f t="shared" si="1265"/>
        <v>1257.4110946366304</v>
      </c>
    </row>
    <row r="9638" spans="2:15" x14ac:dyDescent="0.25">
      <c r="B9638" s="3">
        <v>44385.916667824073</v>
      </c>
      <c r="C9638">
        <v>16.182300000000001</v>
      </c>
      <c r="D9638">
        <v>76.353999999999999</v>
      </c>
      <c r="E9638">
        <v>14.753399999999999</v>
      </c>
      <c r="F9638">
        <v>74.963999999999999</v>
      </c>
      <c r="G9638">
        <f t="shared" si="1266"/>
        <v>1.4289000000000023</v>
      </c>
      <c r="H9638" s="4">
        <f t="shared" si="1267"/>
        <v>1.0067270134540285</v>
      </c>
      <c r="I9638" s="4">
        <f t="shared" si="1268"/>
        <v>0.67672701345402841</v>
      </c>
      <c r="J9638">
        <f t="shared" si="1269"/>
        <v>1245.0079494357758</v>
      </c>
      <c r="L9638">
        <f t="shared" si="1262"/>
        <v>2021</v>
      </c>
      <c r="M9638">
        <f t="shared" si="1263"/>
        <v>7</v>
      </c>
      <c r="N9638">
        <f t="shared" si="1264"/>
        <v>8</v>
      </c>
      <c r="O9638">
        <f t="shared" si="1265"/>
        <v>1245.0079494357758</v>
      </c>
    </row>
    <row r="9639" spans="2:15" x14ac:dyDescent="0.25">
      <c r="B9639" s="3">
        <v>44385.92708454861</v>
      </c>
      <c r="C9639">
        <v>16.182300000000001</v>
      </c>
      <c r="D9639">
        <v>76.353999999999999</v>
      </c>
      <c r="E9639">
        <v>14.7515</v>
      </c>
      <c r="F9639">
        <v>74.963999999999999</v>
      </c>
      <c r="G9639">
        <f t="shared" si="1266"/>
        <v>1.4308000000000014</v>
      </c>
      <c r="H9639" s="4">
        <f t="shared" si="1267"/>
        <v>1.0080656524949423</v>
      </c>
      <c r="I9639" s="4">
        <f t="shared" si="1268"/>
        <v>0.67806565249494222</v>
      </c>
      <c r="J9639">
        <f t="shared" si="1269"/>
        <v>1254.0629863992958</v>
      </c>
      <c r="L9639">
        <f t="shared" si="1262"/>
        <v>2021</v>
      </c>
      <c r="M9639">
        <f t="shared" si="1263"/>
        <v>7</v>
      </c>
      <c r="N9639">
        <f t="shared" si="1264"/>
        <v>8</v>
      </c>
      <c r="O9639">
        <f t="shared" si="1265"/>
        <v>1254.0629863992958</v>
      </c>
    </row>
    <row r="9640" spans="2:15" x14ac:dyDescent="0.25">
      <c r="B9640" s="3">
        <v>44385.937501215281</v>
      </c>
      <c r="C9640">
        <v>16.179200000000002</v>
      </c>
      <c r="D9640">
        <v>76.353999999999999</v>
      </c>
      <c r="E9640">
        <v>14.753399999999999</v>
      </c>
      <c r="F9640">
        <v>74.963999999999999</v>
      </c>
      <c r="G9640">
        <f t="shared" si="1266"/>
        <v>1.4258000000000024</v>
      </c>
      <c r="H9640" s="4">
        <f t="shared" si="1267"/>
        <v>1.0045429181767469</v>
      </c>
      <c r="I9640" s="4">
        <f t="shared" si="1268"/>
        <v>0.67454291817674683</v>
      </c>
      <c r="J9640">
        <f t="shared" si="1269"/>
        <v>1230.3361597469459</v>
      </c>
      <c r="L9640">
        <f t="shared" si="1262"/>
        <v>2021</v>
      </c>
      <c r="M9640">
        <f t="shared" si="1263"/>
        <v>7</v>
      </c>
      <c r="N9640">
        <f t="shared" si="1264"/>
        <v>8</v>
      </c>
      <c r="O9640">
        <f t="shared" si="1265"/>
        <v>1230.3361597469459</v>
      </c>
    </row>
    <row r="9641" spans="2:15" x14ac:dyDescent="0.25">
      <c r="B9641" s="3">
        <v>44385.947917939811</v>
      </c>
      <c r="C9641">
        <v>16.182300000000001</v>
      </c>
      <c r="D9641">
        <v>76.353999999999999</v>
      </c>
      <c r="E9641">
        <v>14.757199999999999</v>
      </c>
      <c r="F9641">
        <v>74.963999999999999</v>
      </c>
      <c r="G9641">
        <f t="shared" si="1266"/>
        <v>1.4251000000000023</v>
      </c>
      <c r="H9641" s="4">
        <f t="shared" si="1267"/>
        <v>1.0040497353721995</v>
      </c>
      <c r="I9641" s="4">
        <f t="shared" si="1268"/>
        <v>0.67404973537219948</v>
      </c>
      <c r="J9641">
        <f t="shared" si="1269"/>
        <v>1227.0406590663245</v>
      </c>
      <c r="L9641">
        <f t="shared" si="1262"/>
        <v>2021</v>
      </c>
      <c r="M9641">
        <f t="shared" si="1263"/>
        <v>7</v>
      </c>
      <c r="N9641">
        <f t="shared" si="1264"/>
        <v>8</v>
      </c>
      <c r="O9641">
        <f t="shared" si="1265"/>
        <v>1227.0406590663245</v>
      </c>
    </row>
    <row r="9642" spans="2:15" x14ac:dyDescent="0.25">
      <c r="B9642" s="3">
        <v>44385.958334664349</v>
      </c>
      <c r="C9642">
        <v>16.176600000000001</v>
      </c>
      <c r="D9642">
        <v>76.528000000000006</v>
      </c>
      <c r="E9642">
        <v>14.7515</v>
      </c>
      <c r="F9642">
        <v>74.963999999999999</v>
      </c>
      <c r="G9642">
        <f t="shared" si="1266"/>
        <v>1.4251000000000005</v>
      </c>
      <c r="H9642" s="4">
        <f t="shared" si="1267"/>
        <v>1.0040497353721982</v>
      </c>
      <c r="I9642" s="4">
        <f t="shared" si="1268"/>
        <v>0.67404973537219814</v>
      </c>
      <c r="J9642">
        <f t="shared" si="1269"/>
        <v>1227.0406590663154</v>
      </c>
      <c r="L9642">
        <f t="shared" si="1262"/>
        <v>2021</v>
      </c>
      <c r="M9642">
        <f t="shared" si="1263"/>
        <v>7</v>
      </c>
      <c r="N9642">
        <f t="shared" si="1264"/>
        <v>8</v>
      </c>
      <c r="O9642">
        <f t="shared" si="1265"/>
        <v>1227.0406590663154</v>
      </c>
    </row>
    <row r="9643" spans="2:15" x14ac:dyDescent="0.25">
      <c r="B9643" s="3">
        <v>44385.968751388886</v>
      </c>
      <c r="C9643">
        <v>16.172000000000001</v>
      </c>
      <c r="D9643">
        <v>76.528000000000006</v>
      </c>
      <c r="E9643">
        <v>14.753399999999999</v>
      </c>
      <c r="F9643">
        <v>74.963999999999999</v>
      </c>
      <c r="G9643">
        <f t="shared" si="1266"/>
        <v>1.4186000000000014</v>
      </c>
      <c r="H9643" s="4">
        <f t="shared" si="1267"/>
        <v>0.99947018075854432</v>
      </c>
      <c r="I9643" s="4">
        <f t="shared" si="1268"/>
        <v>0.66947018075854436</v>
      </c>
      <c r="J9643">
        <f t="shared" si="1269"/>
        <v>1196.7453611777098</v>
      </c>
      <c r="L9643">
        <f t="shared" si="1262"/>
        <v>2021</v>
      </c>
      <c r="M9643">
        <f t="shared" si="1263"/>
        <v>7</v>
      </c>
      <c r="N9643">
        <f t="shared" si="1264"/>
        <v>8</v>
      </c>
      <c r="O9643">
        <f t="shared" si="1265"/>
        <v>1196.7453611777098</v>
      </c>
    </row>
    <row r="9644" spans="2:15" x14ac:dyDescent="0.25">
      <c r="B9644" s="3">
        <v>44385.979168113423</v>
      </c>
      <c r="C9644">
        <v>16.172000000000001</v>
      </c>
      <c r="D9644">
        <v>76.528000000000006</v>
      </c>
      <c r="E9644">
        <v>14.7553</v>
      </c>
      <c r="F9644">
        <v>74.963999999999999</v>
      </c>
      <c r="G9644">
        <f t="shared" si="1266"/>
        <v>1.4167000000000005</v>
      </c>
      <c r="H9644" s="4">
        <f t="shared" si="1267"/>
        <v>0.99813154171762919</v>
      </c>
      <c r="I9644" s="4">
        <f t="shared" si="1268"/>
        <v>0.66813154171762923</v>
      </c>
      <c r="J9644">
        <f t="shared" si="1269"/>
        <v>1187.9935396631392</v>
      </c>
      <c r="L9644">
        <f t="shared" si="1262"/>
        <v>2021</v>
      </c>
      <c r="M9644">
        <f t="shared" si="1263"/>
        <v>7</v>
      </c>
      <c r="N9644">
        <f t="shared" si="1264"/>
        <v>8</v>
      </c>
      <c r="O9644">
        <f t="shared" si="1265"/>
        <v>1187.9935396631392</v>
      </c>
    </row>
    <row r="9645" spans="2:15" x14ac:dyDescent="0.25">
      <c r="B9645" s="3">
        <v>44385.98958483796</v>
      </c>
      <c r="C9645">
        <v>16.172000000000001</v>
      </c>
      <c r="D9645">
        <v>76.528000000000006</v>
      </c>
      <c r="E9645">
        <v>14.7553</v>
      </c>
      <c r="F9645">
        <v>74.963999999999999</v>
      </c>
      <c r="G9645">
        <f t="shared" si="1266"/>
        <v>1.4167000000000005</v>
      </c>
      <c r="H9645" s="4">
        <f t="shared" si="1267"/>
        <v>0.99813154171762919</v>
      </c>
      <c r="I9645" s="4">
        <f t="shared" si="1268"/>
        <v>0.66813154171762923</v>
      </c>
      <c r="J9645">
        <f t="shared" si="1269"/>
        <v>1187.9935396631392</v>
      </c>
      <c r="L9645">
        <f t="shared" si="1262"/>
        <v>2021</v>
      </c>
      <c r="M9645">
        <f t="shared" si="1263"/>
        <v>7</v>
      </c>
      <c r="N9645">
        <f t="shared" si="1264"/>
        <v>8</v>
      </c>
      <c r="O9645">
        <f t="shared" si="1265"/>
        <v>1187.9935396631392</v>
      </c>
    </row>
    <row r="9646" spans="2:15" x14ac:dyDescent="0.25">
      <c r="B9646" s="3">
        <v>44386.000001562497</v>
      </c>
      <c r="C9646">
        <v>16.165900000000001</v>
      </c>
      <c r="D9646">
        <v>76.528000000000006</v>
      </c>
      <c r="E9646">
        <v>14.7593</v>
      </c>
      <c r="F9646">
        <v>75.138999999999996</v>
      </c>
      <c r="G9646">
        <f t="shared" si="1266"/>
        <v>1.406600000000001</v>
      </c>
      <c r="H9646" s="4">
        <f t="shared" si="1267"/>
        <v>0.99101561839487384</v>
      </c>
      <c r="I9646" s="4">
        <f t="shared" si="1268"/>
        <v>0.66101561839487388</v>
      </c>
      <c r="J9646">
        <f t="shared" si="1269"/>
        <v>1142.24991273614</v>
      </c>
      <c r="L9646">
        <f t="shared" si="1262"/>
        <v>2021</v>
      </c>
      <c r="M9646">
        <f t="shared" si="1263"/>
        <v>7</v>
      </c>
      <c r="N9646">
        <f t="shared" si="1264"/>
        <v>9</v>
      </c>
      <c r="O9646">
        <f t="shared" si="1265"/>
        <v>1142.24991273614</v>
      </c>
    </row>
    <row r="9647" spans="2:15" x14ac:dyDescent="0.25">
      <c r="B9647" s="3">
        <v>44386.010418287035</v>
      </c>
      <c r="C9647">
        <v>16.1645</v>
      </c>
      <c r="D9647">
        <v>76.528000000000006</v>
      </c>
      <c r="E9647">
        <v>14.757400000000001</v>
      </c>
      <c r="F9647">
        <v>75.138999999999996</v>
      </c>
      <c r="G9647">
        <f t="shared" si="1266"/>
        <v>1.4070999999999998</v>
      </c>
      <c r="H9647" s="4">
        <f t="shared" si="1267"/>
        <v>0.9913678918266926</v>
      </c>
      <c r="I9647" s="4">
        <f t="shared" si="1268"/>
        <v>0.66136789182669253</v>
      </c>
      <c r="J9647">
        <f t="shared" si="1269"/>
        <v>1144.4837970800722</v>
      </c>
      <c r="L9647">
        <f t="shared" ref="L9647:L9710" si="1270">YEAR(B9647)</f>
        <v>2021</v>
      </c>
      <c r="M9647">
        <f t="shared" ref="M9647:M9710" si="1271">MONTH(B9647)</f>
        <v>7</v>
      </c>
      <c r="N9647">
        <f t="shared" ref="N9647:N9710" si="1272">DAY(B9647)</f>
        <v>9</v>
      </c>
      <c r="O9647">
        <f t="shared" ref="O9647:O9710" si="1273">J9647</f>
        <v>1144.4837970800722</v>
      </c>
    </row>
    <row r="9648" spans="2:15" x14ac:dyDescent="0.25">
      <c r="B9648" s="3">
        <v>44386.020835011572</v>
      </c>
      <c r="C9648">
        <v>16.161300000000001</v>
      </c>
      <c r="D9648">
        <v>76.528000000000006</v>
      </c>
      <c r="E9648">
        <v>14.755599999999999</v>
      </c>
      <c r="F9648">
        <v>75.138999999999996</v>
      </c>
      <c r="G9648">
        <f t="shared" si="1266"/>
        <v>1.4057000000000013</v>
      </c>
      <c r="H9648" s="4">
        <f t="shared" si="1267"/>
        <v>0.99038152621759867</v>
      </c>
      <c r="I9648" s="4">
        <f t="shared" si="1268"/>
        <v>0.66038152621759871</v>
      </c>
      <c r="J9648">
        <f t="shared" si="1269"/>
        <v>1138.2369147890286</v>
      </c>
      <c r="L9648">
        <f t="shared" si="1270"/>
        <v>2021</v>
      </c>
      <c r="M9648">
        <f t="shared" si="1271"/>
        <v>7</v>
      </c>
      <c r="N9648">
        <f t="shared" si="1272"/>
        <v>9</v>
      </c>
      <c r="O9648">
        <f t="shared" si="1273"/>
        <v>1138.2369147890286</v>
      </c>
    </row>
    <row r="9649" spans="2:15" x14ac:dyDescent="0.25">
      <c r="B9649" s="3">
        <v>44386.031251736109</v>
      </c>
      <c r="C9649">
        <v>16.160399999999999</v>
      </c>
      <c r="D9649">
        <v>76.703000000000003</v>
      </c>
      <c r="E9649">
        <v>14.7537</v>
      </c>
      <c r="F9649">
        <v>75.138999999999996</v>
      </c>
      <c r="G9649">
        <f t="shared" si="1266"/>
        <v>1.406699999999999</v>
      </c>
      <c r="H9649" s="4">
        <f t="shared" si="1267"/>
        <v>0.99108607308123609</v>
      </c>
      <c r="I9649" s="4">
        <f t="shared" si="1268"/>
        <v>0.66108607308123601</v>
      </c>
      <c r="J9649">
        <f t="shared" si="1269"/>
        <v>1142.6964356808662</v>
      </c>
      <c r="L9649">
        <f t="shared" si="1270"/>
        <v>2021</v>
      </c>
      <c r="M9649">
        <f t="shared" si="1271"/>
        <v>7</v>
      </c>
      <c r="N9649">
        <f t="shared" si="1272"/>
        <v>9</v>
      </c>
      <c r="O9649">
        <f t="shared" si="1273"/>
        <v>1142.6964356808662</v>
      </c>
    </row>
    <row r="9650" spans="2:15" x14ac:dyDescent="0.25">
      <c r="B9650" s="3">
        <v>44386.041668460646</v>
      </c>
      <c r="C9650">
        <v>16.1572</v>
      </c>
      <c r="D9650">
        <v>76.703000000000003</v>
      </c>
      <c r="E9650">
        <v>14.755599999999999</v>
      </c>
      <c r="F9650">
        <v>75.138999999999996</v>
      </c>
      <c r="G9650">
        <f t="shared" si="1266"/>
        <v>1.4016000000000002</v>
      </c>
      <c r="H9650" s="4">
        <f t="shared" si="1267"/>
        <v>0.98749288407667735</v>
      </c>
      <c r="I9650" s="4">
        <f t="shared" si="1268"/>
        <v>0.65749288407667739</v>
      </c>
      <c r="J9650">
        <f t="shared" si="1269"/>
        <v>1120.0851153476776</v>
      </c>
      <c r="L9650">
        <f t="shared" si="1270"/>
        <v>2021</v>
      </c>
      <c r="M9650">
        <f t="shared" si="1271"/>
        <v>7</v>
      </c>
      <c r="N9650">
        <f t="shared" si="1272"/>
        <v>9</v>
      </c>
      <c r="O9650">
        <f t="shared" si="1273"/>
        <v>1120.0851153476776</v>
      </c>
    </row>
    <row r="9651" spans="2:15" x14ac:dyDescent="0.25">
      <c r="B9651" s="3">
        <v>44386.052085185183</v>
      </c>
      <c r="C9651">
        <v>16.154199999999999</v>
      </c>
      <c r="D9651">
        <v>76.703000000000003</v>
      </c>
      <c r="E9651">
        <v>14.755599999999999</v>
      </c>
      <c r="F9651">
        <v>75.138999999999996</v>
      </c>
      <c r="G9651">
        <f t="shared" ref="G9651:G9714" si="1274">C9651-E9651</f>
        <v>1.3986000000000001</v>
      </c>
      <c r="H9651" s="4">
        <f t="shared" ref="H9651:H9714" si="1275">1000*G9651/2.2/(2.54^2)/100</f>
        <v>0.98537924348575967</v>
      </c>
      <c r="I9651" s="4">
        <f t="shared" ref="I9651:I9714" si="1276">H9651-($Y$1-$Y$2)/100</f>
        <v>0.65537924348575971</v>
      </c>
      <c r="J9651">
        <f t="shared" si="1269"/>
        <v>1106.937366596977</v>
      </c>
      <c r="L9651">
        <f t="shared" si="1270"/>
        <v>2021</v>
      </c>
      <c r="M9651">
        <f t="shared" si="1271"/>
        <v>7</v>
      </c>
      <c r="N9651">
        <f t="shared" si="1272"/>
        <v>9</v>
      </c>
      <c r="O9651">
        <f t="shared" si="1273"/>
        <v>1106.937366596977</v>
      </c>
    </row>
    <row r="9652" spans="2:15" x14ac:dyDescent="0.25">
      <c r="B9652" s="3">
        <v>44386.062501909721</v>
      </c>
      <c r="C9652">
        <v>16.155799999999999</v>
      </c>
      <c r="D9652">
        <v>76.703000000000003</v>
      </c>
      <c r="E9652">
        <v>14.755599999999999</v>
      </c>
      <c r="F9652">
        <v>75.138999999999996</v>
      </c>
      <c r="G9652">
        <f t="shared" si="1274"/>
        <v>1.4001999999999999</v>
      </c>
      <c r="H9652" s="4">
        <f t="shared" si="1275"/>
        <v>0.98650651846758208</v>
      </c>
      <c r="I9652" s="4">
        <f t="shared" si="1276"/>
        <v>0.65650651846758201</v>
      </c>
      <c r="J9652">
        <f t="shared" si="1269"/>
        <v>1113.9354475245368</v>
      </c>
      <c r="L9652">
        <f t="shared" si="1270"/>
        <v>2021</v>
      </c>
      <c r="M9652">
        <f t="shared" si="1271"/>
        <v>7</v>
      </c>
      <c r="N9652">
        <f t="shared" si="1272"/>
        <v>9</v>
      </c>
      <c r="O9652">
        <f t="shared" si="1273"/>
        <v>1113.9354475245368</v>
      </c>
    </row>
    <row r="9653" spans="2:15" x14ac:dyDescent="0.25">
      <c r="B9653" s="3">
        <v>44386.072918634258</v>
      </c>
      <c r="C9653">
        <v>16.146599999999999</v>
      </c>
      <c r="D9653">
        <v>76.703000000000003</v>
      </c>
      <c r="E9653">
        <v>14.751799999999999</v>
      </c>
      <c r="F9653">
        <v>75.138999999999996</v>
      </c>
      <c r="G9653">
        <f t="shared" si="1274"/>
        <v>1.3948</v>
      </c>
      <c r="H9653" s="4">
        <f t="shared" si="1275"/>
        <v>0.98270196540393062</v>
      </c>
      <c r="I9653" s="4">
        <f t="shared" si="1276"/>
        <v>0.65270196540393055</v>
      </c>
      <c r="J9653">
        <f t="shared" si="1269"/>
        <v>1090.4451268150144</v>
      </c>
      <c r="L9653">
        <f t="shared" si="1270"/>
        <v>2021</v>
      </c>
      <c r="M9653">
        <f t="shared" si="1271"/>
        <v>7</v>
      </c>
      <c r="N9653">
        <f t="shared" si="1272"/>
        <v>9</v>
      </c>
      <c r="O9653">
        <f t="shared" si="1273"/>
        <v>1090.4451268150144</v>
      </c>
    </row>
    <row r="9654" spans="2:15" x14ac:dyDescent="0.25">
      <c r="B9654" s="3">
        <v>44386.083335358795</v>
      </c>
      <c r="C9654">
        <v>16.145</v>
      </c>
      <c r="D9654">
        <v>76.703000000000003</v>
      </c>
      <c r="E9654">
        <v>14.7499</v>
      </c>
      <c r="F9654">
        <v>75.138999999999996</v>
      </c>
      <c r="G9654">
        <f t="shared" si="1274"/>
        <v>1.3950999999999993</v>
      </c>
      <c r="H9654" s="4">
        <f t="shared" si="1275"/>
        <v>0.98291332946302201</v>
      </c>
      <c r="I9654" s="4">
        <f t="shared" si="1276"/>
        <v>0.65291332946302205</v>
      </c>
      <c r="J9654">
        <f t="shared" si="1269"/>
        <v>1091.7406056720474</v>
      </c>
      <c r="L9654">
        <f t="shared" si="1270"/>
        <v>2021</v>
      </c>
      <c r="M9654">
        <f t="shared" si="1271"/>
        <v>7</v>
      </c>
      <c r="N9654">
        <f t="shared" si="1272"/>
        <v>9</v>
      </c>
      <c r="O9654">
        <f t="shared" si="1273"/>
        <v>1091.7406056720474</v>
      </c>
    </row>
    <row r="9655" spans="2:15" x14ac:dyDescent="0.25">
      <c r="B9655" s="3">
        <v>44386.093752083332</v>
      </c>
      <c r="C9655">
        <v>16.1373</v>
      </c>
      <c r="D9655">
        <v>76.703000000000003</v>
      </c>
      <c r="E9655">
        <v>14.744199999999999</v>
      </c>
      <c r="F9655">
        <v>75.138999999999996</v>
      </c>
      <c r="G9655">
        <f t="shared" si="1274"/>
        <v>1.3931000000000004</v>
      </c>
      <c r="H9655" s="4">
        <f t="shared" si="1275"/>
        <v>0.98150423573574441</v>
      </c>
      <c r="I9655" s="4">
        <f t="shared" si="1276"/>
        <v>0.65150423573574434</v>
      </c>
      <c r="J9655">
        <f t="shared" si="1269"/>
        <v>1083.1251876128285</v>
      </c>
      <c r="L9655">
        <f t="shared" si="1270"/>
        <v>2021</v>
      </c>
      <c r="M9655">
        <f t="shared" si="1271"/>
        <v>7</v>
      </c>
      <c r="N9655">
        <f t="shared" si="1272"/>
        <v>9</v>
      </c>
      <c r="O9655">
        <f t="shared" si="1273"/>
        <v>1083.1251876128285</v>
      </c>
    </row>
    <row r="9656" spans="2:15" x14ac:dyDescent="0.25">
      <c r="B9656" s="3">
        <v>44386.104168807869</v>
      </c>
      <c r="C9656">
        <v>16.135899999999999</v>
      </c>
      <c r="D9656">
        <v>76.703000000000003</v>
      </c>
      <c r="E9656">
        <v>14.744199999999999</v>
      </c>
      <c r="F9656">
        <v>75.138999999999996</v>
      </c>
      <c r="G9656">
        <f t="shared" si="1274"/>
        <v>1.3917000000000002</v>
      </c>
      <c r="H9656" s="4">
        <f t="shared" si="1275"/>
        <v>0.98051787012664948</v>
      </c>
      <c r="I9656" s="4">
        <f t="shared" si="1276"/>
        <v>0.65051787012664941</v>
      </c>
      <c r="J9656">
        <f t="shared" si="1269"/>
        <v>1077.1238907361765</v>
      </c>
      <c r="L9656">
        <f t="shared" si="1270"/>
        <v>2021</v>
      </c>
      <c r="M9656">
        <f t="shared" si="1271"/>
        <v>7</v>
      </c>
      <c r="N9656">
        <f t="shared" si="1272"/>
        <v>9</v>
      </c>
      <c r="O9656">
        <f t="shared" si="1273"/>
        <v>1077.1238907361765</v>
      </c>
    </row>
    <row r="9657" spans="2:15" x14ac:dyDescent="0.25">
      <c r="B9657" s="3">
        <v>44386.114585532407</v>
      </c>
      <c r="C9657">
        <v>16.1343</v>
      </c>
      <c r="D9657">
        <v>76.703000000000003</v>
      </c>
      <c r="E9657">
        <v>14.7461</v>
      </c>
      <c r="F9657">
        <v>75.138999999999996</v>
      </c>
      <c r="G9657">
        <f t="shared" si="1274"/>
        <v>1.3881999999999994</v>
      </c>
      <c r="H9657" s="4">
        <f t="shared" si="1275"/>
        <v>0.97805195610391171</v>
      </c>
      <c r="I9657" s="4">
        <f t="shared" si="1276"/>
        <v>0.64805195610391175</v>
      </c>
      <c r="J9657">
        <f t="shared" si="1269"/>
        <v>1062.2264798955566</v>
      </c>
      <c r="L9657">
        <f t="shared" si="1270"/>
        <v>2021</v>
      </c>
      <c r="M9657">
        <f t="shared" si="1271"/>
        <v>7</v>
      </c>
      <c r="N9657">
        <f t="shared" si="1272"/>
        <v>9</v>
      </c>
      <c r="O9657">
        <f t="shared" si="1273"/>
        <v>1062.2264798955566</v>
      </c>
    </row>
    <row r="9658" spans="2:15" x14ac:dyDescent="0.25">
      <c r="B9658" s="3">
        <v>44386.125002256944</v>
      </c>
      <c r="C9658">
        <v>16.1312</v>
      </c>
      <c r="D9658">
        <v>76.703000000000003</v>
      </c>
      <c r="E9658">
        <v>14.7461</v>
      </c>
      <c r="F9658">
        <v>75.138999999999996</v>
      </c>
      <c r="G9658">
        <f t="shared" si="1274"/>
        <v>1.3850999999999996</v>
      </c>
      <c r="H9658" s="4">
        <f t="shared" si="1275"/>
        <v>0.97586786082663024</v>
      </c>
      <c r="I9658" s="4">
        <f t="shared" si="1276"/>
        <v>0.64586786082663017</v>
      </c>
      <c r="J9658">
        <f t="shared" si="1269"/>
        <v>1049.1572796858843</v>
      </c>
      <c r="L9658">
        <f t="shared" si="1270"/>
        <v>2021</v>
      </c>
      <c r="M9658">
        <f t="shared" si="1271"/>
        <v>7</v>
      </c>
      <c r="N9658">
        <f t="shared" si="1272"/>
        <v>9</v>
      </c>
      <c r="O9658">
        <f t="shared" si="1273"/>
        <v>1049.1572796858843</v>
      </c>
    </row>
    <row r="9659" spans="2:15" x14ac:dyDescent="0.25">
      <c r="B9659" s="3">
        <v>44386.135418981481</v>
      </c>
      <c r="C9659">
        <v>16.1296</v>
      </c>
      <c r="D9659">
        <v>76.703000000000003</v>
      </c>
      <c r="E9659">
        <v>14.746600000000001</v>
      </c>
      <c r="F9659">
        <v>75.311999999999998</v>
      </c>
      <c r="G9659">
        <f t="shared" si="1274"/>
        <v>1.3829999999999991</v>
      </c>
      <c r="H9659" s="4">
        <f t="shared" si="1275"/>
        <v>0.97438831241298773</v>
      </c>
      <c r="I9659" s="4">
        <f t="shared" si="1276"/>
        <v>0.64438831241298766</v>
      </c>
      <c r="J9659">
        <f t="shared" si="1269"/>
        <v>1040.3706605607467</v>
      </c>
      <c r="L9659">
        <f t="shared" si="1270"/>
        <v>2021</v>
      </c>
      <c r="M9659">
        <f t="shared" si="1271"/>
        <v>7</v>
      </c>
      <c r="N9659">
        <f t="shared" si="1272"/>
        <v>9</v>
      </c>
      <c r="O9659">
        <f t="shared" si="1273"/>
        <v>1040.3706605607467</v>
      </c>
    </row>
    <row r="9660" spans="2:15" x14ac:dyDescent="0.25">
      <c r="B9660" s="3">
        <v>44386.145835706018</v>
      </c>
      <c r="C9660">
        <v>16.1236</v>
      </c>
      <c r="D9660">
        <v>76.703000000000003</v>
      </c>
      <c r="E9660">
        <v>14.7447</v>
      </c>
      <c r="F9660">
        <v>75.311999999999998</v>
      </c>
      <c r="G9660">
        <f t="shared" si="1274"/>
        <v>1.3788999999999998</v>
      </c>
      <c r="H9660" s="4">
        <f t="shared" si="1275"/>
        <v>0.97149967027206752</v>
      </c>
      <c r="I9660" s="4">
        <f t="shared" si="1276"/>
        <v>0.64149967027206745</v>
      </c>
      <c r="J9660">
        <f t="shared" si="1269"/>
        <v>1023.3702488920945</v>
      </c>
      <c r="L9660">
        <f t="shared" si="1270"/>
        <v>2021</v>
      </c>
      <c r="M9660">
        <f t="shared" si="1271"/>
        <v>7</v>
      </c>
      <c r="N9660">
        <f t="shared" si="1272"/>
        <v>9</v>
      </c>
      <c r="O9660">
        <f t="shared" si="1273"/>
        <v>1023.3702488920945</v>
      </c>
    </row>
    <row r="9661" spans="2:15" x14ac:dyDescent="0.25">
      <c r="B9661" s="3">
        <v>44386.156252430555</v>
      </c>
      <c r="C9661">
        <v>16.1266</v>
      </c>
      <c r="D9661">
        <v>76.703000000000003</v>
      </c>
      <c r="E9661">
        <v>14.746600000000001</v>
      </c>
      <c r="F9661">
        <v>75.311999999999998</v>
      </c>
      <c r="G9661">
        <f t="shared" si="1274"/>
        <v>1.379999999999999</v>
      </c>
      <c r="H9661" s="4">
        <f t="shared" si="1275"/>
        <v>0.97227467182207017</v>
      </c>
      <c r="I9661" s="4">
        <f t="shared" si="1276"/>
        <v>0.64227467182207021</v>
      </c>
      <c r="J9661">
        <f t="shared" si="1269"/>
        <v>1027.9113509283641</v>
      </c>
      <c r="L9661">
        <f t="shared" si="1270"/>
        <v>2021</v>
      </c>
      <c r="M9661">
        <f t="shared" si="1271"/>
        <v>7</v>
      </c>
      <c r="N9661">
        <f t="shared" si="1272"/>
        <v>9</v>
      </c>
      <c r="O9661">
        <f t="shared" si="1273"/>
        <v>1027.9113509283641</v>
      </c>
    </row>
    <row r="9662" spans="2:15" x14ac:dyDescent="0.25">
      <c r="B9662" s="3">
        <v>44386.166669155093</v>
      </c>
      <c r="C9662">
        <v>16.1236</v>
      </c>
      <c r="D9662">
        <v>76.703000000000003</v>
      </c>
      <c r="E9662">
        <v>14.742800000000001</v>
      </c>
      <c r="F9662">
        <v>75.311999999999998</v>
      </c>
      <c r="G9662">
        <f t="shared" si="1274"/>
        <v>1.3807999999999989</v>
      </c>
      <c r="H9662" s="4">
        <f t="shared" si="1275"/>
        <v>0.97283830931298143</v>
      </c>
      <c r="I9662" s="4">
        <f t="shared" si="1276"/>
        <v>0.64283830931298147</v>
      </c>
      <c r="J9662">
        <f t="shared" si="1269"/>
        <v>1031.2231630163251</v>
      </c>
      <c r="L9662">
        <f t="shared" si="1270"/>
        <v>2021</v>
      </c>
      <c r="M9662">
        <f t="shared" si="1271"/>
        <v>7</v>
      </c>
      <c r="N9662">
        <f t="shared" si="1272"/>
        <v>9</v>
      </c>
      <c r="O9662">
        <f t="shared" si="1273"/>
        <v>1031.2231630163251</v>
      </c>
    </row>
    <row r="9663" spans="2:15" x14ac:dyDescent="0.25">
      <c r="B9663" s="3">
        <v>44386.17708587963</v>
      </c>
      <c r="C9663">
        <v>16.1236</v>
      </c>
      <c r="D9663">
        <v>76.703000000000003</v>
      </c>
      <c r="E9663">
        <v>14.742800000000001</v>
      </c>
      <c r="F9663">
        <v>75.311999999999998</v>
      </c>
      <c r="G9663">
        <f t="shared" si="1274"/>
        <v>1.3807999999999989</v>
      </c>
      <c r="H9663" s="4">
        <f t="shared" si="1275"/>
        <v>0.97283830931298143</v>
      </c>
      <c r="I9663" s="4">
        <f t="shared" si="1276"/>
        <v>0.64283830931298147</v>
      </c>
      <c r="J9663">
        <f t="shared" si="1269"/>
        <v>1031.2231630163251</v>
      </c>
      <c r="L9663">
        <f t="shared" si="1270"/>
        <v>2021</v>
      </c>
      <c r="M9663">
        <f t="shared" si="1271"/>
        <v>7</v>
      </c>
      <c r="N9663">
        <f t="shared" si="1272"/>
        <v>9</v>
      </c>
      <c r="O9663">
        <f t="shared" si="1273"/>
        <v>1031.2231630163251</v>
      </c>
    </row>
    <row r="9664" spans="2:15" x14ac:dyDescent="0.25">
      <c r="B9664" s="3">
        <v>44386.187502604167</v>
      </c>
      <c r="C9664">
        <v>16.1144</v>
      </c>
      <c r="D9664">
        <v>76.703000000000003</v>
      </c>
      <c r="E9664">
        <v>14.7409</v>
      </c>
      <c r="F9664">
        <v>75.311999999999998</v>
      </c>
      <c r="G9664">
        <f t="shared" si="1274"/>
        <v>1.3734999999999999</v>
      </c>
      <c r="H9664" s="4">
        <f t="shared" si="1275"/>
        <v>0.96769511720841617</v>
      </c>
      <c r="I9664" s="4">
        <f t="shared" si="1276"/>
        <v>0.63769511720841621</v>
      </c>
      <c r="J9664">
        <f t="shared" si="1269"/>
        <v>1001.2888950268347</v>
      </c>
      <c r="L9664">
        <f t="shared" si="1270"/>
        <v>2021</v>
      </c>
      <c r="M9664">
        <f t="shared" si="1271"/>
        <v>7</v>
      </c>
      <c r="N9664">
        <f t="shared" si="1272"/>
        <v>9</v>
      </c>
      <c r="O9664">
        <f t="shared" si="1273"/>
        <v>1001.2888950268347</v>
      </c>
    </row>
    <row r="9665" spans="2:15" x14ac:dyDescent="0.25">
      <c r="B9665" s="3">
        <v>44386.197919328704</v>
      </c>
      <c r="C9665">
        <v>16.1114</v>
      </c>
      <c r="D9665">
        <v>76.703000000000003</v>
      </c>
      <c r="E9665">
        <v>14.7409</v>
      </c>
      <c r="F9665">
        <v>75.311999999999998</v>
      </c>
      <c r="G9665">
        <f t="shared" si="1274"/>
        <v>1.3704999999999998</v>
      </c>
      <c r="H9665" s="4">
        <f t="shared" si="1275"/>
        <v>0.96558147661749838</v>
      </c>
      <c r="I9665" s="4">
        <f t="shared" si="1276"/>
        <v>0.63558147661749831</v>
      </c>
      <c r="J9665">
        <f t="shared" si="1269"/>
        <v>989.1723195465886</v>
      </c>
      <c r="L9665">
        <f t="shared" si="1270"/>
        <v>2021</v>
      </c>
      <c r="M9665">
        <f t="shared" si="1271"/>
        <v>7</v>
      </c>
      <c r="N9665">
        <f t="shared" si="1272"/>
        <v>9</v>
      </c>
      <c r="O9665">
        <f t="shared" si="1273"/>
        <v>989.1723195465886</v>
      </c>
    </row>
    <row r="9666" spans="2:15" x14ac:dyDescent="0.25">
      <c r="B9666" s="3">
        <v>44386.208336053242</v>
      </c>
      <c r="C9666">
        <v>16.1144</v>
      </c>
      <c r="D9666">
        <v>76.703000000000003</v>
      </c>
      <c r="E9666">
        <v>14.739000000000001</v>
      </c>
      <c r="F9666">
        <v>75.311999999999998</v>
      </c>
      <c r="G9666">
        <f t="shared" si="1274"/>
        <v>1.3753999999999991</v>
      </c>
      <c r="H9666" s="4">
        <f t="shared" si="1275"/>
        <v>0.96903375624933008</v>
      </c>
      <c r="I9666" s="4">
        <f t="shared" si="1276"/>
        <v>0.63903375624933001</v>
      </c>
      <c r="J9666">
        <f t="shared" si="1269"/>
        <v>1009.0183347263952</v>
      </c>
      <c r="L9666">
        <f t="shared" si="1270"/>
        <v>2021</v>
      </c>
      <c r="M9666">
        <f t="shared" si="1271"/>
        <v>7</v>
      </c>
      <c r="N9666">
        <f t="shared" si="1272"/>
        <v>9</v>
      </c>
      <c r="O9666">
        <f t="shared" si="1273"/>
        <v>1009.0183347263952</v>
      </c>
    </row>
    <row r="9667" spans="2:15" x14ac:dyDescent="0.25">
      <c r="B9667" s="3">
        <v>44386.218752777779</v>
      </c>
      <c r="C9667">
        <v>16.1098</v>
      </c>
      <c r="D9667">
        <v>76.703000000000003</v>
      </c>
      <c r="E9667">
        <v>14.7409</v>
      </c>
      <c r="F9667">
        <v>75.311999999999998</v>
      </c>
      <c r="G9667">
        <f t="shared" si="1274"/>
        <v>1.3689</v>
      </c>
      <c r="H9667" s="4">
        <f t="shared" si="1275"/>
        <v>0.96445420163567608</v>
      </c>
      <c r="I9667" s="4">
        <f t="shared" si="1276"/>
        <v>0.63445420163567601</v>
      </c>
      <c r="J9667">
        <f t="shared" si="1269"/>
        <v>982.75393181280788</v>
      </c>
      <c r="L9667">
        <f t="shared" si="1270"/>
        <v>2021</v>
      </c>
      <c r="M9667">
        <f t="shared" si="1271"/>
        <v>7</v>
      </c>
      <c r="N9667">
        <f t="shared" si="1272"/>
        <v>9</v>
      </c>
      <c r="O9667">
        <f t="shared" si="1273"/>
        <v>982.75393181280788</v>
      </c>
    </row>
    <row r="9668" spans="2:15" x14ac:dyDescent="0.25">
      <c r="B9668" s="3">
        <v>44386.229169502316</v>
      </c>
      <c r="C9668">
        <v>16.1082</v>
      </c>
      <c r="D9668">
        <v>76.703000000000003</v>
      </c>
      <c r="E9668">
        <v>14.742800000000001</v>
      </c>
      <c r="F9668">
        <v>75.311999999999998</v>
      </c>
      <c r="G9668">
        <f t="shared" si="1274"/>
        <v>1.3653999999999993</v>
      </c>
      <c r="H9668" s="4">
        <f t="shared" si="1275"/>
        <v>0.96198828761293809</v>
      </c>
      <c r="I9668" s="4">
        <f t="shared" si="1276"/>
        <v>0.63198828761293813</v>
      </c>
      <c r="J9668">
        <f t="shared" si="1269"/>
        <v>968.81937220621444</v>
      </c>
      <c r="L9668">
        <f t="shared" si="1270"/>
        <v>2021</v>
      </c>
      <c r="M9668">
        <f t="shared" si="1271"/>
        <v>7</v>
      </c>
      <c r="N9668">
        <f t="shared" si="1272"/>
        <v>9</v>
      </c>
      <c r="O9668">
        <f t="shared" si="1273"/>
        <v>968.81937220621444</v>
      </c>
    </row>
    <row r="9669" spans="2:15" x14ac:dyDescent="0.25">
      <c r="B9669" s="3">
        <v>44386.239586226853</v>
      </c>
      <c r="C9669">
        <v>16.1051</v>
      </c>
      <c r="D9669">
        <v>76.703000000000003</v>
      </c>
      <c r="E9669">
        <v>14.746600000000001</v>
      </c>
      <c r="F9669">
        <v>75.311999999999998</v>
      </c>
      <c r="G9669">
        <f t="shared" si="1274"/>
        <v>1.3584999999999994</v>
      </c>
      <c r="H9669" s="4">
        <f t="shared" si="1275"/>
        <v>0.95712691425382801</v>
      </c>
      <c r="I9669" s="4">
        <f t="shared" si="1276"/>
        <v>0.62712691425382805</v>
      </c>
      <c r="J9669">
        <f t="shared" ref="J9669:J9732" si="1277">IF(I9669&lt;0,0,5212.7*I9669^3.6671)</f>
        <v>941.77002645249001</v>
      </c>
      <c r="L9669">
        <f t="shared" si="1270"/>
        <v>2021</v>
      </c>
      <c r="M9669">
        <f t="shared" si="1271"/>
        <v>7</v>
      </c>
      <c r="N9669">
        <f t="shared" si="1272"/>
        <v>9</v>
      </c>
      <c r="O9669">
        <f t="shared" si="1273"/>
        <v>941.77002645249001</v>
      </c>
    </row>
    <row r="9670" spans="2:15" x14ac:dyDescent="0.25">
      <c r="B9670" s="3">
        <v>44386.25000295139</v>
      </c>
      <c r="C9670">
        <v>16.1114</v>
      </c>
      <c r="D9670">
        <v>76.703000000000003</v>
      </c>
      <c r="E9670">
        <v>14.746600000000001</v>
      </c>
      <c r="F9670">
        <v>75.311999999999998</v>
      </c>
      <c r="G9670">
        <f t="shared" si="1274"/>
        <v>1.3647999999999989</v>
      </c>
      <c r="H9670" s="4">
        <f t="shared" si="1275"/>
        <v>0.96156555949475442</v>
      </c>
      <c r="I9670" s="4">
        <f t="shared" si="1276"/>
        <v>0.63156555949475446</v>
      </c>
      <c r="J9670">
        <f t="shared" si="1277"/>
        <v>966.44510137241707</v>
      </c>
      <c r="L9670">
        <f t="shared" si="1270"/>
        <v>2021</v>
      </c>
      <c r="M9670">
        <f t="shared" si="1271"/>
        <v>7</v>
      </c>
      <c r="N9670">
        <f t="shared" si="1272"/>
        <v>9</v>
      </c>
      <c r="O9670">
        <f t="shared" si="1273"/>
        <v>966.44510137241707</v>
      </c>
    </row>
    <row r="9671" spans="2:15" x14ac:dyDescent="0.25">
      <c r="B9671" s="3">
        <v>44386.260419675928</v>
      </c>
      <c r="C9671">
        <v>16.1098</v>
      </c>
      <c r="D9671">
        <v>76.703000000000003</v>
      </c>
      <c r="E9671">
        <v>14.7485</v>
      </c>
      <c r="F9671">
        <v>75.311999999999998</v>
      </c>
      <c r="G9671">
        <f t="shared" si="1274"/>
        <v>1.3613</v>
      </c>
      <c r="H9671" s="4">
        <f t="shared" si="1275"/>
        <v>0.9590996454720182</v>
      </c>
      <c r="I9671" s="4">
        <f t="shared" si="1276"/>
        <v>0.62909964547201813</v>
      </c>
      <c r="J9671">
        <f t="shared" si="1277"/>
        <v>952.67943685656576</v>
      </c>
      <c r="L9671">
        <f t="shared" si="1270"/>
        <v>2021</v>
      </c>
      <c r="M9671">
        <f t="shared" si="1271"/>
        <v>7</v>
      </c>
      <c r="N9671">
        <f t="shared" si="1272"/>
        <v>9</v>
      </c>
      <c r="O9671">
        <f t="shared" si="1273"/>
        <v>952.67943685656576</v>
      </c>
    </row>
    <row r="9672" spans="2:15" x14ac:dyDescent="0.25">
      <c r="B9672" s="3">
        <v>44386.270836400465</v>
      </c>
      <c r="C9672">
        <v>16.1051</v>
      </c>
      <c r="D9672">
        <v>76.703000000000003</v>
      </c>
      <c r="E9672">
        <v>14.7485</v>
      </c>
      <c r="F9672">
        <v>75.311999999999998</v>
      </c>
      <c r="G9672">
        <f t="shared" si="1274"/>
        <v>1.3566000000000003</v>
      </c>
      <c r="H9672" s="4">
        <f t="shared" si="1275"/>
        <v>0.95578827521291421</v>
      </c>
      <c r="I9672" s="4">
        <f t="shared" si="1276"/>
        <v>0.62578827521291425</v>
      </c>
      <c r="J9672">
        <f t="shared" si="1277"/>
        <v>934.41914980854096</v>
      </c>
      <c r="L9672">
        <f t="shared" si="1270"/>
        <v>2021</v>
      </c>
      <c r="M9672">
        <f t="shared" si="1271"/>
        <v>7</v>
      </c>
      <c r="N9672">
        <f t="shared" si="1272"/>
        <v>9</v>
      </c>
      <c r="O9672">
        <f t="shared" si="1273"/>
        <v>934.41914980854096</v>
      </c>
    </row>
    <row r="9673" spans="2:15" x14ac:dyDescent="0.25">
      <c r="B9673" s="3">
        <v>44386.281253125002</v>
      </c>
      <c r="C9673">
        <v>16.1098</v>
      </c>
      <c r="D9673">
        <v>76.703000000000003</v>
      </c>
      <c r="E9673">
        <v>14.750299999999999</v>
      </c>
      <c r="F9673">
        <v>75.311999999999998</v>
      </c>
      <c r="G9673">
        <f t="shared" si="1274"/>
        <v>1.3595000000000006</v>
      </c>
      <c r="H9673" s="4">
        <f t="shared" si="1275"/>
        <v>0.9578314611174682</v>
      </c>
      <c r="I9673" s="4">
        <f t="shared" si="1276"/>
        <v>0.62783146111746824</v>
      </c>
      <c r="J9673">
        <f t="shared" si="1277"/>
        <v>945.65575656727788</v>
      </c>
      <c r="L9673">
        <f t="shared" si="1270"/>
        <v>2021</v>
      </c>
      <c r="M9673">
        <f t="shared" si="1271"/>
        <v>7</v>
      </c>
      <c r="N9673">
        <f t="shared" si="1272"/>
        <v>9</v>
      </c>
      <c r="O9673">
        <f t="shared" si="1273"/>
        <v>945.65575656727788</v>
      </c>
    </row>
    <row r="9674" spans="2:15" x14ac:dyDescent="0.25">
      <c r="B9674" s="3">
        <v>44386.291669849539</v>
      </c>
      <c r="C9674">
        <v>16.1067</v>
      </c>
      <c r="D9674">
        <v>76.703000000000003</v>
      </c>
      <c r="E9674">
        <v>14.750299999999999</v>
      </c>
      <c r="F9674">
        <v>75.311999999999998</v>
      </c>
      <c r="G9674">
        <f t="shared" si="1274"/>
        <v>1.3564000000000007</v>
      </c>
      <c r="H9674" s="4">
        <f t="shared" si="1275"/>
        <v>0.95564736584018672</v>
      </c>
      <c r="I9674" s="4">
        <f t="shared" si="1276"/>
        <v>0.62564736584018665</v>
      </c>
      <c r="J9674">
        <f t="shared" si="1277"/>
        <v>933.64780860493795</v>
      </c>
      <c r="L9674">
        <f t="shared" si="1270"/>
        <v>2021</v>
      </c>
      <c r="M9674">
        <f t="shared" si="1271"/>
        <v>7</v>
      </c>
      <c r="N9674">
        <f t="shared" si="1272"/>
        <v>9</v>
      </c>
      <c r="O9674">
        <f t="shared" si="1273"/>
        <v>933.64780860493795</v>
      </c>
    </row>
    <row r="9675" spans="2:15" x14ac:dyDescent="0.25">
      <c r="B9675" s="3">
        <v>44386.302086574076</v>
      </c>
      <c r="C9675">
        <v>16.1037</v>
      </c>
      <c r="D9675">
        <v>76.703000000000003</v>
      </c>
      <c r="E9675">
        <v>14.7522</v>
      </c>
      <c r="F9675">
        <v>75.311999999999998</v>
      </c>
      <c r="G9675">
        <f t="shared" si="1274"/>
        <v>1.3514999999999997</v>
      </c>
      <c r="H9675" s="4">
        <f t="shared" si="1275"/>
        <v>0.95219508620835402</v>
      </c>
      <c r="I9675" s="4">
        <f t="shared" si="1276"/>
        <v>0.62219508620835406</v>
      </c>
      <c r="J9675">
        <f t="shared" si="1277"/>
        <v>914.894215085376</v>
      </c>
      <c r="L9675">
        <f t="shared" si="1270"/>
        <v>2021</v>
      </c>
      <c r="M9675">
        <f t="shared" si="1271"/>
        <v>7</v>
      </c>
      <c r="N9675">
        <f t="shared" si="1272"/>
        <v>9</v>
      </c>
      <c r="O9675">
        <f t="shared" si="1273"/>
        <v>914.894215085376</v>
      </c>
    </row>
    <row r="9676" spans="2:15" x14ac:dyDescent="0.25">
      <c r="B9676" s="3">
        <v>44386.312503298614</v>
      </c>
      <c r="C9676">
        <v>16.1051</v>
      </c>
      <c r="D9676">
        <v>76.703000000000003</v>
      </c>
      <c r="E9676">
        <v>14.7522</v>
      </c>
      <c r="F9676">
        <v>75.311999999999998</v>
      </c>
      <c r="G9676">
        <f t="shared" si="1274"/>
        <v>1.3529</v>
      </c>
      <c r="H9676" s="4">
        <f t="shared" si="1275"/>
        <v>0.95318145181744907</v>
      </c>
      <c r="I9676" s="4">
        <f t="shared" si="1276"/>
        <v>0.62318145181744899</v>
      </c>
      <c r="J9676">
        <f t="shared" si="1277"/>
        <v>920.22416280555501</v>
      </c>
      <c r="L9676">
        <f t="shared" si="1270"/>
        <v>2021</v>
      </c>
      <c r="M9676">
        <f t="shared" si="1271"/>
        <v>7</v>
      </c>
      <c r="N9676">
        <f t="shared" si="1272"/>
        <v>9</v>
      </c>
      <c r="O9676">
        <f t="shared" si="1273"/>
        <v>920.22416280555501</v>
      </c>
    </row>
    <row r="9677" spans="2:15" x14ac:dyDescent="0.25">
      <c r="B9677" s="3">
        <v>44386.322920023151</v>
      </c>
      <c r="C9677">
        <v>16.1098</v>
      </c>
      <c r="D9677">
        <v>76.703000000000003</v>
      </c>
      <c r="E9677">
        <v>14.757899999999999</v>
      </c>
      <c r="F9677">
        <v>75.311999999999998</v>
      </c>
      <c r="G9677">
        <f t="shared" si="1274"/>
        <v>1.3519000000000005</v>
      </c>
      <c r="H9677" s="4">
        <f t="shared" si="1275"/>
        <v>0.95247690495381021</v>
      </c>
      <c r="I9677" s="4">
        <f t="shared" si="1276"/>
        <v>0.62247690495381014</v>
      </c>
      <c r="J9677">
        <f t="shared" si="1277"/>
        <v>916.41475997210523</v>
      </c>
      <c r="L9677">
        <f t="shared" si="1270"/>
        <v>2021</v>
      </c>
      <c r="M9677">
        <f t="shared" si="1271"/>
        <v>7</v>
      </c>
      <c r="N9677">
        <f t="shared" si="1272"/>
        <v>9</v>
      </c>
      <c r="O9677">
        <f t="shared" si="1273"/>
        <v>916.41475997210523</v>
      </c>
    </row>
    <row r="9678" spans="2:15" x14ac:dyDescent="0.25">
      <c r="B9678" s="3">
        <v>44386.333336747688</v>
      </c>
      <c r="C9678">
        <v>16.1128</v>
      </c>
      <c r="D9678">
        <v>76.703000000000003</v>
      </c>
      <c r="E9678">
        <v>14.7598</v>
      </c>
      <c r="F9678">
        <v>75.311999999999998</v>
      </c>
      <c r="G9678">
        <f t="shared" si="1274"/>
        <v>1.3529999999999998</v>
      </c>
      <c r="H9678" s="4">
        <f t="shared" si="1275"/>
        <v>0.95325190650381286</v>
      </c>
      <c r="I9678" s="4">
        <f t="shared" si="1276"/>
        <v>0.6232519065038129</v>
      </c>
      <c r="J9678">
        <f t="shared" si="1277"/>
        <v>920.6057354476377</v>
      </c>
      <c r="L9678">
        <f t="shared" si="1270"/>
        <v>2021</v>
      </c>
      <c r="M9678">
        <f t="shared" si="1271"/>
        <v>7</v>
      </c>
      <c r="N9678">
        <f t="shared" si="1272"/>
        <v>9</v>
      </c>
      <c r="O9678">
        <f t="shared" si="1273"/>
        <v>920.6057354476377</v>
      </c>
    </row>
    <row r="9679" spans="2:15" x14ac:dyDescent="0.25">
      <c r="B9679" s="3">
        <v>44386.343753472225</v>
      </c>
      <c r="C9679">
        <v>16.1114</v>
      </c>
      <c r="D9679">
        <v>76.703000000000003</v>
      </c>
      <c r="E9679">
        <v>14.763500000000001</v>
      </c>
      <c r="F9679">
        <v>75.311999999999998</v>
      </c>
      <c r="G9679">
        <f t="shared" si="1274"/>
        <v>1.3478999999999992</v>
      </c>
      <c r="H9679" s="4">
        <f t="shared" si="1275"/>
        <v>0.94965871749925257</v>
      </c>
      <c r="I9679" s="4">
        <f t="shared" si="1276"/>
        <v>0.6196587174992525</v>
      </c>
      <c r="J9679">
        <f t="shared" si="1277"/>
        <v>901.29175476693558</v>
      </c>
      <c r="L9679">
        <f t="shared" si="1270"/>
        <v>2021</v>
      </c>
      <c r="M9679">
        <f t="shared" si="1271"/>
        <v>7</v>
      </c>
      <c r="N9679">
        <f t="shared" si="1272"/>
        <v>9</v>
      </c>
      <c r="O9679">
        <f t="shared" si="1273"/>
        <v>901.29175476693558</v>
      </c>
    </row>
    <row r="9680" spans="2:15" x14ac:dyDescent="0.25">
      <c r="B9680" s="3">
        <v>44386.354170196762</v>
      </c>
      <c r="C9680">
        <v>16.1114</v>
      </c>
      <c r="D9680">
        <v>76.703000000000003</v>
      </c>
      <c r="E9680">
        <v>14.7654</v>
      </c>
      <c r="F9680">
        <v>75.311999999999998</v>
      </c>
      <c r="G9680">
        <f t="shared" si="1274"/>
        <v>1.3460000000000001</v>
      </c>
      <c r="H9680" s="4">
        <f t="shared" si="1275"/>
        <v>0.94832007845833854</v>
      </c>
      <c r="I9680" s="4">
        <f t="shared" si="1276"/>
        <v>0.61832007845833847</v>
      </c>
      <c r="J9680">
        <f t="shared" si="1277"/>
        <v>894.17228519379</v>
      </c>
      <c r="L9680">
        <f t="shared" si="1270"/>
        <v>2021</v>
      </c>
      <c r="M9680">
        <f t="shared" si="1271"/>
        <v>7</v>
      </c>
      <c r="N9680">
        <f t="shared" si="1272"/>
        <v>9</v>
      </c>
      <c r="O9680">
        <f t="shared" si="1273"/>
        <v>894.17228519379</v>
      </c>
    </row>
    <row r="9681" spans="2:15" x14ac:dyDescent="0.25">
      <c r="B9681" s="3">
        <v>44386.3645869213</v>
      </c>
      <c r="C9681">
        <v>16.1128</v>
      </c>
      <c r="D9681">
        <v>76.703000000000003</v>
      </c>
      <c r="E9681">
        <v>14.771100000000001</v>
      </c>
      <c r="F9681">
        <v>75.311999999999998</v>
      </c>
      <c r="G9681">
        <f t="shared" si="1274"/>
        <v>1.3416999999999994</v>
      </c>
      <c r="H9681" s="4">
        <f t="shared" si="1275"/>
        <v>0.94529052694468974</v>
      </c>
      <c r="I9681" s="4">
        <f t="shared" si="1276"/>
        <v>0.61529052694468978</v>
      </c>
      <c r="J9681">
        <f t="shared" si="1277"/>
        <v>878.21093004569582</v>
      </c>
      <c r="L9681">
        <f t="shared" si="1270"/>
        <v>2021</v>
      </c>
      <c r="M9681">
        <f t="shared" si="1271"/>
        <v>7</v>
      </c>
      <c r="N9681">
        <f t="shared" si="1272"/>
        <v>9</v>
      </c>
      <c r="O9681">
        <f t="shared" si="1273"/>
        <v>878.21093004569582</v>
      </c>
    </row>
    <row r="9682" spans="2:15" x14ac:dyDescent="0.25">
      <c r="B9682" s="3">
        <v>44386.375003645837</v>
      </c>
      <c r="C9682">
        <v>16.1082</v>
      </c>
      <c r="D9682">
        <v>76.703000000000003</v>
      </c>
      <c r="E9682">
        <v>14.771100000000001</v>
      </c>
      <c r="F9682">
        <v>75.311999999999998</v>
      </c>
      <c r="G9682">
        <f t="shared" si="1274"/>
        <v>1.3370999999999995</v>
      </c>
      <c r="H9682" s="4">
        <f t="shared" si="1275"/>
        <v>0.94204961137194954</v>
      </c>
      <c r="I9682" s="4">
        <f t="shared" si="1276"/>
        <v>0.61204961137194958</v>
      </c>
      <c r="J9682">
        <f t="shared" si="1277"/>
        <v>861.36648415445268</v>
      </c>
      <c r="L9682">
        <f t="shared" si="1270"/>
        <v>2021</v>
      </c>
      <c r="M9682">
        <f t="shared" si="1271"/>
        <v>7</v>
      </c>
      <c r="N9682">
        <f t="shared" si="1272"/>
        <v>9</v>
      </c>
      <c r="O9682">
        <f t="shared" si="1273"/>
        <v>861.36648415445268</v>
      </c>
    </row>
    <row r="9683" spans="2:15" x14ac:dyDescent="0.25">
      <c r="B9683" s="3">
        <v>44386.385420370367</v>
      </c>
      <c r="C9683">
        <v>16.1128</v>
      </c>
      <c r="D9683">
        <v>76.703000000000003</v>
      </c>
      <c r="E9683">
        <v>14.774800000000001</v>
      </c>
      <c r="F9683">
        <v>75.311999999999998</v>
      </c>
      <c r="G9683">
        <f t="shared" si="1274"/>
        <v>1.3379999999999992</v>
      </c>
      <c r="H9683" s="4">
        <f t="shared" si="1275"/>
        <v>0.94268370354922448</v>
      </c>
      <c r="I9683" s="4">
        <f t="shared" si="1276"/>
        <v>0.61268370354922452</v>
      </c>
      <c r="J9683">
        <f t="shared" si="1277"/>
        <v>864.64348409464958</v>
      </c>
      <c r="L9683">
        <f t="shared" si="1270"/>
        <v>2021</v>
      </c>
      <c r="M9683">
        <f t="shared" si="1271"/>
        <v>7</v>
      </c>
      <c r="N9683">
        <f t="shared" si="1272"/>
        <v>9</v>
      </c>
      <c r="O9683">
        <f t="shared" si="1273"/>
        <v>864.64348409464958</v>
      </c>
    </row>
    <row r="9684" spans="2:15" x14ac:dyDescent="0.25">
      <c r="B9684" s="3">
        <v>44386.395837094904</v>
      </c>
      <c r="C9684">
        <v>16.1128</v>
      </c>
      <c r="D9684">
        <v>76.703000000000003</v>
      </c>
      <c r="E9684">
        <v>14.774800000000001</v>
      </c>
      <c r="F9684">
        <v>75.311999999999998</v>
      </c>
      <c r="G9684">
        <f t="shared" si="1274"/>
        <v>1.3379999999999992</v>
      </c>
      <c r="H9684" s="4">
        <f t="shared" si="1275"/>
        <v>0.94268370354922448</v>
      </c>
      <c r="I9684" s="4">
        <f t="shared" si="1276"/>
        <v>0.61268370354922452</v>
      </c>
      <c r="J9684">
        <f t="shared" si="1277"/>
        <v>864.64348409464958</v>
      </c>
      <c r="L9684">
        <f t="shared" si="1270"/>
        <v>2021</v>
      </c>
      <c r="M9684">
        <f t="shared" si="1271"/>
        <v>7</v>
      </c>
      <c r="N9684">
        <f t="shared" si="1272"/>
        <v>9</v>
      </c>
      <c r="O9684">
        <f t="shared" si="1273"/>
        <v>864.64348409464958</v>
      </c>
    </row>
    <row r="9685" spans="2:15" x14ac:dyDescent="0.25">
      <c r="B9685" s="3">
        <v>44386.406253819441</v>
      </c>
      <c r="C9685">
        <v>16.1128</v>
      </c>
      <c r="D9685">
        <v>76.703000000000003</v>
      </c>
      <c r="E9685">
        <v>14.7767</v>
      </c>
      <c r="F9685">
        <v>75.311999999999998</v>
      </c>
      <c r="G9685">
        <f t="shared" si="1274"/>
        <v>1.3361000000000001</v>
      </c>
      <c r="H9685" s="4">
        <f t="shared" si="1275"/>
        <v>0.94134506450831101</v>
      </c>
      <c r="I9685" s="4">
        <f t="shared" si="1276"/>
        <v>0.61134506450831094</v>
      </c>
      <c r="J9685">
        <f t="shared" si="1277"/>
        <v>857.73597766390446</v>
      </c>
      <c r="L9685">
        <f t="shared" si="1270"/>
        <v>2021</v>
      </c>
      <c r="M9685">
        <f t="shared" si="1271"/>
        <v>7</v>
      </c>
      <c r="N9685">
        <f t="shared" si="1272"/>
        <v>9</v>
      </c>
      <c r="O9685">
        <f t="shared" si="1273"/>
        <v>857.73597766390446</v>
      </c>
    </row>
    <row r="9686" spans="2:15" x14ac:dyDescent="0.25">
      <c r="B9686" s="3">
        <v>44386.416670543978</v>
      </c>
      <c r="C9686">
        <v>16.1114</v>
      </c>
      <c r="D9686">
        <v>76.703000000000003</v>
      </c>
      <c r="E9686">
        <v>14.7767</v>
      </c>
      <c r="F9686">
        <v>75.311999999999998</v>
      </c>
      <c r="G9686">
        <f t="shared" si="1274"/>
        <v>1.3346999999999998</v>
      </c>
      <c r="H9686" s="4">
        <f t="shared" si="1275"/>
        <v>0.94035869889921575</v>
      </c>
      <c r="I9686" s="4">
        <f t="shared" si="1276"/>
        <v>0.61035869889921579</v>
      </c>
      <c r="J9686">
        <f t="shared" si="1277"/>
        <v>852.67198232307578</v>
      </c>
      <c r="L9686">
        <f t="shared" si="1270"/>
        <v>2021</v>
      </c>
      <c r="M9686">
        <f t="shared" si="1271"/>
        <v>7</v>
      </c>
      <c r="N9686">
        <f t="shared" si="1272"/>
        <v>9</v>
      </c>
      <c r="O9686">
        <f t="shared" si="1273"/>
        <v>852.67198232307578</v>
      </c>
    </row>
    <row r="9687" spans="2:15" x14ac:dyDescent="0.25">
      <c r="B9687" s="3">
        <v>44386.427087268516</v>
      </c>
      <c r="C9687">
        <v>16.1114</v>
      </c>
      <c r="D9687">
        <v>76.703000000000003</v>
      </c>
      <c r="E9687">
        <v>14.778600000000001</v>
      </c>
      <c r="F9687">
        <v>75.311999999999998</v>
      </c>
      <c r="G9687">
        <f t="shared" si="1274"/>
        <v>1.3327999999999989</v>
      </c>
      <c r="H9687" s="4">
        <f t="shared" si="1275"/>
        <v>0.93902005985830062</v>
      </c>
      <c r="I9687" s="4">
        <f t="shared" si="1276"/>
        <v>0.60902005985830066</v>
      </c>
      <c r="J9687">
        <f t="shared" si="1277"/>
        <v>845.83424228214574</v>
      </c>
      <c r="L9687">
        <f t="shared" si="1270"/>
        <v>2021</v>
      </c>
      <c r="M9687">
        <f t="shared" si="1271"/>
        <v>7</v>
      </c>
      <c r="N9687">
        <f t="shared" si="1272"/>
        <v>9</v>
      </c>
      <c r="O9687">
        <f t="shared" si="1273"/>
        <v>845.83424228214574</v>
      </c>
    </row>
    <row r="9688" spans="2:15" x14ac:dyDescent="0.25">
      <c r="B9688" s="3">
        <v>44386.437503993053</v>
      </c>
      <c r="C9688">
        <v>16.1114</v>
      </c>
      <c r="D9688">
        <v>76.703000000000003</v>
      </c>
      <c r="E9688">
        <v>14.7805</v>
      </c>
      <c r="F9688">
        <v>75.311999999999998</v>
      </c>
      <c r="G9688">
        <f t="shared" si="1274"/>
        <v>1.3308999999999997</v>
      </c>
      <c r="H9688" s="4">
        <f t="shared" si="1275"/>
        <v>0.9376814208173867</v>
      </c>
      <c r="I9688" s="4">
        <f t="shared" si="1276"/>
        <v>0.60768142081738663</v>
      </c>
      <c r="J9688">
        <f t="shared" si="1277"/>
        <v>839.03647013738396</v>
      </c>
      <c r="L9688">
        <f t="shared" si="1270"/>
        <v>2021</v>
      </c>
      <c r="M9688">
        <f t="shared" si="1271"/>
        <v>7</v>
      </c>
      <c r="N9688">
        <f t="shared" si="1272"/>
        <v>9</v>
      </c>
      <c r="O9688">
        <f t="shared" si="1273"/>
        <v>839.03647013738396</v>
      </c>
    </row>
    <row r="9689" spans="2:15" x14ac:dyDescent="0.25">
      <c r="B9689" s="3">
        <v>44386.44792071759</v>
      </c>
      <c r="C9689">
        <v>16.1082</v>
      </c>
      <c r="D9689">
        <v>76.703000000000003</v>
      </c>
      <c r="E9689">
        <v>14.7805</v>
      </c>
      <c r="F9689">
        <v>75.311999999999998</v>
      </c>
      <c r="G9689">
        <f t="shared" si="1274"/>
        <v>1.3277000000000001</v>
      </c>
      <c r="H9689" s="4">
        <f t="shared" si="1275"/>
        <v>0.93542687085374165</v>
      </c>
      <c r="I9689" s="4">
        <f t="shared" si="1276"/>
        <v>0.60542687085374158</v>
      </c>
      <c r="J9689">
        <f t="shared" si="1277"/>
        <v>827.67752753421394</v>
      </c>
      <c r="L9689">
        <f t="shared" si="1270"/>
        <v>2021</v>
      </c>
      <c r="M9689">
        <f t="shared" si="1271"/>
        <v>7</v>
      </c>
      <c r="N9689">
        <f t="shared" si="1272"/>
        <v>9</v>
      </c>
      <c r="O9689">
        <f t="shared" si="1273"/>
        <v>827.67752753421394</v>
      </c>
    </row>
    <row r="9690" spans="2:15" x14ac:dyDescent="0.25">
      <c r="B9690" s="3">
        <v>44386.458337442127</v>
      </c>
      <c r="C9690">
        <v>16.1067</v>
      </c>
      <c r="D9690">
        <v>76.703000000000003</v>
      </c>
      <c r="E9690">
        <v>14.7805</v>
      </c>
      <c r="F9690">
        <v>75.311999999999998</v>
      </c>
      <c r="G9690">
        <f t="shared" si="1274"/>
        <v>1.3262</v>
      </c>
      <c r="H9690" s="4">
        <f t="shared" si="1275"/>
        <v>0.93437005055828282</v>
      </c>
      <c r="I9690" s="4">
        <f t="shared" si="1276"/>
        <v>0.60437005055828275</v>
      </c>
      <c r="J9690">
        <f t="shared" si="1277"/>
        <v>822.39170941137672</v>
      </c>
      <c r="L9690">
        <f t="shared" si="1270"/>
        <v>2021</v>
      </c>
      <c r="M9690">
        <f t="shared" si="1271"/>
        <v>7</v>
      </c>
      <c r="N9690">
        <f t="shared" si="1272"/>
        <v>9</v>
      </c>
      <c r="O9690">
        <f t="shared" si="1273"/>
        <v>822.39170941137672</v>
      </c>
    </row>
    <row r="9691" spans="2:15" x14ac:dyDescent="0.25">
      <c r="B9691" s="3">
        <v>44386.468754166664</v>
      </c>
      <c r="C9691">
        <v>16.1051</v>
      </c>
      <c r="D9691">
        <v>76.703000000000003</v>
      </c>
      <c r="E9691">
        <v>14.780900000000001</v>
      </c>
      <c r="F9691">
        <v>75.483999999999995</v>
      </c>
      <c r="G9691">
        <f t="shared" si="1274"/>
        <v>1.3241999999999994</v>
      </c>
      <c r="H9691" s="4">
        <f t="shared" si="1275"/>
        <v>0.932960956831004</v>
      </c>
      <c r="I9691" s="4">
        <f t="shared" si="1276"/>
        <v>0.60296095683100392</v>
      </c>
      <c r="J9691">
        <f t="shared" si="1277"/>
        <v>815.38219757846184</v>
      </c>
      <c r="L9691">
        <f t="shared" si="1270"/>
        <v>2021</v>
      </c>
      <c r="M9691">
        <f t="shared" si="1271"/>
        <v>7</v>
      </c>
      <c r="N9691">
        <f t="shared" si="1272"/>
        <v>9</v>
      </c>
      <c r="O9691">
        <f t="shared" si="1273"/>
        <v>815.38219757846184</v>
      </c>
    </row>
    <row r="9692" spans="2:15" x14ac:dyDescent="0.25">
      <c r="B9692" s="3">
        <v>44386.479170891202</v>
      </c>
      <c r="C9692">
        <v>16.1006</v>
      </c>
      <c r="D9692">
        <v>76.703000000000003</v>
      </c>
      <c r="E9692">
        <v>14.7791</v>
      </c>
      <c r="F9692">
        <v>75.483999999999995</v>
      </c>
      <c r="G9692">
        <f t="shared" si="1274"/>
        <v>1.3215000000000003</v>
      </c>
      <c r="H9692" s="4">
        <f t="shared" si="1275"/>
        <v>0.93105868029917904</v>
      </c>
      <c r="I9692" s="4">
        <f t="shared" si="1276"/>
        <v>0.60105868029917908</v>
      </c>
      <c r="J9692">
        <f t="shared" si="1277"/>
        <v>805.98841224708133</v>
      </c>
      <c r="L9692">
        <f t="shared" si="1270"/>
        <v>2021</v>
      </c>
      <c r="M9692">
        <f t="shared" si="1271"/>
        <v>7</v>
      </c>
      <c r="N9692">
        <f t="shared" si="1272"/>
        <v>9</v>
      </c>
      <c r="O9692">
        <f t="shared" si="1273"/>
        <v>805.98841224708133</v>
      </c>
    </row>
    <row r="9693" spans="2:15" x14ac:dyDescent="0.25">
      <c r="B9693" s="3">
        <v>44386.489587615739</v>
      </c>
      <c r="C9693">
        <v>16.1006</v>
      </c>
      <c r="D9693">
        <v>76.703000000000003</v>
      </c>
      <c r="E9693">
        <v>14.780900000000001</v>
      </c>
      <c r="F9693">
        <v>75.483999999999995</v>
      </c>
      <c r="G9693">
        <f t="shared" si="1274"/>
        <v>1.3196999999999992</v>
      </c>
      <c r="H9693" s="4">
        <f t="shared" si="1275"/>
        <v>0.92979049594462748</v>
      </c>
      <c r="I9693" s="4">
        <f t="shared" si="1276"/>
        <v>0.59979049594462741</v>
      </c>
      <c r="J9693">
        <f t="shared" si="1277"/>
        <v>799.7697808310653</v>
      </c>
      <c r="L9693">
        <f t="shared" si="1270"/>
        <v>2021</v>
      </c>
      <c r="M9693">
        <f t="shared" si="1271"/>
        <v>7</v>
      </c>
      <c r="N9693">
        <f t="shared" si="1272"/>
        <v>9</v>
      </c>
      <c r="O9693">
        <f t="shared" si="1273"/>
        <v>799.7697808310653</v>
      </c>
    </row>
    <row r="9694" spans="2:15" x14ac:dyDescent="0.25">
      <c r="B9694" s="3">
        <v>44386.500004340276</v>
      </c>
      <c r="C9694">
        <v>16.099</v>
      </c>
      <c r="D9694">
        <v>76.703000000000003</v>
      </c>
      <c r="E9694">
        <v>14.780900000000001</v>
      </c>
      <c r="F9694">
        <v>75.483999999999995</v>
      </c>
      <c r="G9694">
        <f t="shared" si="1274"/>
        <v>1.3180999999999994</v>
      </c>
      <c r="H9694" s="4">
        <f t="shared" si="1275"/>
        <v>0.92866322096280496</v>
      </c>
      <c r="I9694" s="4">
        <f t="shared" si="1276"/>
        <v>0.59866322096280489</v>
      </c>
      <c r="J9694">
        <f t="shared" si="1277"/>
        <v>794.27146963517691</v>
      </c>
      <c r="L9694">
        <f t="shared" si="1270"/>
        <v>2021</v>
      </c>
      <c r="M9694">
        <f t="shared" si="1271"/>
        <v>7</v>
      </c>
      <c r="N9694">
        <f t="shared" si="1272"/>
        <v>9</v>
      </c>
      <c r="O9694">
        <f t="shared" si="1273"/>
        <v>794.27146963517691</v>
      </c>
    </row>
    <row r="9695" spans="2:15" x14ac:dyDescent="0.25">
      <c r="B9695" s="3">
        <v>44386.510421064813</v>
      </c>
      <c r="C9695">
        <v>16.093</v>
      </c>
      <c r="D9695">
        <v>76.703000000000003</v>
      </c>
      <c r="E9695">
        <v>14.777200000000001</v>
      </c>
      <c r="F9695">
        <v>75.483999999999995</v>
      </c>
      <c r="G9695">
        <f t="shared" si="1274"/>
        <v>1.3157999999999994</v>
      </c>
      <c r="H9695" s="4">
        <f t="shared" si="1275"/>
        <v>0.92704276317643486</v>
      </c>
      <c r="I9695" s="4">
        <f t="shared" si="1276"/>
        <v>0.59704276317643479</v>
      </c>
      <c r="J9695">
        <f t="shared" si="1277"/>
        <v>786.4158808658658</v>
      </c>
      <c r="L9695">
        <f t="shared" si="1270"/>
        <v>2021</v>
      </c>
      <c r="M9695">
        <f t="shared" si="1271"/>
        <v>7</v>
      </c>
      <c r="N9695">
        <f t="shared" si="1272"/>
        <v>9</v>
      </c>
      <c r="O9695">
        <f t="shared" si="1273"/>
        <v>786.4158808658658</v>
      </c>
    </row>
    <row r="9696" spans="2:15" x14ac:dyDescent="0.25">
      <c r="B9696" s="3">
        <v>44386.52083778935</v>
      </c>
      <c r="C9696">
        <v>16.0914</v>
      </c>
      <c r="D9696">
        <v>76.703000000000003</v>
      </c>
      <c r="E9696">
        <v>14.7753</v>
      </c>
      <c r="F9696">
        <v>75.483999999999995</v>
      </c>
      <c r="G9696">
        <f t="shared" si="1274"/>
        <v>1.3161000000000005</v>
      </c>
      <c r="H9696" s="4">
        <f t="shared" si="1275"/>
        <v>0.92725412723552769</v>
      </c>
      <c r="I9696" s="4">
        <f t="shared" si="1276"/>
        <v>0.59725412723552762</v>
      </c>
      <c r="J9696">
        <f t="shared" si="1277"/>
        <v>787.43730414852007</v>
      </c>
      <c r="L9696">
        <f t="shared" si="1270"/>
        <v>2021</v>
      </c>
      <c r="M9696">
        <f t="shared" si="1271"/>
        <v>7</v>
      </c>
      <c r="N9696">
        <f t="shared" si="1272"/>
        <v>9</v>
      </c>
      <c r="O9696">
        <f t="shared" si="1273"/>
        <v>787.43730414852007</v>
      </c>
    </row>
    <row r="9697" spans="2:15" x14ac:dyDescent="0.25">
      <c r="B9697" s="3">
        <v>44386.531254513888</v>
      </c>
      <c r="C9697">
        <v>16.0899</v>
      </c>
      <c r="D9697">
        <v>76.703000000000003</v>
      </c>
      <c r="E9697">
        <v>14.7715</v>
      </c>
      <c r="F9697">
        <v>75.483999999999995</v>
      </c>
      <c r="G9697">
        <f t="shared" si="1274"/>
        <v>1.3184000000000005</v>
      </c>
      <c r="H9697" s="4">
        <f t="shared" si="1275"/>
        <v>0.92887458502189757</v>
      </c>
      <c r="I9697" s="4">
        <f t="shared" si="1276"/>
        <v>0.5988745850218975</v>
      </c>
      <c r="J9697">
        <f t="shared" si="1277"/>
        <v>795.30030230526563</v>
      </c>
      <c r="L9697">
        <f t="shared" si="1270"/>
        <v>2021</v>
      </c>
      <c r="M9697">
        <f t="shared" si="1271"/>
        <v>7</v>
      </c>
      <c r="N9697">
        <f t="shared" si="1272"/>
        <v>9</v>
      </c>
      <c r="O9697">
        <f t="shared" si="1273"/>
        <v>795.30030230526563</v>
      </c>
    </row>
    <row r="9698" spans="2:15" x14ac:dyDescent="0.25">
      <c r="B9698" s="3">
        <v>44386.541671238425</v>
      </c>
      <c r="C9698">
        <v>16.0883</v>
      </c>
      <c r="D9698">
        <v>76.703000000000003</v>
      </c>
      <c r="E9698">
        <v>14.769600000000001</v>
      </c>
      <c r="F9698">
        <v>75.483999999999995</v>
      </c>
      <c r="G9698">
        <f t="shared" si="1274"/>
        <v>1.3186999999999998</v>
      </c>
      <c r="H9698" s="4">
        <f t="shared" si="1275"/>
        <v>0.92908594908098896</v>
      </c>
      <c r="I9698" s="4">
        <f t="shared" si="1276"/>
        <v>0.599085949080989</v>
      </c>
      <c r="J9698">
        <f t="shared" si="1277"/>
        <v>796.33010388597893</v>
      </c>
      <c r="L9698">
        <f t="shared" si="1270"/>
        <v>2021</v>
      </c>
      <c r="M9698">
        <f t="shared" si="1271"/>
        <v>7</v>
      </c>
      <c r="N9698">
        <f t="shared" si="1272"/>
        <v>9</v>
      </c>
      <c r="O9698">
        <f t="shared" si="1273"/>
        <v>796.33010388597893</v>
      </c>
    </row>
    <row r="9699" spans="2:15" x14ac:dyDescent="0.25">
      <c r="B9699" s="3">
        <v>44386.552087962962</v>
      </c>
      <c r="C9699">
        <v>16.0822</v>
      </c>
      <c r="D9699">
        <v>76.703000000000003</v>
      </c>
      <c r="E9699">
        <v>14.763999999999999</v>
      </c>
      <c r="F9699">
        <v>75.483999999999995</v>
      </c>
      <c r="G9699">
        <f t="shared" si="1274"/>
        <v>1.3182000000000009</v>
      </c>
      <c r="H9699" s="4">
        <f t="shared" si="1275"/>
        <v>0.92873367564917009</v>
      </c>
      <c r="I9699" s="4">
        <f t="shared" si="1276"/>
        <v>0.59873367564917013</v>
      </c>
      <c r="J9699">
        <f t="shared" si="1277"/>
        <v>794.61430623699755</v>
      </c>
      <c r="L9699">
        <f t="shared" si="1270"/>
        <v>2021</v>
      </c>
      <c r="M9699">
        <f t="shared" si="1271"/>
        <v>7</v>
      </c>
      <c r="N9699">
        <f t="shared" si="1272"/>
        <v>9</v>
      </c>
      <c r="O9699">
        <f t="shared" si="1273"/>
        <v>794.61430623699755</v>
      </c>
    </row>
    <row r="9700" spans="2:15" x14ac:dyDescent="0.25">
      <c r="B9700" s="3">
        <v>44386.562504687499</v>
      </c>
      <c r="C9700">
        <v>16.0761</v>
      </c>
      <c r="D9700">
        <v>76.703000000000003</v>
      </c>
      <c r="E9700">
        <v>14.763999999999999</v>
      </c>
      <c r="F9700">
        <v>75.483999999999995</v>
      </c>
      <c r="G9700">
        <f t="shared" si="1274"/>
        <v>1.3121000000000009</v>
      </c>
      <c r="H9700" s="4">
        <f t="shared" si="1275"/>
        <v>0.92443593978097094</v>
      </c>
      <c r="I9700" s="4">
        <f t="shared" si="1276"/>
        <v>0.59443593978097087</v>
      </c>
      <c r="J9700">
        <f t="shared" si="1277"/>
        <v>773.89741061852817</v>
      </c>
      <c r="L9700">
        <f t="shared" si="1270"/>
        <v>2021</v>
      </c>
      <c r="M9700">
        <f t="shared" si="1271"/>
        <v>7</v>
      </c>
      <c r="N9700">
        <f t="shared" si="1272"/>
        <v>9</v>
      </c>
      <c r="O9700">
        <f t="shared" si="1273"/>
        <v>773.89741061852817</v>
      </c>
    </row>
    <row r="9701" spans="2:15" x14ac:dyDescent="0.25">
      <c r="B9701" s="3">
        <v>44386.572921412037</v>
      </c>
      <c r="C9701">
        <v>16.0715</v>
      </c>
      <c r="D9701">
        <v>76.703000000000003</v>
      </c>
      <c r="E9701">
        <v>14.763999999999999</v>
      </c>
      <c r="F9701">
        <v>75.483999999999995</v>
      </c>
      <c r="G9701">
        <f t="shared" si="1274"/>
        <v>1.307500000000001</v>
      </c>
      <c r="H9701" s="4">
        <f t="shared" si="1275"/>
        <v>0.92119502420823085</v>
      </c>
      <c r="I9701" s="4">
        <f t="shared" si="1276"/>
        <v>0.59119502420823089</v>
      </c>
      <c r="J9701">
        <f t="shared" si="1277"/>
        <v>758.53677085220033</v>
      </c>
      <c r="L9701">
        <f t="shared" si="1270"/>
        <v>2021</v>
      </c>
      <c r="M9701">
        <f t="shared" si="1271"/>
        <v>7</v>
      </c>
      <c r="N9701">
        <f t="shared" si="1272"/>
        <v>9</v>
      </c>
      <c r="O9701">
        <f t="shared" si="1273"/>
        <v>758.53677085220033</v>
      </c>
    </row>
    <row r="9702" spans="2:15" x14ac:dyDescent="0.25">
      <c r="B9702" s="3">
        <v>44386.583338136574</v>
      </c>
      <c r="C9702">
        <v>16.072900000000001</v>
      </c>
      <c r="D9702">
        <v>76.703000000000003</v>
      </c>
      <c r="E9702">
        <v>14.7583</v>
      </c>
      <c r="F9702">
        <v>75.483999999999995</v>
      </c>
      <c r="G9702">
        <f t="shared" si="1274"/>
        <v>1.3146000000000004</v>
      </c>
      <c r="H9702" s="4">
        <f t="shared" si="1275"/>
        <v>0.92619730694006852</v>
      </c>
      <c r="I9702" s="4">
        <f t="shared" si="1276"/>
        <v>0.59619730694006856</v>
      </c>
      <c r="J9702">
        <f t="shared" si="1277"/>
        <v>782.3398217966336</v>
      </c>
      <c r="L9702">
        <f t="shared" si="1270"/>
        <v>2021</v>
      </c>
      <c r="M9702">
        <f t="shared" si="1271"/>
        <v>7</v>
      </c>
      <c r="N9702">
        <f t="shared" si="1272"/>
        <v>9</v>
      </c>
      <c r="O9702">
        <f t="shared" si="1273"/>
        <v>782.3398217966336</v>
      </c>
    </row>
    <row r="9703" spans="2:15" x14ac:dyDescent="0.25">
      <c r="B9703" s="3">
        <v>44386.593754861111</v>
      </c>
      <c r="C9703">
        <v>16.070499999999999</v>
      </c>
      <c r="D9703">
        <v>76.876000000000005</v>
      </c>
      <c r="E9703">
        <v>14.7583</v>
      </c>
      <c r="F9703">
        <v>75.483999999999995</v>
      </c>
      <c r="G9703">
        <f t="shared" si="1274"/>
        <v>1.3121999999999989</v>
      </c>
      <c r="H9703" s="4">
        <f t="shared" si="1275"/>
        <v>0.92450639446733363</v>
      </c>
      <c r="I9703" s="4">
        <f t="shared" si="1276"/>
        <v>0.59450639446733367</v>
      </c>
      <c r="J9703">
        <f t="shared" si="1277"/>
        <v>774.23382892164659</v>
      </c>
      <c r="L9703">
        <f t="shared" si="1270"/>
        <v>2021</v>
      </c>
      <c r="M9703">
        <f t="shared" si="1271"/>
        <v>7</v>
      </c>
      <c r="N9703">
        <f t="shared" si="1272"/>
        <v>9</v>
      </c>
      <c r="O9703">
        <f t="shared" si="1273"/>
        <v>774.23382892164659</v>
      </c>
    </row>
    <row r="9704" spans="2:15" x14ac:dyDescent="0.25">
      <c r="B9704" s="3">
        <v>44386.604171585648</v>
      </c>
      <c r="C9704">
        <v>16.065799999999999</v>
      </c>
      <c r="D9704">
        <v>76.876000000000005</v>
      </c>
      <c r="E9704">
        <v>14.756399999999999</v>
      </c>
      <c r="F9704">
        <v>75.483999999999995</v>
      </c>
      <c r="G9704">
        <f t="shared" si="1274"/>
        <v>1.3094000000000001</v>
      </c>
      <c r="H9704" s="4">
        <f t="shared" si="1275"/>
        <v>0.92253366324914465</v>
      </c>
      <c r="I9704" s="4">
        <f t="shared" si="1276"/>
        <v>0.59253366324914469</v>
      </c>
      <c r="J9704">
        <f t="shared" si="1277"/>
        <v>764.85424031683021</v>
      </c>
      <c r="L9704">
        <f t="shared" si="1270"/>
        <v>2021</v>
      </c>
      <c r="M9704">
        <f t="shared" si="1271"/>
        <v>7</v>
      </c>
      <c r="N9704">
        <f t="shared" si="1272"/>
        <v>9</v>
      </c>
      <c r="O9704">
        <f t="shared" si="1273"/>
        <v>764.85424031683021</v>
      </c>
    </row>
    <row r="9705" spans="2:15" x14ac:dyDescent="0.25">
      <c r="B9705" s="3">
        <v>44386.614588310185</v>
      </c>
      <c r="C9705">
        <v>16.061299999999999</v>
      </c>
      <c r="D9705">
        <v>76.876000000000005</v>
      </c>
      <c r="E9705">
        <v>14.7583</v>
      </c>
      <c r="F9705">
        <v>75.483999999999995</v>
      </c>
      <c r="G9705">
        <f t="shared" si="1274"/>
        <v>1.302999999999999</v>
      </c>
      <c r="H9705" s="4">
        <f t="shared" si="1275"/>
        <v>0.91802456332185312</v>
      </c>
      <c r="I9705" s="4">
        <f t="shared" si="1276"/>
        <v>0.58802456332185304</v>
      </c>
      <c r="J9705">
        <f t="shared" si="1277"/>
        <v>743.72580802359028</v>
      </c>
      <c r="L9705">
        <f t="shared" si="1270"/>
        <v>2021</v>
      </c>
      <c r="M9705">
        <f t="shared" si="1271"/>
        <v>7</v>
      </c>
      <c r="N9705">
        <f t="shared" si="1272"/>
        <v>9</v>
      </c>
      <c r="O9705">
        <f t="shared" si="1273"/>
        <v>743.72580802359028</v>
      </c>
    </row>
    <row r="9706" spans="2:15" x14ac:dyDescent="0.25">
      <c r="B9706" s="3">
        <v>44386.625005034723</v>
      </c>
      <c r="C9706">
        <v>16.062799999999999</v>
      </c>
      <c r="D9706">
        <v>76.876000000000005</v>
      </c>
      <c r="E9706">
        <v>14.752700000000001</v>
      </c>
      <c r="F9706">
        <v>75.483999999999995</v>
      </c>
      <c r="G9706">
        <f t="shared" si="1274"/>
        <v>1.3100999999999985</v>
      </c>
      <c r="H9706" s="4">
        <f t="shared" si="1275"/>
        <v>0.92302684605369112</v>
      </c>
      <c r="I9706" s="4">
        <f t="shared" si="1276"/>
        <v>0.59302684605369116</v>
      </c>
      <c r="J9706">
        <f t="shared" si="1277"/>
        <v>767.19134588739075</v>
      </c>
      <c r="L9706">
        <f t="shared" si="1270"/>
        <v>2021</v>
      </c>
      <c r="M9706">
        <f t="shared" si="1271"/>
        <v>7</v>
      </c>
      <c r="N9706">
        <f t="shared" si="1272"/>
        <v>9</v>
      </c>
      <c r="O9706">
        <f t="shared" si="1273"/>
        <v>767.19134588739075</v>
      </c>
    </row>
    <row r="9707" spans="2:15" x14ac:dyDescent="0.25">
      <c r="B9707" s="3">
        <v>44386.63542175926</v>
      </c>
      <c r="C9707">
        <v>16.053599999999999</v>
      </c>
      <c r="D9707">
        <v>76.876000000000005</v>
      </c>
      <c r="E9707">
        <v>14.752700000000001</v>
      </c>
      <c r="F9707">
        <v>75.483999999999995</v>
      </c>
      <c r="G9707">
        <f t="shared" si="1274"/>
        <v>1.3008999999999986</v>
      </c>
      <c r="H9707" s="4">
        <f t="shared" si="1275"/>
        <v>0.91654501490821061</v>
      </c>
      <c r="I9707" s="4">
        <f t="shared" si="1276"/>
        <v>0.58654501490821054</v>
      </c>
      <c r="J9707">
        <f t="shared" si="1277"/>
        <v>736.88650755640504</v>
      </c>
      <c r="L9707">
        <f t="shared" si="1270"/>
        <v>2021</v>
      </c>
      <c r="M9707">
        <f t="shared" si="1271"/>
        <v>7</v>
      </c>
      <c r="N9707">
        <f t="shared" si="1272"/>
        <v>9</v>
      </c>
      <c r="O9707">
        <f t="shared" si="1273"/>
        <v>736.88650755640504</v>
      </c>
    </row>
    <row r="9708" spans="2:15" x14ac:dyDescent="0.25">
      <c r="B9708" s="3">
        <v>44386.645838483797</v>
      </c>
      <c r="C9708">
        <v>16.056699999999999</v>
      </c>
      <c r="D9708">
        <v>76.876000000000005</v>
      </c>
      <c r="E9708">
        <v>14.747</v>
      </c>
      <c r="F9708">
        <v>75.483999999999995</v>
      </c>
      <c r="G9708">
        <f t="shared" si="1274"/>
        <v>1.3096999999999994</v>
      </c>
      <c r="H9708" s="4">
        <f t="shared" si="1275"/>
        <v>0.92274502730823604</v>
      </c>
      <c r="I9708" s="4">
        <f t="shared" si="1276"/>
        <v>0.59274502730823597</v>
      </c>
      <c r="J9708">
        <f t="shared" si="1277"/>
        <v>765.85522199156333</v>
      </c>
      <c r="L9708">
        <f t="shared" si="1270"/>
        <v>2021</v>
      </c>
      <c r="M9708">
        <f t="shared" si="1271"/>
        <v>7</v>
      </c>
      <c r="N9708">
        <f t="shared" si="1272"/>
        <v>9</v>
      </c>
      <c r="O9708">
        <f t="shared" si="1273"/>
        <v>765.85522199156333</v>
      </c>
    </row>
    <row r="9709" spans="2:15" x14ac:dyDescent="0.25">
      <c r="B9709" s="3">
        <v>44386.656255208334</v>
      </c>
      <c r="C9709">
        <v>16.059699999999999</v>
      </c>
      <c r="D9709">
        <v>76.876000000000005</v>
      </c>
      <c r="E9709">
        <v>14.756399999999999</v>
      </c>
      <c r="F9709">
        <v>75.483999999999995</v>
      </c>
      <c r="G9709">
        <f t="shared" si="1274"/>
        <v>1.3033000000000001</v>
      </c>
      <c r="H9709" s="4">
        <f t="shared" si="1275"/>
        <v>0.91823592738094573</v>
      </c>
      <c r="I9709" s="4">
        <f t="shared" si="1276"/>
        <v>0.58823592738094566</v>
      </c>
      <c r="J9709">
        <f t="shared" si="1277"/>
        <v>744.70660573757584</v>
      </c>
      <c r="L9709">
        <f t="shared" si="1270"/>
        <v>2021</v>
      </c>
      <c r="M9709">
        <f t="shared" si="1271"/>
        <v>7</v>
      </c>
      <c r="N9709">
        <f t="shared" si="1272"/>
        <v>9</v>
      </c>
      <c r="O9709">
        <f t="shared" si="1273"/>
        <v>744.70660573757584</v>
      </c>
    </row>
    <row r="9710" spans="2:15" x14ac:dyDescent="0.25">
      <c r="B9710" s="3">
        <v>44386.666671932871</v>
      </c>
      <c r="C9710">
        <v>16.063400000000001</v>
      </c>
      <c r="D9710">
        <v>77.05</v>
      </c>
      <c r="E9710">
        <v>14.756399999999999</v>
      </c>
      <c r="F9710">
        <v>75.483999999999995</v>
      </c>
      <c r="G9710">
        <f t="shared" si="1274"/>
        <v>1.3070000000000022</v>
      </c>
      <c r="H9710" s="4">
        <f t="shared" si="1275"/>
        <v>0.92084275077641209</v>
      </c>
      <c r="I9710" s="4">
        <f t="shared" si="1276"/>
        <v>0.59084275077641202</v>
      </c>
      <c r="J9710">
        <f t="shared" si="1277"/>
        <v>756.88060665959313</v>
      </c>
      <c r="L9710">
        <f t="shared" si="1270"/>
        <v>2021</v>
      </c>
      <c r="M9710">
        <f t="shared" si="1271"/>
        <v>7</v>
      </c>
      <c r="N9710">
        <f t="shared" si="1272"/>
        <v>9</v>
      </c>
      <c r="O9710">
        <f t="shared" si="1273"/>
        <v>756.88060665959313</v>
      </c>
    </row>
    <row r="9711" spans="2:15" x14ac:dyDescent="0.25">
      <c r="B9711" s="3">
        <v>44386.677088657409</v>
      </c>
      <c r="C9711">
        <v>16.060300000000002</v>
      </c>
      <c r="D9711">
        <v>77.05</v>
      </c>
      <c r="E9711">
        <v>14.7583</v>
      </c>
      <c r="F9711">
        <v>75.483999999999995</v>
      </c>
      <c r="G9711">
        <f t="shared" si="1274"/>
        <v>1.3020000000000014</v>
      </c>
      <c r="H9711" s="4">
        <f t="shared" si="1275"/>
        <v>0.9173200164582157</v>
      </c>
      <c r="I9711" s="4">
        <f t="shared" si="1276"/>
        <v>0.58732001645821574</v>
      </c>
      <c r="J9711">
        <f t="shared" si="1277"/>
        <v>740.46326676090553</v>
      </c>
      <c r="L9711">
        <f t="shared" ref="L9711:L9774" si="1278">YEAR(B9711)</f>
        <v>2021</v>
      </c>
      <c r="M9711">
        <f t="shared" ref="M9711:M9774" si="1279">MONTH(B9711)</f>
        <v>7</v>
      </c>
      <c r="N9711">
        <f t="shared" ref="N9711:N9774" si="1280">DAY(B9711)</f>
        <v>9</v>
      </c>
      <c r="O9711">
        <f t="shared" ref="O9711:O9774" si="1281">J9711</f>
        <v>740.46326676090553</v>
      </c>
    </row>
    <row r="9712" spans="2:15" x14ac:dyDescent="0.25">
      <c r="B9712" s="3">
        <v>44386.687505381946</v>
      </c>
      <c r="C9712">
        <v>16.068000000000001</v>
      </c>
      <c r="D9712">
        <v>77.05</v>
      </c>
      <c r="E9712">
        <v>14.763999999999999</v>
      </c>
      <c r="F9712">
        <v>75.483999999999995</v>
      </c>
      <c r="G9712">
        <f t="shared" si="1274"/>
        <v>1.304000000000002</v>
      </c>
      <c r="H9712" s="4">
        <f t="shared" si="1275"/>
        <v>0.91872911018549464</v>
      </c>
      <c r="I9712" s="4">
        <f t="shared" si="1276"/>
        <v>0.58872911018549456</v>
      </c>
      <c r="J9712">
        <f t="shared" si="1277"/>
        <v>746.99879176980755</v>
      </c>
      <c r="L9712">
        <f t="shared" si="1278"/>
        <v>2021</v>
      </c>
      <c r="M9712">
        <f t="shared" si="1279"/>
        <v>7</v>
      </c>
      <c r="N9712">
        <f t="shared" si="1280"/>
        <v>9</v>
      </c>
      <c r="O9712">
        <f t="shared" si="1281"/>
        <v>746.99879176980755</v>
      </c>
    </row>
    <row r="9713" spans="2:15" x14ac:dyDescent="0.25">
      <c r="B9713" s="3">
        <v>44386.697922106483</v>
      </c>
      <c r="C9713">
        <v>16.061800000000002</v>
      </c>
      <c r="D9713">
        <v>77.05</v>
      </c>
      <c r="E9713">
        <v>14.763999999999999</v>
      </c>
      <c r="F9713">
        <v>75.483999999999995</v>
      </c>
      <c r="G9713">
        <f t="shared" si="1274"/>
        <v>1.2978000000000023</v>
      </c>
      <c r="H9713" s="4">
        <f t="shared" si="1275"/>
        <v>0.9143609196309318</v>
      </c>
      <c r="I9713" s="4">
        <f t="shared" si="1276"/>
        <v>0.58436091963093184</v>
      </c>
      <c r="J9713">
        <f t="shared" si="1277"/>
        <v>726.87415513579572</v>
      </c>
      <c r="L9713">
        <f t="shared" si="1278"/>
        <v>2021</v>
      </c>
      <c r="M9713">
        <f t="shared" si="1279"/>
        <v>7</v>
      </c>
      <c r="N9713">
        <f t="shared" si="1280"/>
        <v>9</v>
      </c>
      <c r="O9713">
        <f t="shared" si="1281"/>
        <v>726.87415513579572</v>
      </c>
    </row>
    <row r="9714" spans="2:15" x14ac:dyDescent="0.25">
      <c r="B9714" s="3">
        <v>44386.70833883102</v>
      </c>
      <c r="C9714">
        <v>16.057700000000001</v>
      </c>
      <c r="D9714">
        <v>77.224999999999994</v>
      </c>
      <c r="E9714">
        <v>14.7583</v>
      </c>
      <c r="F9714">
        <v>75.483999999999995</v>
      </c>
      <c r="G9714">
        <f t="shared" si="1274"/>
        <v>1.2994000000000003</v>
      </c>
      <c r="H9714" s="4">
        <f t="shared" si="1275"/>
        <v>0.91548819461275299</v>
      </c>
      <c r="I9714" s="4">
        <f t="shared" si="1276"/>
        <v>0.58548819461275303</v>
      </c>
      <c r="J9714">
        <f t="shared" si="1277"/>
        <v>732.02938072897098</v>
      </c>
      <c r="L9714">
        <f t="shared" si="1278"/>
        <v>2021</v>
      </c>
      <c r="M9714">
        <f t="shared" si="1279"/>
        <v>7</v>
      </c>
      <c r="N9714">
        <f t="shared" si="1280"/>
        <v>9</v>
      </c>
      <c r="O9714">
        <f t="shared" si="1281"/>
        <v>732.02938072897098</v>
      </c>
    </row>
    <row r="9715" spans="2:15" x14ac:dyDescent="0.25">
      <c r="B9715" s="3">
        <v>44386.718755555557</v>
      </c>
      <c r="C9715">
        <v>16.051600000000001</v>
      </c>
      <c r="D9715">
        <v>77.224999999999994</v>
      </c>
      <c r="E9715">
        <v>14.7583</v>
      </c>
      <c r="F9715">
        <v>75.483999999999995</v>
      </c>
      <c r="G9715">
        <f t="shared" ref="G9715:G9778" si="1282">C9715-E9715</f>
        <v>1.2933000000000003</v>
      </c>
      <c r="H9715" s="4">
        <f t="shared" ref="H9715:H9778" si="1283">1000*G9715/2.2/(2.54^2)/100</f>
        <v>0.91119045874455407</v>
      </c>
      <c r="I9715" s="4">
        <f t="shared" ref="I9715:I9778" si="1284">H9715-($Y$1-$Y$2)/100</f>
        <v>0.58119045874455399</v>
      </c>
      <c r="J9715">
        <f t="shared" si="1277"/>
        <v>712.51664536967735</v>
      </c>
      <c r="L9715">
        <f t="shared" si="1278"/>
        <v>2021</v>
      </c>
      <c r="M9715">
        <f t="shared" si="1279"/>
        <v>7</v>
      </c>
      <c r="N9715">
        <f t="shared" si="1280"/>
        <v>9</v>
      </c>
      <c r="O9715">
        <f t="shared" si="1281"/>
        <v>712.51664536967735</v>
      </c>
    </row>
    <row r="9716" spans="2:15" x14ac:dyDescent="0.25">
      <c r="B9716" s="3">
        <v>44386.729172280095</v>
      </c>
      <c r="C9716">
        <v>16.0486</v>
      </c>
      <c r="D9716">
        <v>77.224999999999994</v>
      </c>
      <c r="E9716">
        <v>14.7583</v>
      </c>
      <c r="F9716">
        <v>75.483999999999995</v>
      </c>
      <c r="G9716">
        <f t="shared" si="1282"/>
        <v>1.2903000000000002</v>
      </c>
      <c r="H9716" s="4">
        <f t="shared" si="1283"/>
        <v>0.90907681815363628</v>
      </c>
      <c r="I9716" s="4">
        <f t="shared" si="1284"/>
        <v>0.57907681815363632</v>
      </c>
      <c r="J9716">
        <f t="shared" si="1277"/>
        <v>703.06029944840543</v>
      </c>
      <c r="L9716">
        <f t="shared" si="1278"/>
        <v>2021</v>
      </c>
      <c r="M9716">
        <f t="shared" si="1279"/>
        <v>7</v>
      </c>
      <c r="N9716">
        <f t="shared" si="1280"/>
        <v>9</v>
      </c>
      <c r="O9716">
        <f t="shared" si="1281"/>
        <v>703.06029944840543</v>
      </c>
    </row>
    <row r="9717" spans="2:15" x14ac:dyDescent="0.25">
      <c r="B9717" s="3">
        <v>44386.739589004632</v>
      </c>
      <c r="C9717">
        <v>16.0425</v>
      </c>
      <c r="D9717">
        <v>77.224999999999994</v>
      </c>
      <c r="E9717">
        <v>14.7545</v>
      </c>
      <c r="F9717">
        <v>75.483999999999995</v>
      </c>
      <c r="G9717">
        <f t="shared" si="1282"/>
        <v>1.2880000000000003</v>
      </c>
      <c r="H9717" s="4">
        <f t="shared" si="1283"/>
        <v>0.90745636036726618</v>
      </c>
      <c r="I9717" s="4">
        <f t="shared" si="1284"/>
        <v>0.57745636036726622</v>
      </c>
      <c r="J9717">
        <f t="shared" si="1277"/>
        <v>695.87250423300463</v>
      </c>
      <c r="L9717">
        <f t="shared" si="1278"/>
        <v>2021</v>
      </c>
      <c r="M9717">
        <f t="shared" si="1279"/>
        <v>7</v>
      </c>
      <c r="N9717">
        <f t="shared" si="1280"/>
        <v>9</v>
      </c>
      <c r="O9717">
        <f t="shared" si="1281"/>
        <v>695.87250423300463</v>
      </c>
    </row>
    <row r="9718" spans="2:15" x14ac:dyDescent="0.25">
      <c r="B9718" s="3">
        <v>44386.750005729169</v>
      </c>
      <c r="C9718">
        <v>16.047000000000001</v>
      </c>
      <c r="D9718">
        <v>77.224999999999994</v>
      </c>
      <c r="E9718">
        <v>14.7508</v>
      </c>
      <c r="F9718">
        <v>75.483999999999995</v>
      </c>
      <c r="G9718">
        <f t="shared" si="1282"/>
        <v>1.2962000000000007</v>
      </c>
      <c r="H9718" s="4">
        <f t="shared" si="1283"/>
        <v>0.91323364464910795</v>
      </c>
      <c r="I9718" s="4">
        <f t="shared" si="1284"/>
        <v>0.58323364464910799</v>
      </c>
      <c r="J9718">
        <f t="shared" si="1277"/>
        <v>721.74538521713566</v>
      </c>
      <c r="L9718">
        <f t="shared" si="1278"/>
        <v>2021</v>
      </c>
      <c r="M9718">
        <f t="shared" si="1279"/>
        <v>7</v>
      </c>
      <c r="N9718">
        <f t="shared" si="1280"/>
        <v>9</v>
      </c>
      <c r="O9718">
        <f t="shared" si="1281"/>
        <v>721.74538521713566</v>
      </c>
    </row>
    <row r="9719" spans="2:15" x14ac:dyDescent="0.25">
      <c r="B9719" s="3">
        <v>44386.760416666664</v>
      </c>
      <c r="C9719">
        <v>16.047599999999999</v>
      </c>
      <c r="D9719">
        <v>77.400000000000006</v>
      </c>
      <c r="E9719">
        <v>14.7508</v>
      </c>
      <c r="F9719">
        <v>75.483999999999995</v>
      </c>
      <c r="G9719">
        <f t="shared" si="1282"/>
        <v>1.2967999999999993</v>
      </c>
      <c r="H9719" s="4">
        <f t="shared" si="1283"/>
        <v>0.91365637276729028</v>
      </c>
      <c r="I9719" s="4">
        <f t="shared" si="1284"/>
        <v>0.58365637276729032</v>
      </c>
      <c r="J9719">
        <f t="shared" si="1277"/>
        <v>723.6655790617865</v>
      </c>
      <c r="L9719">
        <f t="shared" si="1278"/>
        <v>2021</v>
      </c>
      <c r="M9719">
        <f t="shared" si="1279"/>
        <v>7</v>
      </c>
      <c r="N9719">
        <f t="shared" si="1280"/>
        <v>9</v>
      </c>
      <c r="O9719">
        <f t="shared" si="1281"/>
        <v>723.6655790617865</v>
      </c>
    </row>
    <row r="9720" spans="2:15" x14ac:dyDescent="0.25">
      <c r="B9720" s="3">
        <v>44386.770833333336</v>
      </c>
      <c r="C9720">
        <v>16.046099999999999</v>
      </c>
      <c r="D9720">
        <v>77.400000000000006</v>
      </c>
      <c r="E9720">
        <v>14.7531</v>
      </c>
      <c r="F9720">
        <v>75.659000000000006</v>
      </c>
      <c r="G9720">
        <f t="shared" si="1282"/>
        <v>1.2929999999999993</v>
      </c>
      <c r="H9720" s="4">
        <f t="shared" si="1283"/>
        <v>0.91097909468546168</v>
      </c>
      <c r="I9720" s="4">
        <f t="shared" si="1284"/>
        <v>0.58097909468546161</v>
      </c>
      <c r="J9720">
        <f t="shared" si="1277"/>
        <v>711.56687241078669</v>
      </c>
      <c r="L9720">
        <f t="shared" si="1278"/>
        <v>2021</v>
      </c>
      <c r="M9720">
        <f t="shared" si="1279"/>
        <v>7</v>
      </c>
      <c r="N9720">
        <f t="shared" si="1280"/>
        <v>9</v>
      </c>
      <c r="O9720">
        <f t="shared" si="1281"/>
        <v>711.56687241078669</v>
      </c>
    </row>
    <row r="9721" spans="2:15" x14ac:dyDescent="0.25">
      <c r="B9721" s="3">
        <v>44386.78125</v>
      </c>
      <c r="C9721">
        <v>16.046099999999999</v>
      </c>
      <c r="D9721">
        <v>77.400000000000006</v>
      </c>
      <c r="E9721">
        <v>14.755000000000001</v>
      </c>
      <c r="F9721">
        <v>75.659000000000006</v>
      </c>
      <c r="G9721">
        <f t="shared" si="1282"/>
        <v>1.2910999999999984</v>
      </c>
      <c r="H9721" s="4">
        <f t="shared" si="1283"/>
        <v>0.90964045564454632</v>
      </c>
      <c r="I9721" s="4">
        <f t="shared" si="1284"/>
        <v>0.57964045564454625</v>
      </c>
      <c r="J9721">
        <f t="shared" si="1277"/>
        <v>705.57301120919658</v>
      </c>
      <c r="L9721">
        <f t="shared" si="1278"/>
        <v>2021</v>
      </c>
      <c r="M9721">
        <f t="shared" si="1279"/>
        <v>7</v>
      </c>
      <c r="N9721">
        <f t="shared" si="1280"/>
        <v>9</v>
      </c>
      <c r="O9721">
        <f t="shared" si="1281"/>
        <v>705.57301120919658</v>
      </c>
    </row>
    <row r="9722" spans="2:15" x14ac:dyDescent="0.25">
      <c r="B9722" s="3">
        <v>44386.791666666664</v>
      </c>
      <c r="C9722">
        <v>16.042899999999999</v>
      </c>
      <c r="D9722">
        <v>77.400000000000006</v>
      </c>
      <c r="E9722">
        <v>14.7569</v>
      </c>
      <c r="F9722">
        <v>75.659000000000006</v>
      </c>
      <c r="G9722">
        <f t="shared" si="1282"/>
        <v>1.2859999999999996</v>
      </c>
      <c r="H9722" s="4">
        <f t="shared" si="1283"/>
        <v>0.90604726663998747</v>
      </c>
      <c r="I9722" s="4">
        <f t="shared" si="1284"/>
        <v>0.5760472666399874</v>
      </c>
      <c r="J9722">
        <f t="shared" si="1277"/>
        <v>689.6658218045784</v>
      </c>
      <c r="L9722">
        <f t="shared" si="1278"/>
        <v>2021</v>
      </c>
      <c r="M9722">
        <f t="shared" si="1279"/>
        <v>7</v>
      </c>
      <c r="N9722">
        <f t="shared" si="1280"/>
        <v>9</v>
      </c>
      <c r="O9722">
        <f t="shared" si="1281"/>
        <v>689.6658218045784</v>
      </c>
    </row>
    <row r="9723" spans="2:15" x14ac:dyDescent="0.25">
      <c r="B9723" s="3">
        <v>44386.802083333336</v>
      </c>
      <c r="C9723">
        <v>16.044499999999999</v>
      </c>
      <c r="D9723">
        <v>77.400000000000006</v>
      </c>
      <c r="E9723">
        <v>14.758800000000001</v>
      </c>
      <c r="F9723">
        <v>75.659000000000006</v>
      </c>
      <c r="G9723">
        <f t="shared" si="1282"/>
        <v>1.2856999999999985</v>
      </c>
      <c r="H9723" s="4">
        <f t="shared" si="1283"/>
        <v>0.90583590258089497</v>
      </c>
      <c r="I9723" s="4">
        <f t="shared" si="1284"/>
        <v>0.57583590258089501</v>
      </c>
      <c r="J9723">
        <f t="shared" si="1277"/>
        <v>688.73830461938019</v>
      </c>
      <c r="L9723">
        <f t="shared" si="1278"/>
        <v>2021</v>
      </c>
      <c r="M9723">
        <f t="shared" si="1279"/>
        <v>7</v>
      </c>
      <c r="N9723">
        <f t="shared" si="1280"/>
        <v>9</v>
      </c>
      <c r="O9723">
        <f t="shared" si="1281"/>
        <v>688.73830461938019</v>
      </c>
    </row>
    <row r="9724" spans="2:15" x14ac:dyDescent="0.25">
      <c r="B9724" s="3">
        <v>44386.8125</v>
      </c>
      <c r="C9724">
        <v>16.043500000000002</v>
      </c>
      <c r="D9724">
        <v>77.573999999999998</v>
      </c>
      <c r="E9724">
        <v>14.7606</v>
      </c>
      <c r="F9724">
        <v>75.659000000000006</v>
      </c>
      <c r="G9724">
        <f t="shared" si="1282"/>
        <v>1.2829000000000015</v>
      </c>
      <c r="H9724" s="4">
        <f t="shared" si="1283"/>
        <v>0.90386317136270722</v>
      </c>
      <c r="I9724" s="4">
        <f t="shared" si="1284"/>
        <v>0.57386317136270715</v>
      </c>
      <c r="J9724">
        <f t="shared" si="1277"/>
        <v>680.12516834880307</v>
      </c>
      <c r="L9724">
        <f t="shared" si="1278"/>
        <v>2021</v>
      </c>
      <c r="M9724">
        <f t="shared" si="1279"/>
        <v>7</v>
      </c>
      <c r="N9724">
        <f t="shared" si="1280"/>
        <v>9</v>
      </c>
      <c r="O9724">
        <f t="shared" si="1281"/>
        <v>680.12516834880307</v>
      </c>
    </row>
    <row r="9725" spans="2:15" x14ac:dyDescent="0.25">
      <c r="B9725" s="3">
        <v>44386.822916666664</v>
      </c>
      <c r="C9725">
        <v>16.046500000000002</v>
      </c>
      <c r="D9725">
        <v>77.573999999999998</v>
      </c>
      <c r="E9725">
        <v>14.7644</v>
      </c>
      <c r="F9725">
        <v>75.659000000000006</v>
      </c>
      <c r="G9725">
        <f t="shared" si="1282"/>
        <v>1.2821000000000016</v>
      </c>
      <c r="H9725" s="4">
        <f t="shared" si="1283"/>
        <v>0.90329953387179596</v>
      </c>
      <c r="I9725" s="4">
        <f t="shared" si="1284"/>
        <v>0.57329953387179589</v>
      </c>
      <c r="J9725">
        <f t="shared" si="1277"/>
        <v>677.67873029815996</v>
      </c>
      <c r="L9725">
        <f t="shared" si="1278"/>
        <v>2021</v>
      </c>
      <c r="M9725">
        <f t="shared" si="1279"/>
        <v>7</v>
      </c>
      <c r="N9725">
        <f t="shared" si="1280"/>
        <v>9</v>
      </c>
      <c r="O9725">
        <f t="shared" si="1281"/>
        <v>677.67873029815996</v>
      </c>
    </row>
    <row r="9726" spans="2:15" x14ac:dyDescent="0.25">
      <c r="B9726" s="3">
        <v>44386.833333333336</v>
      </c>
      <c r="C9726">
        <v>16.049600000000002</v>
      </c>
      <c r="D9726">
        <v>77.573999999999998</v>
      </c>
      <c r="E9726">
        <v>14.770099999999999</v>
      </c>
      <c r="F9726">
        <v>75.659000000000006</v>
      </c>
      <c r="G9726">
        <f t="shared" si="1282"/>
        <v>1.2795000000000023</v>
      </c>
      <c r="H9726" s="4">
        <f t="shared" si="1283"/>
        <v>0.90146771202633458</v>
      </c>
      <c r="I9726" s="4">
        <f t="shared" si="1284"/>
        <v>0.57146771202633451</v>
      </c>
      <c r="J9726">
        <f t="shared" si="1277"/>
        <v>669.77199733643727</v>
      </c>
      <c r="L9726">
        <f t="shared" si="1278"/>
        <v>2021</v>
      </c>
      <c r="M9726">
        <f t="shared" si="1279"/>
        <v>7</v>
      </c>
      <c r="N9726">
        <f t="shared" si="1280"/>
        <v>9</v>
      </c>
      <c r="O9726">
        <f t="shared" si="1281"/>
        <v>669.77199733643727</v>
      </c>
    </row>
    <row r="9727" spans="2:15" x14ac:dyDescent="0.25">
      <c r="B9727" s="3">
        <v>44386.84375</v>
      </c>
      <c r="C9727">
        <v>16.051200000000001</v>
      </c>
      <c r="D9727">
        <v>77.573999999999998</v>
      </c>
      <c r="E9727">
        <v>14.7682</v>
      </c>
      <c r="F9727">
        <v>75.659000000000006</v>
      </c>
      <c r="G9727">
        <f t="shared" si="1282"/>
        <v>1.2830000000000013</v>
      </c>
      <c r="H9727" s="4">
        <f t="shared" si="1283"/>
        <v>0.90393362604907113</v>
      </c>
      <c r="I9727" s="4">
        <f t="shared" si="1284"/>
        <v>0.57393362604907106</v>
      </c>
      <c r="J9727">
        <f t="shared" si="1277"/>
        <v>680.43142408697338</v>
      </c>
      <c r="L9727">
        <f t="shared" si="1278"/>
        <v>2021</v>
      </c>
      <c r="M9727">
        <f t="shared" si="1279"/>
        <v>7</v>
      </c>
      <c r="N9727">
        <f t="shared" si="1280"/>
        <v>9</v>
      </c>
      <c r="O9727">
        <f t="shared" si="1281"/>
        <v>680.43142408697338</v>
      </c>
    </row>
    <row r="9728" spans="2:15" x14ac:dyDescent="0.25">
      <c r="B9728" s="3">
        <v>44386.854166666664</v>
      </c>
      <c r="C9728">
        <v>16.051200000000001</v>
      </c>
      <c r="D9728">
        <v>77.573999999999998</v>
      </c>
      <c r="E9728">
        <v>14.7719</v>
      </c>
      <c r="F9728">
        <v>75.659000000000006</v>
      </c>
      <c r="G9728">
        <f t="shared" si="1282"/>
        <v>1.279300000000001</v>
      </c>
      <c r="H9728" s="4">
        <f t="shared" si="1283"/>
        <v>0.9013268026536061</v>
      </c>
      <c r="I9728" s="4">
        <f t="shared" si="1284"/>
        <v>0.57132680265360603</v>
      </c>
      <c r="J9728">
        <f t="shared" si="1277"/>
        <v>669.16657963531634</v>
      </c>
      <c r="L9728">
        <f t="shared" si="1278"/>
        <v>2021</v>
      </c>
      <c r="M9728">
        <f t="shared" si="1279"/>
        <v>7</v>
      </c>
      <c r="N9728">
        <f t="shared" si="1280"/>
        <v>9</v>
      </c>
      <c r="O9728">
        <f t="shared" si="1281"/>
        <v>669.16657963531634</v>
      </c>
    </row>
    <row r="9729" spans="2:15" x14ac:dyDescent="0.25">
      <c r="B9729" s="3">
        <v>44386.864583333336</v>
      </c>
      <c r="C9729">
        <v>16.051200000000001</v>
      </c>
      <c r="D9729">
        <v>77.573999999999998</v>
      </c>
      <c r="E9729">
        <v>14.7738</v>
      </c>
      <c r="F9729">
        <v>75.659000000000006</v>
      </c>
      <c r="G9729">
        <f t="shared" si="1282"/>
        <v>1.2774000000000019</v>
      </c>
      <c r="H9729" s="4">
        <f t="shared" si="1283"/>
        <v>0.89998816361269207</v>
      </c>
      <c r="I9729" s="4">
        <f t="shared" si="1284"/>
        <v>0.569988163612692</v>
      </c>
      <c r="J9729">
        <f t="shared" si="1277"/>
        <v>663.43494426114421</v>
      </c>
      <c r="L9729">
        <f t="shared" si="1278"/>
        <v>2021</v>
      </c>
      <c r="M9729">
        <f t="shared" si="1279"/>
        <v>7</v>
      </c>
      <c r="N9729">
        <f t="shared" si="1280"/>
        <v>9</v>
      </c>
      <c r="O9729">
        <f t="shared" si="1281"/>
        <v>663.43494426114421</v>
      </c>
    </row>
    <row r="9730" spans="2:15" x14ac:dyDescent="0.25">
      <c r="B9730" s="3">
        <v>44386.875</v>
      </c>
      <c r="C9730">
        <v>16.051200000000001</v>
      </c>
      <c r="D9730">
        <v>77.573999999999998</v>
      </c>
      <c r="E9730">
        <v>14.7738</v>
      </c>
      <c r="F9730">
        <v>75.659000000000006</v>
      </c>
      <c r="G9730">
        <f t="shared" si="1282"/>
        <v>1.2774000000000019</v>
      </c>
      <c r="H9730" s="4">
        <f t="shared" si="1283"/>
        <v>0.89998816361269207</v>
      </c>
      <c r="I9730" s="4">
        <f t="shared" si="1284"/>
        <v>0.569988163612692</v>
      </c>
      <c r="J9730">
        <f t="shared" si="1277"/>
        <v>663.43494426114421</v>
      </c>
      <c r="L9730">
        <f t="shared" si="1278"/>
        <v>2021</v>
      </c>
      <c r="M9730">
        <f t="shared" si="1279"/>
        <v>7</v>
      </c>
      <c r="N9730">
        <f t="shared" si="1280"/>
        <v>9</v>
      </c>
      <c r="O9730">
        <f t="shared" si="1281"/>
        <v>663.43494426114421</v>
      </c>
    </row>
    <row r="9731" spans="2:15" x14ac:dyDescent="0.25">
      <c r="B9731" s="3">
        <v>44386.885416666664</v>
      </c>
      <c r="C9731">
        <v>16.052600000000002</v>
      </c>
      <c r="D9731">
        <v>77.573999999999998</v>
      </c>
      <c r="E9731">
        <v>14.7738</v>
      </c>
      <c r="F9731">
        <v>75.659000000000006</v>
      </c>
      <c r="G9731">
        <f t="shared" si="1282"/>
        <v>1.2788000000000022</v>
      </c>
      <c r="H9731" s="4">
        <f t="shared" si="1283"/>
        <v>0.90097452922178733</v>
      </c>
      <c r="I9731" s="4">
        <f t="shared" si="1284"/>
        <v>0.57097452922178737</v>
      </c>
      <c r="J9731">
        <f t="shared" si="1277"/>
        <v>667.654776770887</v>
      </c>
      <c r="L9731">
        <f t="shared" si="1278"/>
        <v>2021</v>
      </c>
      <c r="M9731">
        <f t="shared" si="1279"/>
        <v>7</v>
      </c>
      <c r="N9731">
        <f t="shared" si="1280"/>
        <v>9</v>
      </c>
      <c r="O9731">
        <f t="shared" si="1281"/>
        <v>667.654776770887</v>
      </c>
    </row>
    <row r="9732" spans="2:15" x14ac:dyDescent="0.25">
      <c r="B9732" s="3">
        <v>44386.895833333336</v>
      </c>
      <c r="C9732">
        <v>16.052600000000002</v>
      </c>
      <c r="D9732">
        <v>77.573999999999998</v>
      </c>
      <c r="E9732">
        <v>14.7738</v>
      </c>
      <c r="F9732">
        <v>75.659000000000006</v>
      </c>
      <c r="G9732">
        <f t="shared" si="1282"/>
        <v>1.2788000000000022</v>
      </c>
      <c r="H9732" s="4">
        <f t="shared" si="1283"/>
        <v>0.90097452922178733</v>
      </c>
      <c r="I9732" s="4">
        <f t="shared" si="1284"/>
        <v>0.57097452922178737</v>
      </c>
      <c r="J9732">
        <f t="shared" si="1277"/>
        <v>667.654776770887</v>
      </c>
      <c r="L9732">
        <f t="shared" si="1278"/>
        <v>2021</v>
      </c>
      <c r="M9732">
        <f t="shared" si="1279"/>
        <v>7</v>
      </c>
      <c r="N9732">
        <f t="shared" si="1280"/>
        <v>9</v>
      </c>
      <c r="O9732">
        <f t="shared" si="1281"/>
        <v>667.654776770887</v>
      </c>
    </row>
    <row r="9733" spans="2:15" x14ac:dyDescent="0.25">
      <c r="B9733" s="3">
        <v>44386.90625</v>
      </c>
      <c r="C9733">
        <v>16.049600000000002</v>
      </c>
      <c r="D9733">
        <v>77.573999999999998</v>
      </c>
      <c r="E9733">
        <v>14.779500000000001</v>
      </c>
      <c r="F9733">
        <v>75.659000000000006</v>
      </c>
      <c r="G9733">
        <f t="shared" si="1282"/>
        <v>1.2701000000000011</v>
      </c>
      <c r="H9733" s="4">
        <f t="shared" si="1283"/>
        <v>0.89484497150812548</v>
      </c>
      <c r="I9733" s="4">
        <f t="shared" si="1284"/>
        <v>0.5648449715081254</v>
      </c>
      <c r="J9733">
        <f t="shared" ref="J9733:J9796" si="1285">IF(I9733&lt;0,0,5212.7*I9733^3.6671)</f>
        <v>641.74507681923183</v>
      </c>
      <c r="L9733">
        <f t="shared" si="1278"/>
        <v>2021</v>
      </c>
      <c r="M9733">
        <f t="shared" si="1279"/>
        <v>7</v>
      </c>
      <c r="N9733">
        <f t="shared" si="1280"/>
        <v>9</v>
      </c>
      <c r="O9733">
        <f t="shared" si="1281"/>
        <v>641.74507681923183</v>
      </c>
    </row>
    <row r="9734" spans="2:15" x14ac:dyDescent="0.25">
      <c r="B9734" s="3">
        <v>44386.916666666664</v>
      </c>
      <c r="C9734">
        <v>16.052600000000002</v>
      </c>
      <c r="D9734">
        <v>77.573999999999998</v>
      </c>
      <c r="E9734">
        <v>14.7776</v>
      </c>
      <c r="F9734">
        <v>75.659000000000006</v>
      </c>
      <c r="G9734">
        <f t="shared" si="1282"/>
        <v>1.2750000000000021</v>
      </c>
      <c r="H9734" s="4">
        <f t="shared" si="1283"/>
        <v>0.89829725113995817</v>
      </c>
      <c r="I9734" s="4">
        <f t="shared" si="1284"/>
        <v>0.56829725113995821</v>
      </c>
      <c r="J9734">
        <f t="shared" si="1285"/>
        <v>656.24612244444336</v>
      </c>
      <c r="L9734">
        <f t="shared" si="1278"/>
        <v>2021</v>
      </c>
      <c r="M9734">
        <f t="shared" si="1279"/>
        <v>7</v>
      </c>
      <c r="N9734">
        <f t="shared" si="1280"/>
        <v>9</v>
      </c>
      <c r="O9734">
        <f t="shared" si="1281"/>
        <v>656.24612244444336</v>
      </c>
    </row>
    <row r="9735" spans="2:15" x14ac:dyDescent="0.25">
      <c r="B9735" s="3">
        <v>44386.927083333336</v>
      </c>
      <c r="C9735">
        <v>16.052600000000002</v>
      </c>
      <c r="D9735">
        <v>77.573999999999998</v>
      </c>
      <c r="E9735">
        <v>14.7818</v>
      </c>
      <c r="F9735">
        <v>75.831999999999994</v>
      </c>
      <c r="G9735">
        <f t="shared" si="1282"/>
        <v>1.2708000000000013</v>
      </c>
      <c r="H9735" s="4">
        <f t="shared" si="1283"/>
        <v>0.89533815431267316</v>
      </c>
      <c r="I9735" s="4">
        <f t="shared" si="1284"/>
        <v>0.5653381543126732</v>
      </c>
      <c r="J9735">
        <f t="shared" si="1285"/>
        <v>643.80224398861276</v>
      </c>
      <c r="L9735">
        <f t="shared" si="1278"/>
        <v>2021</v>
      </c>
      <c r="M9735">
        <f t="shared" si="1279"/>
        <v>7</v>
      </c>
      <c r="N9735">
        <f t="shared" si="1280"/>
        <v>9</v>
      </c>
      <c r="O9735">
        <f t="shared" si="1281"/>
        <v>643.80224398861276</v>
      </c>
    </row>
    <row r="9736" spans="2:15" x14ac:dyDescent="0.25">
      <c r="B9736" s="3">
        <v>44386.9375</v>
      </c>
      <c r="C9736">
        <v>16.052600000000002</v>
      </c>
      <c r="D9736">
        <v>77.573999999999998</v>
      </c>
      <c r="E9736">
        <v>14.7818</v>
      </c>
      <c r="F9736">
        <v>75.831999999999994</v>
      </c>
      <c r="G9736">
        <f t="shared" si="1282"/>
        <v>1.2708000000000013</v>
      </c>
      <c r="H9736" s="4">
        <f t="shared" si="1283"/>
        <v>0.89533815431267316</v>
      </c>
      <c r="I9736" s="4">
        <f t="shared" si="1284"/>
        <v>0.5653381543126732</v>
      </c>
      <c r="J9736">
        <f t="shared" si="1285"/>
        <v>643.80224398861276</v>
      </c>
      <c r="L9736">
        <f t="shared" si="1278"/>
        <v>2021</v>
      </c>
      <c r="M9736">
        <f t="shared" si="1279"/>
        <v>7</v>
      </c>
      <c r="N9736">
        <f t="shared" si="1280"/>
        <v>9</v>
      </c>
      <c r="O9736">
        <f t="shared" si="1281"/>
        <v>643.80224398861276</v>
      </c>
    </row>
    <row r="9737" spans="2:15" x14ac:dyDescent="0.25">
      <c r="B9737" s="3">
        <v>44386.947916666664</v>
      </c>
      <c r="C9737">
        <v>16.048100000000002</v>
      </c>
      <c r="D9737">
        <v>77.573999999999998</v>
      </c>
      <c r="E9737">
        <v>14.7818</v>
      </c>
      <c r="F9737">
        <v>75.831999999999994</v>
      </c>
      <c r="G9737">
        <f t="shared" si="1282"/>
        <v>1.2663000000000011</v>
      </c>
      <c r="H9737" s="4">
        <f t="shared" si="1283"/>
        <v>0.89216769342629676</v>
      </c>
      <c r="I9737" s="4">
        <f t="shared" si="1284"/>
        <v>0.56216769342629669</v>
      </c>
      <c r="J9737">
        <f t="shared" si="1285"/>
        <v>630.6609120048588</v>
      </c>
      <c r="L9737">
        <f t="shared" si="1278"/>
        <v>2021</v>
      </c>
      <c r="M9737">
        <f t="shared" si="1279"/>
        <v>7</v>
      </c>
      <c r="N9737">
        <f t="shared" si="1280"/>
        <v>9</v>
      </c>
      <c r="O9737">
        <f t="shared" si="1281"/>
        <v>630.6609120048588</v>
      </c>
    </row>
    <row r="9738" spans="2:15" x14ac:dyDescent="0.25">
      <c r="B9738" s="3">
        <v>44386.958333333336</v>
      </c>
      <c r="C9738">
        <v>16.048100000000002</v>
      </c>
      <c r="D9738">
        <v>77.573999999999998</v>
      </c>
      <c r="E9738">
        <v>14.7837</v>
      </c>
      <c r="F9738">
        <v>75.831999999999994</v>
      </c>
      <c r="G9738">
        <f t="shared" si="1282"/>
        <v>1.264400000000002</v>
      </c>
      <c r="H9738" s="4">
        <f t="shared" si="1283"/>
        <v>0.89082905438538273</v>
      </c>
      <c r="I9738" s="4">
        <f t="shared" si="1284"/>
        <v>0.56082905438538266</v>
      </c>
      <c r="J9738">
        <f t="shared" si="1285"/>
        <v>625.17136105032728</v>
      </c>
      <c r="L9738">
        <f t="shared" si="1278"/>
        <v>2021</v>
      </c>
      <c r="M9738">
        <f t="shared" si="1279"/>
        <v>7</v>
      </c>
      <c r="N9738">
        <f t="shared" si="1280"/>
        <v>9</v>
      </c>
      <c r="O9738">
        <f t="shared" si="1281"/>
        <v>625.17136105032728</v>
      </c>
    </row>
    <row r="9739" spans="2:15" x14ac:dyDescent="0.25">
      <c r="B9739" s="3">
        <v>44386.96875</v>
      </c>
      <c r="C9739">
        <v>16.054200000000002</v>
      </c>
      <c r="D9739">
        <v>77.573999999999998</v>
      </c>
      <c r="E9739">
        <v>14.785600000000001</v>
      </c>
      <c r="F9739">
        <v>75.831999999999994</v>
      </c>
      <c r="G9739">
        <f t="shared" si="1282"/>
        <v>1.2686000000000011</v>
      </c>
      <c r="H9739" s="4">
        <f t="shared" si="1283"/>
        <v>0.89378815121266664</v>
      </c>
      <c r="I9739" s="4">
        <f t="shared" si="1284"/>
        <v>0.56378815121266657</v>
      </c>
      <c r="J9739">
        <f t="shared" si="1285"/>
        <v>637.35296527963271</v>
      </c>
      <c r="L9739">
        <f t="shared" si="1278"/>
        <v>2021</v>
      </c>
      <c r="M9739">
        <f t="shared" si="1279"/>
        <v>7</v>
      </c>
      <c r="N9739">
        <f t="shared" si="1280"/>
        <v>9</v>
      </c>
      <c r="O9739">
        <f t="shared" si="1281"/>
        <v>637.35296527963271</v>
      </c>
    </row>
    <row r="9740" spans="2:15" x14ac:dyDescent="0.25">
      <c r="B9740" s="3">
        <v>44386.979166666664</v>
      </c>
      <c r="C9740">
        <v>16.051200000000001</v>
      </c>
      <c r="D9740">
        <v>77.573999999999998</v>
      </c>
      <c r="E9740">
        <v>14.7875</v>
      </c>
      <c r="F9740">
        <v>75.831999999999994</v>
      </c>
      <c r="G9740">
        <f t="shared" si="1282"/>
        <v>1.2637000000000018</v>
      </c>
      <c r="H9740" s="4">
        <f t="shared" si="1283"/>
        <v>0.89033587158083516</v>
      </c>
      <c r="I9740" s="4">
        <f t="shared" si="1284"/>
        <v>0.56033587158083509</v>
      </c>
      <c r="J9740">
        <f t="shared" si="1285"/>
        <v>623.15768361898745</v>
      </c>
      <c r="L9740">
        <f t="shared" si="1278"/>
        <v>2021</v>
      </c>
      <c r="M9740">
        <f t="shared" si="1279"/>
        <v>7</v>
      </c>
      <c r="N9740">
        <f t="shared" si="1280"/>
        <v>9</v>
      </c>
      <c r="O9740">
        <f t="shared" si="1281"/>
        <v>623.15768361898745</v>
      </c>
    </row>
    <row r="9741" spans="2:15" x14ac:dyDescent="0.25">
      <c r="B9741" s="3">
        <v>44386.98958321759</v>
      </c>
      <c r="C9741">
        <v>16.049600000000002</v>
      </c>
      <c r="D9741">
        <v>77.573999999999998</v>
      </c>
      <c r="E9741">
        <v>14.7837</v>
      </c>
      <c r="F9741">
        <v>75.831999999999994</v>
      </c>
      <c r="G9741">
        <f t="shared" si="1282"/>
        <v>1.265900000000002</v>
      </c>
      <c r="H9741" s="4">
        <f t="shared" si="1283"/>
        <v>0.89188587468084168</v>
      </c>
      <c r="I9741" s="4">
        <f t="shared" si="1284"/>
        <v>0.56188587468084172</v>
      </c>
      <c r="J9741">
        <f t="shared" si="1285"/>
        <v>629.50231524154708</v>
      </c>
      <c r="L9741">
        <f t="shared" si="1278"/>
        <v>2021</v>
      </c>
      <c r="M9741">
        <f t="shared" si="1279"/>
        <v>7</v>
      </c>
      <c r="N9741">
        <f t="shared" si="1280"/>
        <v>9</v>
      </c>
      <c r="O9741">
        <f t="shared" si="1281"/>
        <v>629.50231524154708</v>
      </c>
    </row>
    <row r="9742" spans="2:15" x14ac:dyDescent="0.25">
      <c r="B9742" s="3">
        <v>44386.999999826388</v>
      </c>
      <c r="C9742">
        <v>16.051200000000001</v>
      </c>
      <c r="D9742">
        <v>77.573999999999998</v>
      </c>
      <c r="E9742">
        <v>14.785600000000001</v>
      </c>
      <c r="F9742">
        <v>75.831999999999994</v>
      </c>
      <c r="G9742">
        <f t="shared" si="1282"/>
        <v>1.2656000000000009</v>
      </c>
      <c r="H9742" s="4">
        <f t="shared" si="1283"/>
        <v>0.89167451062174918</v>
      </c>
      <c r="I9742" s="4">
        <f t="shared" si="1284"/>
        <v>0.56167451062174911</v>
      </c>
      <c r="J9742">
        <f t="shared" si="1285"/>
        <v>628.63438415761595</v>
      </c>
      <c r="L9742">
        <f t="shared" si="1278"/>
        <v>2021</v>
      </c>
      <c r="M9742">
        <f t="shared" si="1279"/>
        <v>7</v>
      </c>
      <c r="N9742">
        <f t="shared" si="1280"/>
        <v>10</v>
      </c>
      <c r="O9742">
        <f t="shared" si="1281"/>
        <v>628.63438415761595</v>
      </c>
    </row>
    <row r="9743" spans="2:15" x14ac:dyDescent="0.25">
      <c r="B9743" s="3">
        <v>44387.010416435187</v>
      </c>
      <c r="C9743">
        <v>16.042000000000002</v>
      </c>
      <c r="D9743">
        <v>77.573999999999998</v>
      </c>
      <c r="E9743">
        <v>14.7818</v>
      </c>
      <c r="F9743">
        <v>75.831999999999994</v>
      </c>
      <c r="G9743">
        <f t="shared" si="1282"/>
        <v>1.2602000000000011</v>
      </c>
      <c r="H9743" s="4">
        <f t="shared" si="1283"/>
        <v>0.88786995755809772</v>
      </c>
      <c r="I9743" s="4">
        <f t="shared" si="1284"/>
        <v>0.55786995755809765</v>
      </c>
      <c r="J9743">
        <f t="shared" si="1285"/>
        <v>613.15998035055134</v>
      </c>
      <c r="L9743">
        <f t="shared" si="1278"/>
        <v>2021</v>
      </c>
      <c r="M9743">
        <f t="shared" si="1279"/>
        <v>7</v>
      </c>
      <c r="N9743">
        <f t="shared" si="1280"/>
        <v>10</v>
      </c>
      <c r="O9743">
        <f t="shared" si="1281"/>
        <v>613.15998035055134</v>
      </c>
    </row>
    <row r="9744" spans="2:15" x14ac:dyDescent="0.25">
      <c r="B9744" s="3">
        <v>44387.020833043978</v>
      </c>
      <c r="C9744">
        <v>16.037400000000002</v>
      </c>
      <c r="D9744">
        <v>77.573999999999998</v>
      </c>
      <c r="E9744">
        <v>14.776199999999999</v>
      </c>
      <c r="F9744">
        <v>75.831999999999994</v>
      </c>
      <c r="G9744">
        <f t="shared" si="1282"/>
        <v>1.2612000000000023</v>
      </c>
      <c r="H9744" s="4">
        <f t="shared" si="1283"/>
        <v>0.88857450442173769</v>
      </c>
      <c r="I9744" s="4">
        <f t="shared" si="1284"/>
        <v>0.55857450442173762</v>
      </c>
      <c r="J9744">
        <f t="shared" si="1285"/>
        <v>616.00447282982748</v>
      </c>
      <c r="L9744">
        <f t="shared" si="1278"/>
        <v>2021</v>
      </c>
      <c r="M9744">
        <f t="shared" si="1279"/>
        <v>7</v>
      </c>
      <c r="N9744">
        <f t="shared" si="1280"/>
        <v>10</v>
      </c>
      <c r="O9744">
        <f t="shared" si="1281"/>
        <v>616.00447282982748</v>
      </c>
    </row>
    <row r="9745" spans="2:15" x14ac:dyDescent="0.25">
      <c r="B9745" s="3">
        <v>44387.031249652777</v>
      </c>
      <c r="C9745">
        <v>16.032800000000002</v>
      </c>
      <c r="D9745">
        <v>77.573999999999998</v>
      </c>
      <c r="E9745">
        <v>14.772399999999999</v>
      </c>
      <c r="F9745">
        <v>75.831999999999994</v>
      </c>
      <c r="G9745">
        <f t="shared" si="1282"/>
        <v>1.2604000000000024</v>
      </c>
      <c r="H9745" s="4">
        <f t="shared" si="1283"/>
        <v>0.8880108669308262</v>
      </c>
      <c r="I9745" s="4">
        <f t="shared" si="1284"/>
        <v>0.55801086693082613</v>
      </c>
      <c r="J9745">
        <f t="shared" si="1285"/>
        <v>613.72811299354862</v>
      </c>
      <c r="L9745">
        <f t="shared" si="1278"/>
        <v>2021</v>
      </c>
      <c r="M9745">
        <f t="shared" si="1279"/>
        <v>7</v>
      </c>
      <c r="N9745">
        <f t="shared" si="1280"/>
        <v>10</v>
      </c>
      <c r="O9745">
        <f t="shared" si="1281"/>
        <v>613.72811299354862</v>
      </c>
    </row>
    <row r="9746" spans="2:15" x14ac:dyDescent="0.25">
      <c r="B9746" s="3">
        <v>44387.041666261575</v>
      </c>
      <c r="C9746">
        <v>16.031300000000002</v>
      </c>
      <c r="D9746">
        <v>77.573999999999998</v>
      </c>
      <c r="E9746">
        <v>14.768599999999999</v>
      </c>
      <c r="F9746">
        <v>75.831999999999994</v>
      </c>
      <c r="G9746">
        <f t="shared" si="1282"/>
        <v>1.2627000000000024</v>
      </c>
      <c r="H9746" s="4">
        <f t="shared" si="1283"/>
        <v>0.88963132471719664</v>
      </c>
      <c r="I9746" s="4">
        <f t="shared" si="1284"/>
        <v>0.55963132471719668</v>
      </c>
      <c r="J9746">
        <f t="shared" si="1285"/>
        <v>620.28919019687032</v>
      </c>
      <c r="L9746">
        <f t="shared" si="1278"/>
        <v>2021</v>
      </c>
      <c r="M9746">
        <f t="shared" si="1279"/>
        <v>7</v>
      </c>
      <c r="N9746">
        <f t="shared" si="1280"/>
        <v>10</v>
      </c>
      <c r="O9746">
        <f t="shared" si="1281"/>
        <v>620.28919019687032</v>
      </c>
    </row>
    <row r="9747" spans="2:15" x14ac:dyDescent="0.25">
      <c r="B9747" s="3">
        <v>44387.052082870374</v>
      </c>
      <c r="C9747">
        <v>16.028099999999998</v>
      </c>
      <c r="D9747">
        <v>77.573999999999998</v>
      </c>
      <c r="E9747">
        <v>14.7667</v>
      </c>
      <c r="F9747">
        <v>75.831999999999994</v>
      </c>
      <c r="G9747">
        <f t="shared" si="1282"/>
        <v>1.2613999999999983</v>
      </c>
      <c r="H9747" s="4">
        <f t="shared" si="1283"/>
        <v>0.88871541379446273</v>
      </c>
      <c r="I9747" s="4">
        <f t="shared" si="1284"/>
        <v>0.55871541379446277</v>
      </c>
      <c r="J9747">
        <f t="shared" si="1285"/>
        <v>616.57452091091056</v>
      </c>
      <c r="L9747">
        <f t="shared" si="1278"/>
        <v>2021</v>
      </c>
      <c r="M9747">
        <f t="shared" si="1279"/>
        <v>7</v>
      </c>
      <c r="N9747">
        <f t="shared" si="1280"/>
        <v>10</v>
      </c>
      <c r="O9747">
        <f t="shared" si="1281"/>
        <v>616.57452091091056</v>
      </c>
    </row>
    <row r="9748" spans="2:15" x14ac:dyDescent="0.25">
      <c r="B9748" s="3">
        <v>44387.062499479165</v>
      </c>
      <c r="C9748">
        <v>16.021999999999998</v>
      </c>
      <c r="D9748">
        <v>77.573999999999998</v>
      </c>
      <c r="E9748">
        <v>14.763</v>
      </c>
      <c r="F9748">
        <v>75.831999999999994</v>
      </c>
      <c r="G9748">
        <f t="shared" si="1282"/>
        <v>1.2589999999999986</v>
      </c>
      <c r="H9748" s="4">
        <f t="shared" si="1283"/>
        <v>0.88702450132172883</v>
      </c>
      <c r="I9748" s="4">
        <f t="shared" si="1284"/>
        <v>0.55702450132172876</v>
      </c>
      <c r="J9748">
        <f t="shared" si="1285"/>
        <v>609.75921354226045</v>
      </c>
      <c r="L9748">
        <f t="shared" si="1278"/>
        <v>2021</v>
      </c>
      <c r="M9748">
        <f t="shared" si="1279"/>
        <v>7</v>
      </c>
      <c r="N9748">
        <f t="shared" si="1280"/>
        <v>10</v>
      </c>
      <c r="O9748">
        <f t="shared" si="1281"/>
        <v>609.75921354226045</v>
      </c>
    </row>
    <row r="9749" spans="2:15" x14ac:dyDescent="0.25">
      <c r="B9749" s="3">
        <v>44387.072916087964</v>
      </c>
      <c r="C9749">
        <v>16.018999999999998</v>
      </c>
      <c r="D9749">
        <v>77.573999999999998</v>
      </c>
      <c r="E9749">
        <v>14.7592</v>
      </c>
      <c r="F9749">
        <v>75.831999999999994</v>
      </c>
      <c r="G9749">
        <f t="shared" si="1282"/>
        <v>1.2597999999999985</v>
      </c>
      <c r="H9749" s="4">
        <f t="shared" si="1283"/>
        <v>0.88758813881264009</v>
      </c>
      <c r="I9749" s="4">
        <f t="shared" si="1284"/>
        <v>0.55758813881264002</v>
      </c>
      <c r="J9749">
        <f t="shared" si="1285"/>
        <v>612.02486271589589</v>
      </c>
      <c r="L9749">
        <f t="shared" si="1278"/>
        <v>2021</v>
      </c>
      <c r="M9749">
        <f t="shared" si="1279"/>
        <v>7</v>
      </c>
      <c r="N9749">
        <f t="shared" si="1280"/>
        <v>10</v>
      </c>
      <c r="O9749">
        <f t="shared" si="1281"/>
        <v>612.02486271589589</v>
      </c>
    </row>
    <row r="9750" spans="2:15" x14ac:dyDescent="0.25">
      <c r="B9750" s="3">
        <v>44387.083332696762</v>
      </c>
      <c r="C9750">
        <v>16.016999999999999</v>
      </c>
      <c r="D9750">
        <v>77.400000000000006</v>
      </c>
      <c r="E9750">
        <v>14.7592</v>
      </c>
      <c r="F9750">
        <v>75.831999999999994</v>
      </c>
      <c r="G9750">
        <f t="shared" si="1282"/>
        <v>1.2577999999999996</v>
      </c>
      <c r="H9750" s="4">
        <f t="shared" si="1283"/>
        <v>0.88617904508536238</v>
      </c>
      <c r="I9750" s="4">
        <f t="shared" si="1284"/>
        <v>0.55617904508536231</v>
      </c>
      <c r="J9750">
        <f t="shared" si="1285"/>
        <v>606.37218570424102</v>
      </c>
      <c r="L9750">
        <f t="shared" si="1278"/>
        <v>2021</v>
      </c>
      <c r="M9750">
        <f t="shared" si="1279"/>
        <v>7</v>
      </c>
      <c r="N9750">
        <f t="shared" si="1280"/>
        <v>10</v>
      </c>
      <c r="O9750">
        <f t="shared" si="1281"/>
        <v>606.37218570424102</v>
      </c>
    </row>
    <row r="9751" spans="2:15" x14ac:dyDescent="0.25">
      <c r="B9751" s="3">
        <v>44387.093749305554</v>
      </c>
      <c r="C9751">
        <v>16.0123</v>
      </c>
      <c r="D9751">
        <v>77.400000000000006</v>
      </c>
      <c r="E9751">
        <v>14.757300000000001</v>
      </c>
      <c r="F9751">
        <v>75.831999999999994</v>
      </c>
      <c r="G9751">
        <f t="shared" si="1282"/>
        <v>1.254999999999999</v>
      </c>
      <c r="H9751" s="4">
        <f t="shared" si="1283"/>
        <v>0.88420631386717263</v>
      </c>
      <c r="I9751" s="4">
        <f t="shared" si="1284"/>
        <v>0.55420631386717267</v>
      </c>
      <c r="J9751">
        <f t="shared" si="1285"/>
        <v>598.52235496194999</v>
      </c>
      <c r="L9751">
        <f t="shared" si="1278"/>
        <v>2021</v>
      </c>
      <c r="M9751">
        <f t="shared" si="1279"/>
        <v>7</v>
      </c>
      <c r="N9751">
        <f t="shared" si="1280"/>
        <v>10</v>
      </c>
      <c r="O9751">
        <f t="shared" si="1281"/>
        <v>598.52235496194999</v>
      </c>
    </row>
    <row r="9752" spans="2:15" x14ac:dyDescent="0.25">
      <c r="B9752" s="3">
        <v>44387.104165914352</v>
      </c>
      <c r="C9752">
        <v>16.010899999999999</v>
      </c>
      <c r="D9752">
        <v>77.400000000000006</v>
      </c>
      <c r="E9752">
        <v>14.753500000000001</v>
      </c>
      <c r="F9752">
        <v>75.831999999999994</v>
      </c>
      <c r="G9752">
        <f t="shared" si="1282"/>
        <v>1.2573999999999987</v>
      </c>
      <c r="H9752" s="4">
        <f t="shared" si="1283"/>
        <v>0.88589722633990631</v>
      </c>
      <c r="I9752" s="4">
        <f t="shared" si="1284"/>
        <v>0.55589722633990624</v>
      </c>
      <c r="J9752">
        <f t="shared" si="1285"/>
        <v>605.24622352279789</v>
      </c>
      <c r="L9752">
        <f t="shared" si="1278"/>
        <v>2021</v>
      </c>
      <c r="M9752">
        <f t="shared" si="1279"/>
        <v>7</v>
      </c>
      <c r="N9752">
        <f t="shared" si="1280"/>
        <v>10</v>
      </c>
      <c r="O9752">
        <f t="shared" si="1281"/>
        <v>605.24622352279789</v>
      </c>
    </row>
    <row r="9753" spans="2:15" x14ac:dyDescent="0.25">
      <c r="B9753" s="3">
        <v>44387.114582523151</v>
      </c>
      <c r="C9753">
        <v>16.0062</v>
      </c>
      <c r="D9753">
        <v>77.400000000000006</v>
      </c>
      <c r="E9753">
        <v>14.7516</v>
      </c>
      <c r="F9753">
        <v>75.831999999999994</v>
      </c>
      <c r="G9753">
        <f t="shared" si="1282"/>
        <v>1.2545999999999999</v>
      </c>
      <c r="H9753" s="4">
        <f t="shared" si="1283"/>
        <v>0.88392449512171734</v>
      </c>
      <c r="I9753" s="4">
        <f t="shared" si="1284"/>
        <v>0.55392449512171726</v>
      </c>
      <c r="J9753">
        <f t="shared" si="1285"/>
        <v>597.40701563425512</v>
      </c>
      <c r="L9753">
        <f t="shared" si="1278"/>
        <v>2021</v>
      </c>
      <c r="M9753">
        <f t="shared" si="1279"/>
        <v>7</v>
      </c>
      <c r="N9753">
        <f t="shared" si="1280"/>
        <v>10</v>
      </c>
      <c r="O9753">
        <f t="shared" si="1281"/>
        <v>597.40701563425512</v>
      </c>
    </row>
    <row r="9754" spans="2:15" x14ac:dyDescent="0.25">
      <c r="B9754" s="3">
        <v>44387.124999131942</v>
      </c>
      <c r="C9754">
        <v>16.0001</v>
      </c>
      <c r="D9754">
        <v>77.400000000000006</v>
      </c>
      <c r="E9754">
        <v>14.7498</v>
      </c>
      <c r="F9754">
        <v>75.831999999999994</v>
      </c>
      <c r="G9754">
        <f t="shared" si="1282"/>
        <v>1.2502999999999993</v>
      </c>
      <c r="H9754" s="4">
        <f t="shared" si="1283"/>
        <v>0.88089494360806841</v>
      </c>
      <c r="I9754" s="4">
        <f t="shared" si="1284"/>
        <v>0.55089494360806834</v>
      </c>
      <c r="J9754">
        <f t="shared" si="1285"/>
        <v>585.51237326528485</v>
      </c>
      <c r="L9754">
        <f t="shared" si="1278"/>
        <v>2021</v>
      </c>
      <c r="M9754">
        <f t="shared" si="1279"/>
        <v>7</v>
      </c>
      <c r="N9754">
        <f t="shared" si="1280"/>
        <v>10</v>
      </c>
      <c r="O9754">
        <f t="shared" si="1281"/>
        <v>585.51237326528485</v>
      </c>
    </row>
    <row r="9755" spans="2:15" x14ac:dyDescent="0.25">
      <c r="B9755" s="3">
        <v>44387.13541574074</v>
      </c>
      <c r="C9755">
        <v>15.9971</v>
      </c>
      <c r="D9755">
        <v>77.400000000000006</v>
      </c>
      <c r="E9755">
        <v>14.7441</v>
      </c>
      <c r="F9755">
        <v>75.831999999999994</v>
      </c>
      <c r="G9755">
        <f t="shared" si="1282"/>
        <v>1.2530000000000001</v>
      </c>
      <c r="H9755" s="4">
        <f t="shared" si="1283"/>
        <v>0.8827972201398947</v>
      </c>
      <c r="I9755" s="4">
        <f t="shared" si="1284"/>
        <v>0.55279722013989474</v>
      </c>
      <c r="J9755">
        <f t="shared" si="1285"/>
        <v>592.96076965068835</v>
      </c>
      <c r="L9755">
        <f t="shared" si="1278"/>
        <v>2021</v>
      </c>
      <c r="M9755">
        <f t="shared" si="1279"/>
        <v>7</v>
      </c>
      <c r="N9755">
        <f t="shared" si="1280"/>
        <v>10</v>
      </c>
      <c r="O9755">
        <f t="shared" si="1281"/>
        <v>592.96076965068835</v>
      </c>
    </row>
    <row r="9756" spans="2:15" x14ac:dyDescent="0.25">
      <c r="B9756" s="3">
        <v>44387.145832349539</v>
      </c>
      <c r="C9756">
        <v>15.9924</v>
      </c>
      <c r="D9756">
        <v>77.400000000000006</v>
      </c>
      <c r="E9756">
        <v>14.7422</v>
      </c>
      <c r="F9756">
        <v>75.831999999999994</v>
      </c>
      <c r="G9756">
        <f t="shared" si="1282"/>
        <v>1.2501999999999995</v>
      </c>
      <c r="H9756" s="4">
        <f t="shared" si="1283"/>
        <v>0.88082448892170473</v>
      </c>
      <c r="I9756" s="4">
        <f t="shared" si="1284"/>
        <v>0.55082448892170466</v>
      </c>
      <c r="J9756">
        <f t="shared" si="1285"/>
        <v>585.23782047597786</v>
      </c>
      <c r="L9756">
        <f t="shared" si="1278"/>
        <v>2021</v>
      </c>
      <c r="M9756">
        <f t="shared" si="1279"/>
        <v>7</v>
      </c>
      <c r="N9756">
        <f t="shared" si="1280"/>
        <v>10</v>
      </c>
      <c r="O9756">
        <f t="shared" si="1281"/>
        <v>585.23782047597786</v>
      </c>
    </row>
    <row r="9757" spans="2:15" x14ac:dyDescent="0.25">
      <c r="B9757" s="3">
        <v>44387.15624895833</v>
      </c>
      <c r="C9757">
        <v>15.9894</v>
      </c>
      <c r="D9757">
        <v>77.400000000000006</v>
      </c>
      <c r="E9757">
        <v>14.736599999999999</v>
      </c>
      <c r="F9757">
        <v>75.831999999999994</v>
      </c>
      <c r="G9757">
        <f t="shared" si="1282"/>
        <v>1.2528000000000006</v>
      </c>
      <c r="H9757" s="4">
        <f t="shared" si="1283"/>
        <v>0.88265631076716744</v>
      </c>
      <c r="I9757" s="4">
        <f t="shared" si="1284"/>
        <v>0.55265631076716737</v>
      </c>
      <c r="J9757">
        <f t="shared" si="1285"/>
        <v>592.40668628300796</v>
      </c>
      <c r="L9757">
        <f t="shared" si="1278"/>
        <v>2021</v>
      </c>
      <c r="M9757">
        <f t="shared" si="1279"/>
        <v>7</v>
      </c>
      <c r="N9757">
        <f t="shared" si="1280"/>
        <v>10</v>
      </c>
      <c r="O9757">
        <f t="shared" si="1281"/>
        <v>592.40668628300796</v>
      </c>
    </row>
    <row r="9758" spans="2:15" x14ac:dyDescent="0.25">
      <c r="B9758" s="3">
        <v>44387.166665567129</v>
      </c>
      <c r="C9758">
        <v>15.9842</v>
      </c>
      <c r="D9758">
        <v>77.224999999999994</v>
      </c>
      <c r="E9758">
        <v>14.7384</v>
      </c>
      <c r="F9758">
        <v>75.831999999999994</v>
      </c>
      <c r="G9758">
        <f t="shared" si="1282"/>
        <v>1.2457999999999991</v>
      </c>
      <c r="H9758" s="4">
        <f t="shared" si="1283"/>
        <v>0.87772448272169201</v>
      </c>
      <c r="I9758" s="4">
        <f t="shared" si="1284"/>
        <v>0.54772448272169205</v>
      </c>
      <c r="J9758">
        <f t="shared" si="1285"/>
        <v>573.24992387831674</v>
      </c>
      <c r="L9758">
        <f t="shared" si="1278"/>
        <v>2021</v>
      </c>
      <c r="M9758">
        <f t="shared" si="1279"/>
        <v>7</v>
      </c>
      <c r="N9758">
        <f t="shared" si="1280"/>
        <v>10</v>
      </c>
      <c r="O9758">
        <f t="shared" si="1281"/>
        <v>573.24992387831674</v>
      </c>
    </row>
    <row r="9759" spans="2:15" x14ac:dyDescent="0.25">
      <c r="B9759" s="3">
        <v>44387.177082118054</v>
      </c>
      <c r="C9759">
        <v>15.9842</v>
      </c>
      <c r="D9759">
        <v>77.224999999999994</v>
      </c>
      <c r="E9759">
        <v>14.732799999999999</v>
      </c>
      <c r="F9759">
        <v>75.831999999999994</v>
      </c>
      <c r="G9759">
        <f t="shared" si="1282"/>
        <v>1.2514000000000003</v>
      </c>
      <c r="H9759" s="4">
        <f t="shared" si="1283"/>
        <v>0.88166994515807218</v>
      </c>
      <c r="I9759" s="4">
        <f t="shared" si="1284"/>
        <v>0.55166994515807222</v>
      </c>
      <c r="J9759">
        <f t="shared" si="1285"/>
        <v>588.53864027474913</v>
      </c>
      <c r="L9759">
        <f t="shared" si="1278"/>
        <v>2021</v>
      </c>
      <c r="M9759">
        <f t="shared" si="1279"/>
        <v>7</v>
      </c>
      <c r="N9759">
        <f t="shared" si="1280"/>
        <v>10</v>
      </c>
      <c r="O9759">
        <f t="shared" si="1281"/>
        <v>588.53864027474913</v>
      </c>
    </row>
    <row r="9760" spans="2:15" x14ac:dyDescent="0.25">
      <c r="B9760" s="3">
        <v>44387.187498726853</v>
      </c>
      <c r="C9760">
        <v>15.9781</v>
      </c>
      <c r="D9760">
        <v>77.224999999999994</v>
      </c>
      <c r="E9760">
        <v>14.7309</v>
      </c>
      <c r="F9760">
        <v>75.831999999999994</v>
      </c>
      <c r="G9760">
        <f t="shared" si="1282"/>
        <v>1.2471999999999994</v>
      </c>
      <c r="H9760" s="4">
        <f t="shared" si="1283"/>
        <v>0.87871084833078694</v>
      </c>
      <c r="I9760" s="4">
        <f t="shared" si="1284"/>
        <v>0.54871084833078698</v>
      </c>
      <c r="J9760">
        <f t="shared" si="1285"/>
        <v>577.04469233500356</v>
      </c>
      <c r="L9760">
        <f t="shared" si="1278"/>
        <v>2021</v>
      </c>
      <c r="M9760">
        <f t="shared" si="1279"/>
        <v>7</v>
      </c>
      <c r="N9760">
        <f t="shared" si="1280"/>
        <v>10</v>
      </c>
      <c r="O9760">
        <f t="shared" si="1281"/>
        <v>577.04469233500356</v>
      </c>
    </row>
    <row r="9761" spans="2:15" x14ac:dyDescent="0.25">
      <c r="B9761" s="3">
        <v>44387.197915335651</v>
      </c>
      <c r="C9761">
        <v>15.975</v>
      </c>
      <c r="D9761">
        <v>77.224999999999994</v>
      </c>
      <c r="E9761">
        <v>14.728999999999999</v>
      </c>
      <c r="F9761">
        <v>75.831999999999994</v>
      </c>
      <c r="G9761">
        <f t="shared" si="1282"/>
        <v>1.2460000000000004</v>
      </c>
      <c r="H9761" s="4">
        <f t="shared" si="1283"/>
        <v>0.87786539209442072</v>
      </c>
      <c r="I9761" s="4">
        <f t="shared" si="1284"/>
        <v>0.54786539209442076</v>
      </c>
      <c r="J9761">
        <f t="shared" si="1285"/>
        <v>573.7909191597422</v>
      </c>
      <c r="L9761">
        <f t="shared" si="1278"/>
        <v>2021</v>
      </c>
      <c r="M9761">
        <f t="shared" si="1279"/>
        <v>7</v>
      </c>
      <c r="N9761">
        <f t="shared" si="1280"/>
        <v>10</v>
      </c>
      <c r="O9761">
        <f t="shared" si="1281"/>
        <v>573.7909191597422</v>
      </c>
    </row>
    <row r="9762" spans="2:15" x14ac:dyDescent="0.25">
      <c r="B9762" s="3">
        <v>44387.208331944443</v>
      </c>
      <c r="C9762">
        <v>15.976599999999999</v>
      </c>
      <c r="D9762">
        <v>77.224999999999994</v>
      </c>
      <c r="E9762">
        <v>14.7309</v>
      </c>
      <c r="F9762">
        <v>75.831999999999994</v>
      </c>
      <c r="G9762">
        <f t="shared" si="1282"/>
        <v>1.2456999999999994</v>
      </c>
      <c r="H9762" s="4">
        <f t="shared" si="1283"/>
        <v>0.87765402803532833</v>
      </c>
      <c r="I9762" s="4">
        <f t="shared" si="1284"/>
        <v>0.54765402803532837</v>
      </c>
      <c r="J9762">
        <f t="shared" si="1285"/>
        <v>572.97956540062057</v>
      </c>
      <c r="L9762">
        <f t="shared" si="1278"/>
        <v>2021</v>
      </c>
      <c r="M9762">
        <f t="shared" si="1279"/>
        <v>7</v>
      </c>
      <c r="N9762">
        <f t="shared" si="1280"/>
        <v>10</v>
      </c>
      <c r="O9762">
        <f t="shared" si="1281"/>
        <v>572.97956540062057</v>
      </c>
    </row>
    <row r="9763" spans="2:15" x14ac:dyDescent="0.25">
      <c r="B9763" s="3">
        <v>44387.218748553241</v>
      </c>
      <c r="C9763">
        <v>15.9781</v>
      </c>
      <c r="D9763">
        <v>77.224999999999994</v>
      </c>
      <c r="E9763">
        <v>14.732799999999999</v>
      </c>
      <c r="F9763">
        <v>75.831999999999994</v>
      </c>
      <c r="G9763">
        <f t="shared" si="1282"/>
        <v>1.2453000000000003</v>
      </c>
      <c r="H9763" s="4">
        <f t="shared" si="1283"/>
        <v>0.87737220928987325</v>
      </c>
      <c r="I9763" s="4">
        <f t="shared" si="1284"/>
        <v>0.54737220928987318</v>
      </c>
      <c r="J9763">
        <f t="shared" si="1285"/>
        <v>571.8990587791194</v>
      </c>
      <c r="L9763">
        <f t="shared" si="1278"/>
        <v>2021</v>
      </c>
      <c r="M9763">
        <f t="shared" si="1279"/>
        <v>7</v>
      </c>
      <c r="N9763">
        <f t="shared" si="1280"/>
        <v>10</v>
      </c>
      <c r="O9763">
        <f t="shared" si="1281"/>
        <v>571.8990587791194</v>
      </c>
    </row>
    <row r="9764" spans="2:15" x14ac:dyDescent="0.25">
      <c r="B9764" s="3">
        <v>44387.22916516204</v>
      </c>
      <c r="C9764">
        <v>15.980700000000001</v>
      </c>
      <c r="D9764">
        <v>77.05</v>
      </c>
      <c r="E9764">
        <v>14.736599999999999</v>
      </c>
      <c r="F9764">
        <v>75.831999999999994</v>
      </c>
      <c r="G9764">
        <f t="shared" si="1282"/>
        <v>1.2441000000000013</v>
      </c>
      <c r="H9764" s="4">
        <f t="shared" si="1283"/>
        <v>0.87652675305350702</v>
      </c>
      <c r="I9764" s="4">
        <f t="shared" si="1284"/>
        <v>0.54652675305350695</v>
      </c>
      <c r="J9764">
        <f t="shared" si="1285"/>
        <v>568.6664300750283</v>
      </c>
      <c r="L9764">
        <f t="shared" si="1278"/>
        <v>2021</v>
      </c>
      <c r="M9764">
        <f t="shared" si="1279"/>
        <v>7</v>
      </c>
      <c r="N9764">
        <f t="shared" si="1280"/>
        <v>10</v>
      </c>
      <c r="O9764">
        <f t="shared" si="1281"/>
        <v>568.6664300750283</v>
      </c>
    </row>
    <row r="9765" spans="2:15" x14ac:dyDescent="0.25">
      <c r="B9765" s="3">
        <v>44387.239581770831</v>
      </c>
      <c r="C9765">
        <v>15.985200000000001</v>
      </c>
      <c r="D9765">
        <v>77.05</v>
      </c>
      <c r="E9765">
        <v>14.736599999999999</v>
      </c>
      <c r="F9765">
        <v>75.831999999999994</v>
      </c>
      <c r="G9765">
        <f t="shared" si="1282"/>
        <v>1.2486000000000015</v>
      </c>
      <c r="H9765" s="4">
        <f t="shared" si="1283"/>
        <v>0.87969721393988332</v>
      </c>
      <c r="I9765" s="4">
        <f t="shared" si="1284"/>
        <v>0.54969721393988324</v>
      </c>
      <c r="J9765">
        <f t="shared" si="1285"/>
        <v>580.85769808502823</v>
      </c>
      <c r="L9765">
        <f t="shared" si="1278"/>
        <v>2021</v>
      </c>
      <c r="M9765">
        <f t="shared" si="1279"/>
        <v>7</v>
      </c>
      <c r="N9765">
        <f t="shared" si="1280"/>
        <v>10</v>
      </c>
      <c r="O9765">
        <f t="shared" si="1281"/>
        <v>580.85769808502823</v>
      </c>
    </row>
    <row r="9766" spans="2:15" x14ac:dyDescent="0.25">
      <c r="B9766" s="3">
        <v>44387.24999837963</v>
      </c>
      <c r="C9766">
        <v>15.991400000000001</v>
      </c>
      <c r="D9766">
        <v>77.05</v>
      </c>
      <c r="E9766">
        <v>14.7422</v>
      </c>
      <c r="F9766">
        <v>75.831999999999994</v>
      </c>
      <c r="G9766">
        <f t="shared" si="1282"/>
        <v>1.2492000000000001</v>
      </c>
      <c r="H9766" s="4">
        <f t="shared" si="1283"/>
        <v>0.88011994205806587</v>
      </c>
      <c r="I9766" s="4">
        <f t="shared" si="1284"/>
        <v>0.5501199420580658</v>
      </c>
      <c r="J9766">
        <f t="shared" si="1285"/>
        <v>582.49743980097605</v>
      </c>
      <c r="L9766">
        <f t="shared" si="1278"/>
        <v>2021</v>
      </c>
      <c r="M9766">
        <f t="shared" si="1279"/>
        <v>7</v>
      </c>
      <c r="N9766">
        <f t="shared" si="1280"/>
        <v>10</v>
      </c>
      <c r="O9766">
        <f t="shared" si="1281"/>
        <v>582.49743980097605</v>
      </c>
    </row>
    <row r="9767" spans="2:15" x14ac:dyDescent="0.25">
      <c r="B9767" s="3">
        <v>44387.260414988428</v>
      </c>
      <c r="C9767">
        <v>15.986800000000001</v>
      </c>
      <c r="D9767">
        <v>77.05</v>
      </c>
      <c r="E9767">
        <v>14.746</v>
      </c>
      <c r="F9767">
        <v>75.831999999999994</v>
      </c>
      <c r="G9767">
        <f t="shared" si="1282"/>
        <v>1.2408000000000001</v>
      </c>
      <c r="H9767" s="4">
        <f t="shared" si="1283"/>
        <v>0.87420174840349674</v>
      </c>
      <c r="I9767" s="4">
        <f t="shared" si="1284"/>
        <v>0.54420174840349667</v>
      </c>
      <c r="J9767">
        <f t="shared" si="1285"/>
        <v>559.84522782735519</v>
      </c>
      <c r="L9767">
        <f t="shared" si="1278"/>
        <v>2021</v>
      </c>
      <c r="M9767">
        <f t="shared" si="1279"/>
        <v>7</v>
      </c>
      <c r="N9767">
        <f t="shared" si="1280"/>
        <v>10</v>
      </c>
      <c r="O9767">
        <f t="shared" si="1281"/>
        <v>559.84522782735519</v>
      </c>
    </row>
    <row r="9768" spans="2:15" x14ac:dyDescent="0.25">
      <c r="B9768" s="3">
        <v>44387.27083159722</v>
      </c>
      <c r="C9768">
        <v>15.989800000000001</v>
      </c>
      <c r="D9768">
        <v>77.05</v>
      </c>
      <c r="E9768">
        <v>14.7498</v>
      </c>
      <c r="F9768">
        <v>75.831999999999994</v>
      </c>
      <c r="G9768">
        <f t="shared" si="1282"/>
        <v>1.2400000000000002</v>
      </c>
      <c r="H9768" s="4">
        <f t="shared" si="1283"/>
        <v>0.8736381109125857</v>
      </c>
      <c r="I9768" s="4">
        <f t="shared" si="1284"/>
        <v>0.54363811091258563</v>
      </c>
      <c r="J9768">
        <f t="shared" si="1285"/>
        <v>557.72183293918067</v>
      </c>
      <c r="L9768">
        <f t="shared" si="1278"/>
        <v>2021</v>
      </c>
      <c r="M9768">
        <f t="shared" si="1279"/>
        <v>7</v>
      </c>
      <c r="N9768">
        <f t="shared" si="1280"/>
        <v>10</v>
      </c>
      <c r="O9768">
        <f t="shared" si="1281"/>
        <v>557.72183293918067</v>
      </c>
    </row>
    <row r="9769" spans="2:15" x14ac:dyDescent="0.25">
      <c r="B9769" s="3">
        <v>44387.281248206018</v>
      </c>
      <c r="C9769">
        <v>15.995900000000001</v>
      </c>
      <c r="D9769">
        <v>77.05</v>
      </c>
      <c r="E9769">
        <v>14.7516</v>
      </c>
      <c r="F9769">
        <v>75.831999999999994</v>
      </c>
      <c r="G9769">
        <f t="shared" si="1282"/>
        <v>1.2443000000000008</v>
      </c>
      <c r="H9769" s="4">
        <f t="shared" si="1283"/>
        <v>0.87666766242623451</v>
      </c>
      <c r="I9769" s="4">
        <f t="shared" si="1284"/>
        <v>0.54666766242623455</v>
      </c>
      <c r="J9769">
        <f t="shared" si="1285"/>
        <v>569.20427629077221</v>
      </c>
      <c r="L9769">
        <f t="shared" si="1278"/>
        <v>2021</v>
      </c>
      <c r="M9769">
        <f t="shared" si="1279"/>
        <v>7</v>
      </c>
      <c r="N9769">
        <f t="shared" si="1280"/>
        <v>10</v>
      </c>
      <c r="O9769">
        <f t="shared" si="1281"/>
        <v>569.20427629077221</v>
      </c>
    </row>
    <row r="9770" spans="2:15" x14ac:dyDescent="0.25">
      <c r="B9770" s="3">
        <v>44387.291664814817</v>
      </c>
      <c r="C9770">
        <v>15.995900000000001</v>
      </c>
      <c r="D9770">
        <v>77.05</v>
      </c>
      <c r="E9770">
        <v>14.7554</v>
      </c>
      <c r="F9770">
        <v>75.831999999999994</v>
      </c>
      <c r="G9770">
        <f t="shared" si="1282"/>
        <v>1.2405000000000008</v>
      </c>
      <c r="H9770" s="4">
        <f t="shared" si="1283"/>
        <v>0.87399038434440557</v>
      </c>
      <c r="I9770" s="4">
        <f t="shared" si="1284"/>
        <v>0.54399038434440561</v>
      </c>
      <c r="J9770">
        <f t="shared" si="1285"/>
        <v>559.04826696761893</v>
      </c>
      <c r="L9770">
        <f t="shared" si="1278"/>
        <v>2021</v>
      </c>
      <c r="M9770">
        <f t="shared" si="1279"/>
        <v>7</v>
      </c>
      <c r="N9770">
        <f t="shared" si="1280"/>
        <v>10</v>
      </c>
      <c r="O9770">
        <f t="shared" si="1281"/>
        <v>559.04826696761893</v>
      </c>
    </row>
    <row r="9771" spans="2:15" x14ac:dyDescent="0.25">
      <c r="B9771" s="3">
        <v>44387.302081423608</v>
      </c>
      <c r="C9771">
        <v>15.9985</v>
      </c>
      <c r="D9771">
        <v>76.876000000000005</v>
      </c>
      <c r="E9771">
        <v>14.7554</v>
      </c>
      <c r="F9771">
        <v>75.831999999999994</v>
      </c>
      <c r="G9771">
        <f t="shared" si="1282"/>
        <v>1.2431000000000001</v>
      </c>
      <c r="H9771" s="4">
        <f t="shared" si="1283"/>
        <v>0.87582220618986706</v>
      </c>
      <c r="I9771" s="4">
        <f t="shared" si="1284"/>
        <v>0.54582220618986699</v>
      </c>
      <c r="J9771">
        <f t="shared" si="1285"/>
        <v>565.98274166481633</v>
      </c>
      <c r="L9771">
        <f t="shared" si="1278"/>
        <v>2021</v>
      </c>
      <c r="M9771">
        <f t="shared" si="1279"/>
        <v>7</v>
      </c>
      <c r="N9771">
        <f t="shared" si="1280"/>
        <v>10</v>
      </c>
      <c r="O9771">
        <f t="shared" si="1281"/>
        <v>565.98274166481633</v>
      </c>
    </row>
    <row r="9772" spans="2:15" x14ac:dyDescent="0.25">
      <c r="B9772" s="3">
        <v>44387.312498032406</v>
      </c>
      <c r="C9772">
        <v>15.9955</v>
      </c>
      <c r="D9772">
        <v>76.876000000000005</v>
      </c>
      <c r="E9772">
        <v>14.7592</v>
      </c>
      <c r="F9772">
        <v>75.831999999999994</v>
      </c>
      <c r="G9772">
        <f t="shared" si="1282"/>
        <v>1.2363</v>
      </c>
      <c r="H9772" s="4">
        <f t="shared" si="1283"/>
        <v>0.87103128751712033</v>
      </c>
      <c r="I9772" s="4">
        <f t="shared" si="1284"/>
        <v>0.54103128751712037</v>
      </c>
      <c r="J9772">
        <f t="shared" si="1285"/>
        <v>547.97724420859311</v>
      </c>
      <c r="L9772">
        <f t="shared" si="1278"/>
        <v>2021</v>
      </c>
      <c r="M9772">
        <f t="shared" si="1279"/>
        <v>7</v>
      </c>
      <c r="N9772">
        <f t="shared" si="1280"/>
        <v>10</v>
      </c>
      <c r="O9772">
        <f t="shared" si="1281"/>
        <v>547.97724420859311</v>
      </c>
    </row>
    <row r="9773" spans="2:15" x14ac:dyDescent="0.25">
      <c r="B9773" s="3">
        <v>44387.322914641205</v>
      </c>
      <c r="C9773">
        <v>16</v>
      </c>
      <c r="D9773">
        <v>76.876000000000005</v>
      </c>
      <c r="E9773">
        <v>14.761100000000001</v>
      </c>
      <c r="F9773">
        <v>75.831999999999994</v>
      </c>
      <c r="G9773">
        <f t="shared" si="1282"/>
        <v>1.2388999999999992</v>
      </c>
      <c r="H9773" s="4">
        <f t="shared" si="1283"/>
        <v>0.8728631093625816</v>
      </c>
      <c r="I9773" s="4">
        <f t="shared" si="1284"/>
        <v>0.54286310936258153</v>
      </c>
      <c r="J9773">
        <f t="shared" si="1285"/>
        <v>554.81173695704911</v>
      </c>
      <c r="L9773">
        <f t="shared" si="1278"/>
        <v>2021</v>
      </c>
      <c r="M9773">
        <f t="shared" si="1279"/>
        <v>7</v>
      </c>
      <c r="N9773">
        <f t="shared" si="1280"/>
        <v>10</v>
      </c>
      <c r="O9773">
        <f t="shared" si="1281"/>
        <v>554.81173695704911</v>
      </c>
    </row>
    <row r="9774" spans="2:15" x14ac:dyDescent="0.25">
      <c r="B9774" s="3">
        <v>44387.333331250004</v>
      </c>
      <c r="C9774">
        <v>16.003</v>
      </c>
      <c r="D9774">
        <v>76.876000000000005</v>
      </c>
      <c r="E9774">
        <v>14.763</v>
      </c>
      <c r="F9774">
        <v>75.831999999999994</v>
      </c>
      <c r="G9774">
        <f t="shared" si="1282"/>
        <v>1.2400000000000002</v>
      </c>
      <c r="H9774" s="4">
        <f t="shared" si="1283"/>
        <v>0.8736381109125857</v>
      </c>
      <c r="I9774" s="4">
        <f t="shared" si="1284"/>
        <v>0.54363811091258563</v>
      </c>
      <c r="J9774">
        <f t="shared" si="1285"/>
        <v>557.72183293918067</v>
      </c>
      <c r="L9774">
        <f t="shared" si="1278"/>
        <v>2021</v>
      </c>
      <c r="M9774">
        <f t="shared" si="1279"/>
        <v>7</v>
      </c>
      <c r="N9774">
        <f t="shared" si="1280"/>
        <v>10</v>
      </c>
      <c r="O9774">
        <f t="shared" si="1281"/>
        <v>557.72183293918067</v>
      </c>
    </row>
    <row r="9775" spans="2:15" x14ac:dyDescent="0.25">
      <c r="B9775" s="3">
        <v>44387.343747858795</v>
      </c>
      <c r="C9775">
        <v>16.003</v>
      </c>
      <c r="D9775">
        <v>76.876000000000005</v>
      </c>
      <c r="E9775">
        <v>14.763</v>
      </c>
      <c r="F9775">
        <v>75.831999999999994</v>
      </c>
      <c r="G9775">
        <f t="shared" si="1282"/>
        <v>1.2400000000000002</v>
      </c>
      <c r="H9775" s="4">
        <f t="shared" si="1283"/>
        <v>0.8736381109125857</v>
      </c>
      <c r="I9775" s="4">
        <f t="shared" si="1284"/>
        <v>0.54363811091258563</v>
      </c>
      <c r="J9775">
        <f t="shared" si="1285"/>
        <v>557.72183293918067</v>
      </c>
      <c r="L9775">
        <f t="shared" ref="L9775:L9838" si="1286">YEAR(B9775)</f>
        <v>2021</v>
      </c>
      <c r="M9775">
        <f t="shared" ref="M9775:M9838" si="1287">MONTH(B9775)</f>
        <v>7</v>
      </c>
      <c r="N9775">
        <f t="shared" ref="N9775:N9838" si="1288">DAY(B9775)</f>
        <v>10</v>
      </c>
      <c r="O9775">
        <f t="shared" ref="O9775:O9838" si="1289">J9775</f>
        <v>557.72183293918067</v>
      </c>
    </row>
    <row r="9776" spans="2:15" x14ac:dyDescent="0.25">
      <c r="B9776" s="3">
        <v>44387.354164467593</v>
      </c>
      <c r="C9776">
        <v>16.0061</v>
      </c>
      <c r="D9776">
        <v>76.876000000000005</v>
      </c>
      <c r="E9776">
        <v>14.764799999999999</v>
      </c>
      <c r="F9776">
        <v>75.831999999999994</v>
      </c>
      <c r="G9776">
        <f t="shared" si="1282"/>
        <v>1.2413000000000007</v>
      </c>
      <c r="H9776" s="4">
        <f t="shared" si="1283"/>
        <v>0.87455402183531672</v>
      </c>
      <c r="I9776" s="4">
        <f t="shared" si="1284"/>
        <v>0.54455402183531665</v>
      </c>
      <c r="J9776">
        <f t="shared" si="1285"/>
        <v>561.17533171452408</v>
      </c>
      <c r="L9776">
        <f t="shared" si="1286"/>
        <v>2021</v>
      </c>
      <c r="M9776">
        <f t="shared" si="1287"/>
        <v>7</v>
      </c>
      <c r="N9776">
        <f t="shared" si="1288"/>
        <v>10</v>
      </c>
      <c r="O9776">
        <f t="shared" si="1289"/>
        <v>561.17533171452408</v>
      </c>
    </row>
    <row r="9777" spans="2:15" x14ac:dyDescent="0.25">
      <c r="B9777" s="3">
        <v>44387.364581076392</v>
      </c>
      <c r="C9777">
        <v>16.0061</v>
      </c>
      <c r="D9777">
        <v>76.876000000000005</v>
      </c>
      <c r="E9777">
        <v>14.768599999999999</v>
      </c>
      <c r="F9777">
        <v>75.831999999999994</v>
      </c>
      <c r="G9777">
        <f t="shared" si="1282"/>
        <v>1.2375000000000007</v>
      </c>
      <c r="H9777" s="4">
        <f t="shared" si="1283"/>
        <v>0.87187674375348789</v>
      </c>
      <c r="I9777" s="4">
        <f t="shared" si="1284"/>
        <v>0.54187674375348793</v>
      </c>
      <c r="J9777">
        <f t="shared" si="1285"/>
        <v>551.12397000012163</v>
      </c>
      <c r="L9777">
        <f t="shared" si="1286"/>
        <v>2021</v>
      </c>
      <c r="M9777">
        <f t="shared" si="1287"/>
        <v>7</v>
      </c>
      <c r="N9777">
        <f t="shared" si="1288"/>
        <v>10</v>
      </c>
      <c r="O9777">
        <f t="shared" si="1289"/>
        <v>551.12397000012163</v>
      </c>
    </row>
    <row r="9778" spans="2:15" x14ac:dyDescent="0.25">
      <c r="B9778" s="3">
        <v>44387.374997685183</v>
      </c>
      <c r="C9778">
        <v>16.008700000000001</v>
      </c>
      <c r="D9778">
        <v>76.703000000000003</v>
      </c>
      <c r="E9778">
        <v>14.7705</v>
      </c>
      <c r="F9778">
        <v>75.831999999999994</v>
      </c>
      <c r="G9778">
        <f t="shared" si="1282"/>
        <v>1.2382000000000009</v>
      </c>
      <c r="H9778" s="4">
        <f t="shared" si="1283"/>
        <v>0.87236992655803547</v>
      </c>
      <c r="I9778" s="4">
        <f t="shared" si="1284"/>
        <v>0.54236992655803551</v>
      </c>
      <c r="J9778">
        <f t="shared" si="1285"/>
        <v>552.96561756575238</v>
      </c>
      <c r="L9778">
        <f t="shared" si="1286"/>
        <v>2021</v>
      </c>
      <c r="M9778">
        <f t="shared" si="1287"/>
        <v>7</v>
      </c>
      <c r="N9778">
        <f t="shared" si="1288"/>
        <v>10</v>
      </c>
      <c r="O9778">
        <f t="shared" si="1289"/>
        <v>552.96561756575238</v>
      </c>
    </row>
    <row r="9779" spans="2:15" x14ac:dyDescent="0.25">
      <c r="B9779" s="3">
        <v>44387.385414293982</v>
      </c>
      <c r="C9779">
        <v>16.008700000000001</v>
      </c>
      <c r="D9779">
        <v>76.703000000000003</v>
      </c>
      <c r="E9779">
        <v>14.772399999999999</v>
      </c>
      <c r="F9779">
        <v>75.831999999999994</v>
      </c>
      <c r="G9779">
        <f t="shared" ref="G9779:G9842" si="1290">C9779-E9779</f>
        <v>1.2363000000000017</v>
      </c>
      <c r="H9779" s="4">
        <f t="shared" ref="H9779:H9842" si="1291">1000*G9779/2.2/(2.54^2)/100</f>
        <v>0.87103128751712167</v>
      </c>
      <c r="I9779" s="4">
        <f t="shared" ref="I9779:I9842" si="1292">H9779-($Y$1-$Y$2)/100</f>
        <v>0.54103128751712171</v>
      </c>
      <c r="J9779">
        <f t="shared" si="1285"/>
        <v>547.97724420859799</v>
      </c>
      <c r="L9779">
        <f t="shared" si="1286"/>
        <v>2021</v>
      </c>
      <c r="M9779">
        <f t="shared" si="1287"/>
        <v>7</v>
      </c>
      <c r="N9779">
        <f t="shared" si="1288"/>
        <v>10</v>
      </c>
      <c r="O9779">
        <f t="shared" si="1289"/>
        <v>547.97724420859799</v>
      </c>
    </row>
    <row r="9780" spans="2:15" x14ac:dyDescent="0.25">
      <c r="B9780" s="3">
        <v>44387.39583090278</v>
      </c>
      <c r="C9780">
        <v>16.005600000000001</v>
      </c>
      <c r="D9780">
        <v>76.703000000000003</v>
      </c>
      <c r="E9780">
        <v>14.7743</v>
      </c>
      <c r="F9780">
        <v>75.831999999999994</v>
      </c>
      <c r="G9780">
        <f t="shared" si="1290"/>
        <v>1.2313000000000009</v>
      </c>
      <c r="H9780" s="4">
        <f t="shared" si="1291"/>
        <v>0.86750855319892528</v>
      </c>
      <c r="I9780" s="4">
        <f t="shared" si="1292"/>
        <v>0.53750855319892521</v>
      </c>
      <c r="J9780">
        <f t="shared" si="1285"/>
        <v>535.00637395394062</v>
      </c>
      <c r="L9780">
        <f t="shared" si="1286"/>
        <v>2021</v>
      </c>
      <c r="M9780">
        <f t="shared" si="1287"/>
        <v>7</v>
      </c>
      <c r="N9780">
        <f t="shared" si="1288"/>
        <v>10</v>
      </c>
      <c r="O9780">
        <f t="shared" si="1289"/>
        <v>535.00637395394062</v>
      </c>
    </row>
    <row r="9781" spans="2:15" x14ac:dyDescent="0.25">
      <c r="B9781" s="3">
        <v>44387.406247511572</v>
      </c>
      <c r="C9781">
        <v>16.007100000000001</v>
      </c>
      <c r="D9781">
        <v>76.703000000000003</v>
      </c>
      <c r="E9781">
        <v>14.776199999999999</v>
      </c>
      <c r="F9781">
        <v>75.831999999999994</v>
      </c>
      <c r="G9781">
        <f t="shared" si="1290"/>
        <v>1.2309000000000019</v>
      </c>
      <c r="H9781" s="4">
        <f t="shared" si="1291"/>
        <v>0.86722673445347009</v>
      </c>
      <c r="I9781" s="4">
        <f t="shared" si="1292"/>
        <v>0.53722673445347002</v>
      </c>
      <c r="J9781">
        <f t="shared" si="1285"/>
        <v>533.97844633273246</v>
      </c>
      <c r="L9781">
        <f t="shared" si="1286"/>
        <v>2021</v>
      </c>
      <c r="M9781">
        <f t="shared" si="1287"/>
        <v>7</v>
      </c>
      <c r="N9781">
        <f t="shared" si="1288"/>
        <v>10</v>
      </c>
      <c r="O9781">
        <f t="shared" si="1289"/>
        <v>533.97844633273246</v>
      </c>
    </row>
    <row r="9782" spans="2:15" x14ac:dyDescent="0.25">
      <c r="B9782" s="3">
        <v>44387.41666412037</v>
      </c>
      <c r="C9782">
        <v>16.007100000000001</v>
      </c>
      <c r="D9782">
        <v>76.703000000000003</v>
      </c>
      <c r="E9782">
        <v>14.778</v>
      </c>
      <c r="F9782">
        <v>75.831999999999994</v>
      </c>
      <c r="G9782">
        <f t="shared" si="1290"/>
        <v>1.2291000000000007</v>
      </c>
      <c r="H9782" s="4">
        <f t="shared" si="1291"/>
        <v>0.86595855009891876</v>
      </c>
      <c r="I9782" s="4">
        <f t="shared" si="1292"/>
        <v>0.5359585500989188</v>
      </c>
      <c r="J9782">
        <f t="shared" si="1285"/>
        <v>529.37053896620478</v>
      </c>
      <c r="L9782">
        <f t="shared" si="1286"/>
        <v>2021</v>
      </c>
      <c r="M9782">
        <f t="shared" si="1287"/>
        <v>7</v>
      </c>
      <c r="N9782">
        <f t="shared" si="1288"/>
        <v>10</v>
      </c>
      <c r="O9782">
        <f t="shared" si="1289"/>
        <v>529.37053896620478</v>
      </c>
    </row>
    <row r="9783" spans="2:15" x14ac:dyDescent="0.25">
      <c r="B9783" s="3">
        <v>44387.427080729169</v>
      </c>
      <c r="C9783">
        <v>16.011700000000001</v>
      </c>
      <c r="D9783">
        <v>76.703000000000003</v>
      </c>
      <c r="E9783">
        <v>14.778</v>
      </c>
      <c r="F9783">
        <v>75.831999999999994</v>
      </c>
      <c r="G9783">
        <f t="shared" si="1290"/>
        <v>1.2337000000000007</v>
      </c>
      <c r="H9783" s="4">
        <f t="shared" si="1291"/>
        <v>0.86919946567165907</v>
      </c>
      <c r="I9783" s="4">
        <f t="shared" si="1292"/>
        <v>0.539199465671659</v>
      </c>
      <c r="J9783">
        <f t="shared" si="1285"/>
        <v>541.20419082875731</v>
      </c>
      <c r="L9783">
        <f t="shared" si="1286"/>
        <v>2021</v>
      </c>
      <c r="M9783">
        <f t="shared" si="1287"/>
        <v>7</v>
      </c>
      <c r="N9783">
        <f t="shared" si="1288"/>
        <v>10</v>
      </c>
      <c r="O9783">
        <f t="shared" si="1289"/>
        <v>541.20419082875731</v>
      </c>
    </row>
    <row r="9784" spans="2:15" x14ac:dyDescent="0.25">
      <c r="B9784" s="3">
        <v>44387.43749733796</v>
      </c>
      <c r="C9784">
        <v>16.007100000000001</v>
      </c>
      <c r="D9784">
        <v>76.703000000000003</v>
      </c>
      <c r="E9784">
        <v>14.7818</v>
      </c>
      <c r="F9784">
        <v>75.831999999999994</v>
      </c>
      <c r="G9784">
        <f t="shared" si="1290"/>
        <v>1.2253000000000007</v>
      </c>
      <c r="H9784" s="4">
        <f t="shared" si="1291"/>
        <v>0.86328127201708993</v>
      </c>
      <c r="I9784" s="4">
        <f t="shared" si="1292"/>
        <v>0.53328127201708986</v>
      </c>
      <c r="J9784">
        <f t="shared" si="1285"/>
        <v>519.7377920725113</v>
      </c>
      <c r="L9784">
        <f t="shared" si="1286"/>
        <v>2021</v>
      </c>
      <c r="M9784">
        <f t="shared" si="1287"/>
        <v>7</v>
      </c>
      <c r="N9784">
        <f t="shared" si="1288"/>
        <v>10</v>
      </c>
      <c r="O9784">
        <f t="shared" si="1289"/>
        <v>519.7377920725113</v>
      </c>
    </row>
    <row r="9785" spans="2:15" x14ac:dyDescent="0.25">
      <c r="B9785" s="3">
        <v>44387.44791383102</v>
      </c>
      <c r="C9785">
        <v>16.011199999999999</v>
      </c>
      <c r="D9785">
        <v>76.528000000000006</v>
      </c>
      <c r="E9785">
        <v>14.7818</v>
      </c>
      <c r="F9785">
        <v>75.831999999999994</v>
      </c>
      <c r="G9785">
        <f t="shared" si="1290"/>
        <v>1.2293999999999983</v>
      </c>
      <c r="H9785" s="4">
        <f t="shared" si="1291"/>
        <v>0.86616991415800881</v>
      </c>
      <c r="I9785" s="4">
        <f t="shared" si="1292"/>
        <v>0.53616991415800874</v>
      </c>
      <c r="J9785">
        <f t="shared" si="1285"/>
        <v>530.13650735477484</v>
      </c>
      <c r="L9785">
        <f t="shared" si="1286"/>
        <v>2021</v>
      </c>
      <c r="M9785">
        <f t="shared" si="1287"/>
        <v>7</v>
      </c>
      <c r="N9785">
        <f t="shared" si="1288"/>
        <v>10</v>
      </c>
      <c r="O9785">
        <f t="shared" si="1289"/>
        <v>530.13650735477484</v>
      </c>
    </row>
    <row r="9786" spans="2:15" x14ac:dyDescent="0.25">
      <c r="B9786" s="3">
        <v>44387.458330381945</v>
      </c>
      <c r="C9786">
        <v>16.006699999999999</v>
      </c>
      <c r="D9786">
        <v>76.528000000000006</v>
      </c>
      <c r="E9786">
        <v>14.7799</v>
      </c>
      <c r="F9786">
        <v>75.831999999999994</v>
      </c>
      <c r="G9786">
        <f t="shared" si="1290"/>
        <v>1.226799999999999</v>
      </c>
      <c r="H9786" s="4">
        <f t="shared" si="1291"/>
        <v>0.86433809231254755</v>
      </c>
      <c r="I9786" s="4">
        <f t="shared" si="1292"/>
        <v>0.53433809231254759</v>
      </c>
      <c r="J9786">
        <f t="shared" si="1285"/>
        <v>523.52482722749494</v>
      </c>
      <c r="L9786">
        <f t="shared" si="1286"/>
        <v>2021</v>
      </c>
      <c r="M9786">
        <f t="shared" si="1287"/>
        <v>7</v>
      </c>
      <c r="N9786">
        <f t="shared" si="1288"/>
        <v>10</v>
      </c>
      <c r="O9786">
        <f t="shared" si="1289"/>
        <v>523.52482722749494</v>
      </c>
    </row>
    <row r="9787" spans="2:15" x14ac:dyDescent="0.25">
      <c r="B9787" s="3">
        <v>44387.468746932871</v>
      </c>
      <c r="C9787">
        <v>16.006699999999999</v>
      </c>
      <c r="D9787">
        <v>76.528000000000006</v>
      </c>
      <c r="E9787">
        <v>14.7799</v>
      </c>
      <c r="F9787">
        <v>75.831999999999994</v>
      </c>
      <c r="G9787">
        <f t="shared" si="1290"/>
        <v>1.226799999999999</v>
      </c>
      <c r="H9787" s="4">
        <f t="shared" si="1291"/>
        <v>0.86433809231254755</v>
      </c>
      <c r="I9787" s="4">
        <f t="shared" si="1292"/>
        <v>0.53433809231254759</v>
      </c>
      <c r="J9787">
        <f t="shared" si="1285"/>
        <v>523.52482722749494</v>
      </c>
      <c r="L9787">
        <f t="shared" si="1286"/>
        <v>2021</v>
      </c>
      <c r="M9787">
        <f t="shared" si="1287"/>
        <v>7</v>
      </c>
      <c r="N9787">
        <f t="shared" si="1288"/>
        <v>10</v>
      </c>
      <c r="O9787">
        <f t="shared" si="1289"/>
        <v>523.52482722749494</v>
      </c>
    </row>
    <row r="9788" spans="2:15" x14ac:dyDescent="0.25">
      <c r="B9788" s="3">
        <v>44387.479163483797</v>
      </c>
      <c r="C9788">
        <v>16.005099999999999</v>
      </c>
      <c r="D9788">
        <v>76.528000000000006</v>
      </c>
      <c r="E9788">
        <v>14.7818</v>
      </c>
      <c r="F9788">
        <v>75.831999999999994</v>
      </c>
      <c r="G9788">
        <f t="shared" si="1290"/>
        <v>1.2232999999999983</v>
      </c>
      <c r="H9788" s="4">
        <f t="shared" si="1291"/>
        <v>0.86187217828980978</v>
      </c>
      <c r="I9788" s="4">
        <f t="shared" si="1292"/>
        <v>0.53187217828980971</v>
      </c>
      <c r="J9788">
        <f t="shared" si="1285"/>
        <v>514.71945476533278</v>
      </c>
      <c r="L9788">
        <f t="shared" si="1286"/>
        <v>2021</v>
      </c>
      <c r="M9788">
        <f t="shared" si="1287"/>
        <v>7</v>
      </c>
      <c r="N9788">
        <f t="shared" si="1288"/>
        <v>10</v>
      </c>
      <c r="O9788">
        <f t="shared" si="1289"/>
        <v>514.71945476533278</v>
      </c>
    </row>
    <row r="9789" spans="2:15" x14ac:dyDescent="0.25">
      <c r="B9789" s="3">
        <v>44387.489580034722</v>
      </c>
      <c r="C9789">
        <v>16.000399999999999</v>
      </c>
      <c r="D9789">
        <v>76.528000000000006</v>
      </c>
      <c r="E9789">
        <v>14.778</v>
      </c>
      <c r="F9789">
        <v>75.831999999999994</v>
      </c>
      <c r="G9789">
        <f t="shared" si="1290"/>
        <v>1.2223999999999986</v>
      </c>
      <c r="H9789" s="4">
        <f t="shared" si="1291"/>
        <v>0.86123808611253483</v>
      </c>
      <c r="I9789" s="4">
        <f t="shared" si="1292"/>
        <v>0.53123808611253476</v>
      </c>
      <c r="J9789">
        <f t="shared" si="1285"/>
        <v>512.47274016858341</v>
      </c>
      <c r="L9789">
        <f t="shared" si="1286"/>
        <v>2021</v>
      </c>
      <c r="M9789">
        <f t="shared" si="1287"/>
        <v>7</v>
      </c>
      <c r="N9789">
        <f t="shared" si="1288"/>
        <v>10</v>
      </c>
      <c r="O9789">
        <f t="shared" si="1289"/>
        <v>512.47274016858341</v>
      </c>
    </row>
    <row r="9790" spans="2:15" x14ac:dyDescent="0.25">
      <c r="B9790" s="3">
        <v>44387.499996585648</v>
      </c>
      <c r="C9790">
        <v>16.000399999999999</v>
      </c>
      <c r="D9790">
        <v>76.528000000000006</v>
      </c>
      <c r="E9790">
        <v>14.778</v>
      </c>
      <c r="F9790">
        <v>75.831999999999994</v>
      </c>
      <c r="G9790">
        <f t="shared" si="1290"/>
        <v>1.2223999999999986</v>
      </c>
      <c r="H9790" s="4">
        <f t="shared" si="1291"/>
        <v>0.86123808611253483</v>
      </c>
      <c r="I9790" s="4">
        <f t="shared" si="1292"/>
        <v>0.53123808611253476</v>
      </c>
      <c r="J9790">
        <f t="shared" si="1285"/>
        <v>512.47274016858341</v>
      </c>
      <c r="L9790">
        <f t="shared" si="1286"/>
        <v>2021</v>
      </c>
      <c r="M9790">
        <f t="shared" si="1287"/>
        <v>7</v>
      </c>
      <c r="N9790">
        <f t="shared" si="1288"/>
        <v>10</v>
      </c>
      <c r="O9790">
        <f t="shared" si="1289"/>
        <v>512.47274016858341</v>
      </c>
    </row>
    <row r="9791" spans="2:15" x14ac:dyDescent="0.25">
      <c r="B9791" s="3">
        <v>44387.510413136573</v>
      </c>
      <c r="C9791">
        <v>15.997400000000001</v>
      </c>
      <c r="D9791">
        <v>76.528000000000006</v>
      </c>
      <c r="E9791">
        <v>14.776199999999999</v>
      </c>
      <c r="F9791">
        <v>75.831999999999994</v>
      </c>
      <c r="G9791">
        <f t="shared" si="1290"/>
        <v>1.2212000000000014</v>
      </c>
      <c r="H9791" s="4">
        <f t="shared" si="1291"/>
        <v>0.86039262987616982</v>
      </c>
      <c r="I9791" s="4">
        <f t="shared" si="1292"/>
        <v>0.53039262987616986</v>
      </c>
      <c r="J9791">
        <f t="shared" si="1285"/>
        <v>509.48822647901522</v>
      </c>
      <c r="L9791">
        <f t="shared" si="1286"/>
        <v>2021</v>
      </c>
      <c r="M9791">
        <f t="shared" si="1287"/>
        <v>7</v>
      </c>
      <c r="N9791">
        <f t="shared" si="1288"/>
        <v>10</v>
      </c>
      <c r="O9791">
        <f t="shared" si="1289"/>
        <v>509.48822647901522</v>
      </c>
    </row>
    <row r="9792" spans="2:15" x14ac:dyDescent="0.25">
      <c r="B9792" s="3">
        <v>44387.520829687499</v>
      </c>
      <c r="C9792">
        <v>15.997400000000001</v>
      </c>
      <c r="D9792">
        <v>76.528000000000006</v>
      </c>
      <c r="E9792">
        <v>14.772399999999999</v>
      </c>
      <c r="F9792">
        <v>75.831999999999994</v>
      </c>
      <c r="G9792">
        <f t="shared" si="1290"/>
        <v>1.2250000000000014</v>
      </c>
      <c r="H9792" s="4">
        <f t="shared" si="1291"/>
        <v>0.86306990795799876</v>
      </c>
      <c r="I9792" s="4">
        <f t="shared" si="1292"/>
        <v>0.5330699079579988</v>
      </c>
      <c r="J9792">
        <f t="shared" si="1285"/>
        <v>518.98278276887254</v>
      </c>
      <c r="L9792">
        <f t="shared" si="1286"/>
        <v>2021</v>
      </c>
      <c r="M9792">
        <f t="shared" si="1287"/>
        <v>7</v>
      </c>
      <c r="N9792">
        <f t="shared" si="1288"/>
        <v>10</v>
      </c>
      <c r="O9792">
        <f t="shared" si="1289"/>
        <v>518.98278276887254</v>
      </c>
    </row>
    <row r="9793" spans="2:15" x14ac:dyDescent="0.25">
      <c r="B9793" s="3">
        <v>44387.531246238425</v>
      </c>
      <c r="C9793">
        <v>15.994300000000001</v>
      </c>
      <c r="D9793">
        <v>76.528000000000006</v>
      </c>
      <c r="E9793">
        <v>14.7743</v>
      </c>
      <c r="F9793">
        <v>75.831999999999994</v>
      </c>
      <c r="G9793">
        <f t="shared" si="1290"/>
        <v>1.2200000000000006</v>
      </c>
      <c r="H9793" s="4">
        <f t="shared" si="1291"/>
        <v>0.85954717363980226</v>
      </c>
      <c r="I9793" s="4">
        <f t="shared" si="1292"/>
        <v>0.5295471736398023</v>
      </c>
      <c r="J9793">
        <f t="shared" si="1285"/>
        <v>506.51637424426815</v>
      </c>
      <c r="L9793">
        <f t="shared" si="1286"/>
        <v>2021</v>
      </c>
      <c r="M9793">
        <f t="shared" si="1287"/>
        <v>7</v>
      </c>
      <c r="N9793">
        <f t="shared" si="1288"/>
        <v>10</v>
      </c>
      <c r="O9793">
        <f t="shared" si="1289"/>
        <v>506.51637424426815</v>
      </c>
    </row>
    <row r="9794" spans="2:15" x14ac:dyDescent="0.25">
      <c r="B9794" s="3">
        <v>44387.54166278935</v>
      </c>
      <c r="C9794">
        <v>15.991300000000001</v>
      </c>
      <c r="D9794">
        <v>76.528000000000006</v>
      </c>
      <c r="E9794">
        <v>14.7743</v>
      </c>
      <c r="F9794">
        <v>75.831999999999994</v>
      </c>
      <c r="G9794">
        <f t="shared" si="1290"/>
        <v>1.2170000000000005</v>
      </c>
      <c r="H9794" s="4">
        <f t="shared" si="1291"/>
        <v>0.85743353304888459</v>
      </c>
      <c r="I9794" s="4">
        <f t="shared" si="1292"/>
        <v>0.52743353304888463</v>
      </c>
      <c r="J9794">
        <f t="shared" si="1285"/>
        <v>499.14191692321282</v>
      </c>
      <c r="L9794">
        <f t="shared" si="1286"/>
        <v>2021</v>
      </c>
      <c r="M9794">
        <f t="shared" si="1287"/>
        <v>7</v>
      </c>
      <c r="N9794">
        <f t="shared" si="1288"/>
        <v>10</v>
      </c>
      <c r="O9794">
        <f t="shared" si="1289"/>
        <v>499.14191692321282</v>
      </c>
    </row>
    <row r="9795" spans="2:15" x14ac:dyDescent="0.25">
      <c r="B9795" s="3">
        <v>44387.552079340276</v>
      </c>
      <c r="C9795">
        <v>15.988200000000001</v>
      </c>
      <c r="D9795">
        <v>76.528000000000006</v>
      </c>
      <c r="E9795">
        <v>14.768599999999999</v>
      </c>
      <c r="F9795">
        <v>75.831999999999994</v>
      </c>
      <c r="G9795">
        <f t="shared" si="1290"/>
        <v>1.2196000000000016</v>
      </c>
      <c r="H9795" s="4">
        <f t="shared" si="1291"/>
        <v>0.8592653548943473</v>
      </c>
      <c r="I9795" s="4">
        <f t="shared" si="1292"/>
        <v>0.52926535489434734</v>
      </c>
      <c r="J9795">
        <f t="shared" si="1285"/>
        <v>505.52856467594972</v>
      </c>
      <c r="L9795">
        <f t="shared" si="1286"/>
        <v>2021</v>
      </c>
      <c r="M9795">
        <f t="shared" si="1287"/>
        <v>7</v>
      </c>
      <c r="N9795">
        <f t="shared" si="1288"/>
        <v>10</v>
      </c>
      <c r="O9795">
        <f t="shared" si="1289"/>
        <v>505.52856467594972</v>
      </c>
    </row>
    <row r="9796" spans="2:15" x14ac:dyDescent="0.25">
      <c r="B9796" s="3">
        <v>44387.562495891201</v>
      </c>
      <c r="C9796">
        <v>15.983599999999999</v>
      </c>
      <c r="D9796">
        <v>76.528000000000006</v>
      </c>
      <c r="E9796">
        <v>14.7667</v>
      </c>
      <c r="F9796">
        <v>75.831999999999994</v>
      </c>
      <c r="G9796">
        <f t="shared" si="1290"/>
        <v>1.216899999999999</v>
      </c>
      <c r="H9796" s="4">
        <f t="shared" si="1291"/>
        <v>0.85736307836251968</v>
      </c>
      <c r="I9796" s="4">
        <f t="shared" si="1292"/>
        <v>0.52736307836251961</v>
      </c>
      <c r="J9796">
        <f t="shared" si="1285"/>
        <v>498.89745480009265</v>
      </c>
      <c r="L9796">
        <f t="shared" si="1286"/>
        <v>2021</v>
      </c>
      <c r="M9796">
        <f t="shared" si="1287"/>
        <v>7</v>
      </c>
      <c r="N9796">
        <f t="shared" si="1288"/>
        <v>10</v>
      </c>
      <c r="O9796">
        <f t="shared" si="1289"/>
        <v>498.89745480009265</v>
      </c>
    </row>
    <row r="9797" spans="2:15" x14ac:dyDescent="0.25">
      <c r="B9797" s="3">
        <v>44387.572912442127</v>
      </c>
      <c r="C9797">
        <v>15.975899999999999</v>
      </c>
      <c r="D9797">
        <v>76.528000000000006</v>
      </c>
      <c r="E9797">
        <v>14.761100000000001</v>
      </c>
      <c r="F9797">
        <v>75.831999999999994</v>
      </c>
      <c r="G9797">
        <f t="shared" si="1290"/>
        <v>1.2147999999999985</v>
      </c>
      <c r="H9797" s="4">
        <f t="shared" si="1291"/>
        <v>0.85588352994887695</v>
      </c>
      <c r="I9797" s="4">
        <f t="shared" si="1292"/>
        <v>0.52588352994887688</v>
      </c>
      <c r="J9797">
        <f t="shared" ref="J9797:J9860" si="1293">IF(I9797&lt;0,0,5212.7*I9797^3.6671)</f>
        <v>493.78383839645676</v>
      </c>
      <c r="L9797">
        <f t="shared" si="1286"/>
        <v>2021</v>
      </c>
      <c r="M9797">
        <f t="shared" si="1287"/>
        <v>7</v>
      </c>
      <c r="N9797">
        <f t="shared" si="1288"/>
        <v>10</v>
      </c>
      <c r="O9797">
        <f t="shared" si="1289"/>
        <v>493.78383839645676</v>
      </c>
    </row>
    <row r="9798" spans="2:15" x14ac:dyDescent="0.25">
      <c r="B9798" s="3">
        <v>44387.583328993052</v>
      </c>
      <c r="C9798">
        <v>15.974500000000001</v>
      </c>
      <c r="D9798">
        <v>76.528000000000006</v>
      </c>
      <c r="E9798">
        <v>14.7592</v>
      </c>
      <c r="F9798">
        <v>75.831999999999994</v>
      </c>
      <c r="G9798">
        <f t="shared" si="1290"/>
        <v>1.2153000000000009</v>
      </c>
      <c r="H9798" s="4">
        <f t="shared" si="1291"/>
        <v>0.85623580338069816</v>
      </c>
      <c r="I9798" s="4">
        <f t="shared" si="1292"/>
        <v>0.5262358033806982</v>
      </c>
      <c r="J9798">
        <f t="shared" si="1293"/>
        <v>494.99789203170729</v>
      </c>
      <c r="L9798">
        <f t="shared" si="1286"/>
        <v>2021</v>
      </c>
      <c r="M9798">
        <f t="shared" si="1287"/>
        <v>7</v>
      </c>
      <c r="N9798">
        <f t="shared" si="1288"/>
        <v>10</v>
      </c>
      <c r="O9798">
        <f t="shared" si="1289"/>
        <v>494.99789203170729</v>
      </c>
    </row>
    <row r="9799" spans="2:15" x14ac:dyDescent="0.25">
      <c r="B9799" s="3">
        <v>44387.593745543978</v>
      </c>
      <c r="C9799">
        <v>15.971399999999999</v>
      </c>
      <c r="D9799">
        <v>76.528000000000006</v>
      </c>
      <c r="E9799">
        <v>14.7554</v>
      </c>
      <c r="F9799">
        <v>75.831999999999994</v>
      </c>
      <c r="G9799">
        <f t="shared" si="1290"/>
        <v>1.2159999999999993</v>
      </c>
      <c r="H9799" s="4">
        <f t="shared" si="1291"/>
        <v>0.85672898618524451</v>
      </c>
      <c r="I9799" s="4">
        <f t="shared" si="1292"/>
        <v>0.52672898618524444</v>
      </c>
      <c r="J9799">
        <f t="shared" si="1293"/>
        <v>496.70121246342575</v>
      </c>
      <c r="L9799">
        <f t="shared" si="1286"/>
        <v>2021</v>
      </c>
      <c r="M9799">
        <f t="shared" si="1287"/>
        <v>7</v>
      </c>
      <c r="N9799">
        <f t="shared" si="1288"/>
        <v>10</v>
      </c>
      <c r="O9799">
        <f t="shared" si="1289"/>
        <v>496.70121246342575</v>
      </c>
    </row>
    <row r="9800" spans="2:15" x14ac:dyDescent="0.25">
      <c r="B9800" s="3">
        <v>44387.604162094911</v>
      </c>
      <c r="C9800">
        <v>15.969799999999999</v>
      </c>
      <c r="D9800">
        <v>76.528000000000006</v>
      </c>
      <c r="E9800">
        <v>14.7554</v>
      </c>
      <c r="F9800">
        <v>75.831999999999994</v>
      </c>
      <c r="G9800">
        <f t="shared" si="1290"/>
        <v>1.2143999999999995</v>
      </c>
      <c r="H9800" s="4">
        <f t="shared" si="1291"/>
        <v>0.85560171120342188</v>
      </c>
      <c r="I9800" s="4">
        <f t="shared" si="1292"/>
        <v>0.52560171120342192</v>
      </c>
      <c r="J9800">
        <f t="shared" si="1293"/>
        <v>492.81415591868608</v>
      </c>
      <c r="L9800">
        <f t="shared" si="1286"/>
        <v>2021</v>
      </c>
      <c r="M9800">
        <f t="shared" si="1287"/>
        <v>7</v>
      </c>
      <c r="N9800">
        <f t="shared" si="1288"/>
        <v>10</v>
      </c>
      <c r="O9800">
        <f t="shared" si="1289"/>
        <v>492.81415591868608</v>
      </c>
    </row>
    <row r="9801" spans="2:15" x14ac:dyDescent="0.25">
      <c r="B9801" s="3">
        <v>44387.614578645836</v>
      </c>
      <c r="C9801">
        <v>15.965299999999999</v>
      </c>
      <c r="D9801">
        <v>76.528000000000006</v>
      </c>
      <c r="E9801">
        <v>14.753500000000001</v>
      </c>
      <c r="F9801">
        <v>75.831999999999994</v>
      </c>
      <c r="G9801">
        <f t="shared" si="1290"/>
        <v>1.2117999999999984</v>
      </c>
      <c r="H9801" s="4">
        <f t="shared" si="1291"/>
        <v>0.85376988935795939</v>
      </c>
      <c r="I9801" s="4">
        <f t="shared" si="1292"/>
        <v>0.52376988935795943</v>
      </c>
      <c r="J9801">
        <f t="shared" si="1293"/>
        <v>486.54494110479482</v>
      </c>
      <c r="L9801">
        <f t="shared" si="1286"/>
        <v>2021</v>
      </c>
      <c r="M9801">
        <f t="shared" si="1287"/>
        <v>7</v>
      </c>
      <c r="N9801">
        <f t="shared" si="1288"/>
        <v>10</v>
      </c>
      <c r="O9801">
        <f t="shared" si="1289"/>
        <v>486.54494110479482</v>
      </c>
    </row>
    <row r="9802" spans="2:15" x14ac:dyDescent="0.25">
      <c r="B9802" s="3">
        <v>44387.624995196762</v>
      </c>
      <c r="C9802">
        <v>15.9621</v>
      </c>
      <c r="D9802">
        <v>76.528000000000006</v>
      </c>
      <c r="E9802">
        <v>14.7498</v>
      </c>
      <c r="F9802">
        <v>75.831999999999994</v>
      </c>
      <c r="G9802">
        <f t="shared" si="1290"/>
        <v>1.212299999999999</v>
      </c>
      <c r="H9802" s="4">
        <f t="shared" si="1291"/>
        <v>0.85412216278977937</v>
      </c>
      <c r="I9802" s="4">
        <f t="shared" si="1292"/>
        <v>0.52412216278977941</v>
      </c>
      <c r="J9802">
        <f t="shared" si="1293"/>
        <v>487.74602839273803</v>
      </c>
      <c r="L9802">
        <f t="shared" si="1286"/>
        <v>2021</v>
      </c>
      <c r="M9802">
        <f t="shared" si="1287"/>
        <v>7</v>
      </c>
      <c r="N9802">
        <f t="shared" si="1288"/>
        <v>10</v>
      </c>
      <c r="O9802">
        <f t="shared" si="1289"/>
        <v>487.74602839273803</v>
      </c>
    </row>
    <row r="9803" spans="2:15" x14ac:dyDescent="0.25">
      <c r="B9803" s="3">
        <v>44387.635411747688</v>
      </c>
      <c r="C9803">
        <v>15.960699999999999</v>
      </c>
      <c r="D9803">
        <v>76.528000000000006</v>
      </c>
      <c r="E9803">
        <v>14.7516</v>
      </c>
      <c r="F9803">
        <v>75.831999999999994</v>
      </c>
      <c r="G9803">
        <f t="shared" si="1290"/>
        <v>1.2090999999999994</v>
      </c>
      <c r="H9803" s="4">
        <f t="shared" si="1291"/>
        <v>0.85186761282613432</v>
      </c>
      <c r="I9803" s="4">
        <f t="shared" si="1292"/>
        <v>0.52186761282613436</v>
      </c>
      <c r="J9803">
        <f t="shared" si="1293"/>
        <v>480.09620558080434</v>
      </c>
      <c r="L9803">
        <f t="shared" si="1286"/>
        <v>2021</v>
      </c>
      <c r="M9803">
        <f t="shared" si="1287"/>
        <v>7</v>
      </c>
      <c r="N9803">
        <f t="shared" si="1288"/>
        <v>10</v>
      </c>
      <c r="O9803">
        <f t="shared" si="1289"/>
        <v>480.09620558080434</v>
      </c>
    </row>
    <row r="9804" spans="2:15" x14ac:dyDescent="0.25">
      <c r="B9804" s="3">
        <v>44387.645828298613</v>
      </c>
      <c r="C9804">
        <v>15.9597</v>
      </c>
      <c r="D9804">
        <v>76.703000000000003</v>
      </c>
      <c r="E9804">
        <v>14.7516</v>
      </c>
      <c r="F9804">
        <v>75.831999999999994</v>
      </c>
      <c r="G9804">
        <f t="shared" si="1290"/>
        <v>1.2081</v>
      </c>
      <c r="H9804" s="4">
        <f t="shared" si="1291"/>
        <v>0.85116306596249547</v>
      </c>
      <c r="I9804" s="4">
        <f t="shared" si="1292"/>
        <v>0.52116306596249551</v>
      </c>
      <c r="J9804">
        <f t="shared" si="1293"/>
        <v>477.72363814858426</v>
      </c>
      <c r="L9804">
        <f t="shared" si="1286"/>
        <v>2021</v>
      </c>
      <c r="M9804">
        <f t="shared" si="1287"/>
        <v>7</v>
      </c>
      <c r="N9804">
        <f t="shared" si="1288"/>
        <v>10</v>
      </c>
      <c r="O9804">
        <f t="shared" si="1289"/>
        <v>477.72363814858426</v>
      </c>
    </row>
    <row r="9805" spans="2:15" x14ac:dyDescent="0.25">
      <c r="B9805" s="3">
        <v>44387.656244849539</v>
      </c>
      <c r="C9805">
        <v>15.9566</v>
      </c>
      <c r="D9805">
        <v>76.703000000000003</v>
      </c>
      <c r="E9805">
        <v>14.7516</v>
      </c>
      <c r="F9805">
        <v>75.831999999999994</v>
      </c>
      <c r="G9805">
        <f t="shared" si="1290"/>
        <v>1.2050000000000001</v>
      </c>
      <c r="H9805" s="4">
        <f t="shared" si="1291"/>
        <v>0.848978970685214</v>
      </c>
      <c r="I9805" s="4">
        <f t="shared" si="1292"/>
        <v>0.51897897068521393</v>
      </c>
      <c r="J9805">
        <f t="shared" si="1293"/>
        <v>470.42285944801944</v>
      </c>
      <c r="L9805">
        <f t="shared" si="1286"/>
        <v>2021</v>
      </c>
      <c r="M9805">
        <f t="shared" si="1287"/>
        <v>7</v>
      </c>
      <c r="N9805">
        <f t="shared" si="1288"/>
        <v>10</v>
      </c>
      <c r="O9805">
        <f t="shared" si="1289"/>
        <v>470.42285944801944</v>
      </c>
    </row>
    <row r="9806" spans="2:15" x14ac:dyDescent="0.25">
      <c r="B9806" s="3">
        <v>44387.666661400464</v>
      </c>
      <c r="C9806">
        <v>15.955</v>
      </c>
      <c r="D9806">
        <v>76.703000000000003</v>
      </c>
      <c r="E9806">
        <v>14.746</v>
      </c>
      <c r="F9806">
        <v>75.831999999999994</v>
      </c>
      <c r="G9806">
        <f t="shared" si="1290"/>
        <v>1.2089999999999996</v>
      </c>
      <c r="H9806" s="4">
        <f t="shared" si="1291"/>
        <v>0.85179715813977042</v>
      </c>
      <c r="I9806" s="4">
        <f t="shared" si="1292"/>
        <v>0.52179715813977046</v>
      </c>
      <c r="J9806">
        <f t="shared" si="1293"/>
        <v>479.85856403014645</v>
      </c>
      <c r="L9806">
        <f t="shared" si="1286"/>
        <v>2021</v>
      </c>
      <c r="M9806">
        <f t="shared" si="1287"/>
        <v>7</v>
      </c>
      <c r="N9806">
        <f t="shared" si="1288"/>
        <v>10</v>
      </c>
      <c r="O9806">
        <f t="shared" si="1289"/>
        <v>479.85856403014645</v>
      </c>
    </row>
    <row r="9807" spans="2:15" x14ac:dyDescent="0.25">
      <c r="B9807" s="3">
        <v>44387.67707795139</v>
      </c>
      <c r="C9807">
        <v>15.9505</v>
      </c>
      <c r="D9807">
        <v>76.703000000000003</v>
      </c>
      <c r="E9807">
        <v>14.7441</v>
      </c>
      <c r="F9807">
        <v>75.831999999999994</v>
      </c>
      <c r="G9807">
        <f t="shared" si="1290"/>
        <v>1.2064000000000004</v>
      </c>
      <c r="H9807" s="4">
        <f t="shared" si="1291"/>
        <v>0.84996533629430915</v>
      </c>
      <c r="I9807" s="4">
        <f t="shared" si="1292"/>
        <v>0.51996533629430908</v>
      </c>
      <c r="J9807">
        <f t="shared" si="1293"/>
        <v>473.70986041377324</v>
      </c>
      <c r="L9807">
        <f t="shared" si="1286"/>
        <v>2021</v>
      </c>
      <c r="M9807">
        <f t="shared" si="1287"/>
        <v>7</v>
      </c>
      <c r="N9807">
        <f t="shared" si="1288"/>
        <v>10</v>
      </c>
      <c r="O9807">
        <f t="shared" si="1289"/>
        <v>473.70986041377324</v>
      </c>
    </row>
    <row r="9808" spans="2:15" x14ac:dyDescent="0.25">
      <c r="B9808" s="3">
        <v>44387.687494502316</v>
      </c>
      <c r="C9808">
        <v>15.9473</v>
      </c>
      <c r="D9808">
        <v>76.703000000000003</v>
      </c>
      <c r="E9808">
        <v>14.7403</v>
      </c>
      <c r="F9808">
        <v>75.831999999999994</v>
      </c>
      <c r="G9808">
        <f t="shared" si="1290"/>
        <v>1.2070000000000007</v>
      </c>
      <c r="H9808" s="4">
        <f t="shared" si="1291"/>
        <v>0.85038806441249282</v>
      </c>
      <c r="I9808" s="4">
        <f t="shared" si="1292"/>
        <v>0.52038806441249275</v>
      </c>
      <c r="J9808">
        <f t="shared" si="1293"/>
        <v>475.12367587630268</v>
      </c>
      <c r="L9808">
        <f t="shared" si="1286"/>
        <v>2021</v>
      </c>
      <c r="M9808">
        <f t="shared" si="1287"/>
        <v>7</v>
      </c>
      <c r="N9808">
        <f t="shared" si="1288"/>
        <v>10</v>
      </c>
      <c r="O9808">
        <f t="shared" si="1289"/>
        <v>475.12367587630268</v>
      </c>
    </row>
    <row r="9809" spans="2:15" x14ac:dyDescent="0.25">
      <c r="B9809" s="3">
        <v>44387.697911053241</v>
      </c>
      <c r="C9809">
        <v>15.9459</v>
      </c>
      <c r="D9809">
        <v>76.703000000000003</v>
      </c>
      <c r="E9809">
        <v>14.736599999999999</v>
      </c>
      <c r="F9809">
        <v>75.831999999999994</v>
      </c>
      <c r="G9809">
        <f t="shared" si="1290"/>
        <v>1.2093000000000007</v>
      </c>
      <c r="H9809" s="4">
        <f t="shared" si="1291"/>
        <v>0.85200852219886303</v>
      </c>
      <c r="I9809" s="4">
        <f t="shared" si="1292"/>
        <v>0.52200852219886307</v>
      </c>
      <c r="J9809">
        <f t="shared" si="1293"/>
        <v>480.57174545151037</v>
      </c>
      <c r="L9809">
        <f t="shared" si="1286"/>
        <v>2021</v>
      </c>
      <c r="M9809">
        <f t="shared" si="1287"/>
        <v>7</v>
      </c>
      <c r="N9809">
        <f t="shared" si="1288"/>
        <v>10</v>
      </c>
      <c r="O9809">
        <f t="shared" si="1289"/>
        <v>480.57174545151037</v>
      </c>
    </row>
    <row r="9810" spans="2:15" x14ac:dyDescent="0.25">
      <c r="B9810" s="3">
        <v>44387.708327604167</v>
      </c>
      <c r="C9810">
        <v>15.943300000000001</v>
      </c>
      <c r="D9810">
        <v>76.876000000000005</v>
      </c>
      <c r="E9810">
        <v>14.7384</v>
      </c>
      <c r="F9810">
        <v>75.831999999999994</v>
      </c>
      <c r="G9810">
        <f t="shared" si="1290"/>
        <v>1.2049000000000003</v>
      </c>
      <c r="H9810" s="4">
        <f t="shared" si="1291"/>
        <v>0.8489085159988502</v>
      </c>
      <c r="I9810" s="4">
        <f t="shared" si="1292"/>
        <v>0.51890851599885024</v>
      </c>
      <c r="J9810">
        <f t="shared" si="1293"/>
        <v>470.18871025184893</v>
      </c>
      <c r="L9810">
        <f t="shared" si="1286"/>
        <v>2021</v>
      </c>
      <c r="M9810">
        <f t="shared" si="1287"/>
        <v>7</v>
      </c>
      <c r="N9810">
        <f t="shared" si="1288"/>
        <v>10</v>
      </c>
      <c r="O9810">
        <f t="shared" si="1289"/>
        <v>470.18871025184893</v>
      </c>
    </row>
    <row r="9811" spans="2:15" x14ac:dyDescent="0.25">
      <c r="B9811" s="3">
        <v>44387.71875</v>
      </c>
      <c r="C9811">
        <v>15.938800000000001</v>
      </c>
      <c r="D9811">
        <v>76.876000000000005</v>
      </c>
      <c r="E9811">
        <v>14.7347</v>
      </c>
      <c r="F9811">
        <v>75.831999999999994</v>
      </c>
      <c r="G9811">
        <f t="shared" si="1290"/>
        <v>1.2041000000000004</v>
      </c>
      <c r="H9811" s="4">
        <f t="shared" si="1291"/>
        <v>0.84834487850793905</v>
      </c>
      <c r="I9811" s="4">
        <f t="shared" si="1292"/>
        <v>0.51834487850793898</v>
      </c>
      <c r="J9811">
        <f t="shared" si="1293"/>
        <v>468.31856700341086</v>
      </c>
      <c r="L9811">
        <f t="shared" si="1286"/>
        <v>2021</v>
      </c>
      <c r="M9811">
        <f t="shared" si="1287"/>
        <v>7</v>
      </c>
      <c r="N9811">
        <f t="shared" si="1288"/>
        <v>10</v>
      </c>
      <c r="O9811">
        <f t="shared" si="1289"/>
        <v>468.31856700341086</v>
      </c>
    </row>
    <row r="9812" spans="2:15" x14ac:dyDescent="0.25">
      <c r="B9812" s="3">
        <v>44387.729172395833</v>
      </c>
      <c r="C9812">
        <v>15.937200000000001</v>
      </c>
      <c r="D9812">
        <v>76.876000000000005</v>
      </c>
      <c r="E9812">
        <v>14.7347</v>
      </c>
      <c r="F9812">
        <v>75.831999999999994</v>
      </c>
      <c r="G9812">
        <f t="shared" si="1290"/>
        <v>1.2025000000000006</v>
      </c>
      <c r="H9812" s="4">
        <f t="shared" si="1291"/>
        <v>0.84721760352611641</v>
      </c>
      <c r="I9812" s="4">
        <f t="shared" si="1292"/>
        <v>0.51721760352611645</v>
      </c>
      <c r="J9812">
        <f t="shared" si="1293"/>
        <v>464.59451820393497</v>
      </c>
      <c r="L9812">
        <f t="shared" si="1286"/>
        <v>2021</v>
      </c>
      <c r="M9812">
        <f t="shared" si="1287"/>
        <v>7</v>
      </c>
      <c r="N9812">
        <f t="shared" si="1288"/>
        <v>10</v>
      </c>
      <c r="O9812">
        <f t="shared" si="1289"/>
        <v>464.59451820393497</v>
      </c>
    </row>
    <row r="9813" spans="2:15" x14ac:dyDescent="0.25">
      <c r="B9813" s="3">
        <v>44387.739583333336</v>
      </c>
      <c r="C9813">
        <v>15.934100000000001</v>
      </c>
      <c r="D9813">
        <v>76.876000000000005</v>
      </c>
      <c r="E9813">
        <v>14.7309</v>
      </c>
      <c r="F9813">
        <v>75.831999999999994</v>
      </c>
      <c r="G9813">
        <f t="shared" si="1290"/>
        <v>1.2032000000000007</v>
      </c>
      <c r="H9813" s="4">
        <f t="shared" si="1291"/>
        <v>0.8477107863306641</v>
      </c>
      <c r="I9813" s="4">
        <f t="shared" si="1292"/>
        <v>0.51771078633066403</v>
      </c>
      <c r="J9813">
        <f t="shared" si="1293"/>
        <v>466.221128977918</v>
      </c>
      <c r="L9813">
        <f t="shared" si="1286"/>
        <v>2021</v>
      </c>
      <c r="M9813">
        <f t="shared" si="1287"/>
        <v>7</v>
      </c>
      <c r="N9813">
        <f t="shared" si="1288"/>
        <v>10</v>
      </c>
      <c r="O9813">
        <f t="shared" si="1289"/>
        <v>466.221128977918</v>
      </c>
    </row>
    <row r="9814" spans="2:15" x14ac:dyDescent="0.25">
      <c r="B9814" s="3">
        <v>44387.75</v>
      </c>
      <c r="C9814">
        <v>15.928000000000001</v>
      </c>
      <c r="D9814">
        <v>76.876000000000005</v>
      </c>
      <c r="E9814">
        <v>14.728999999999999</v>
      </c>
      <c r="F9814">
        <v>75.831999999999994</v>
      </c>
      <c r="G9814">
        <f t="shared" si="1290"/>
        <v>1.1990000000000016</v>
      </c>
      <c r="H9814" s="4">
        <f t="shared" si="1291"/>
        <v>0.84475168950337998</v>
      </c>
      <c r="I9814" s="4">
        <f t="shared" si="1292"/>
        <v>0.51475168950337991</v>
      </c>
      <c r="J9814">
        <f t="shared" si="1293"/>
        <v>456.52330525549809</v>
      </c>
      <c r="L9814">
        <f t="shared" si="1286"/>
        <v>2021</v>
      </c>
      <c r="M9814">
        <f t="shared" si="1287"/>
        <v>7</v>
      </c>
      <c r="N9814">
        <f t="shared" si="1288"/>
        <v>10</v>
      </c>
      <c r="O9814">
        <f t="shared" si="1289"/>
        <v>456.52330525549809</v>
      </c>
    </row>
    <row r="9815" spans="2:15" x14ac:dyDescent="0.25">
      <c r="B9815" s="3">
        <v>44387.760416666664</v>
      </c>
      <c r="C9815">
        <v>15.929500000000001</v>
      </c>
      <c r="D9815">
        <v>76.876000000000005</v>
      </c>
      <c r="E9815">
        <v>14.725199999999999</v>
      </c>
      <c r="F9815">
        <v>75.831999999999994</v>
      </c>
      <c r="G9815">
        <f t="shared" si="1290"/>
        <v>1.2043000000000017</v>
      </c>
      <c r="H9815" s="4">
        <f t="shared" si="1291"/>
        <v>0.84848578788066786</v>
      </c>
      <c r="I9815" s="4">
        <f t="shared" si="1292"/>
        <v>0.5184857878806679</v>
      </c>
      <c r="J9815">
        <f t="shared" si="1293"/>
        <v>468.78559469726952</v>
      </c>
      <c r="L9815">
        <f t="shared" si="1286"/>
        <v>2021</v>
      </c>
      <c r="M9815">
        <f t="shared" si="1287"/>
        <v>7</v>
      </c>
      <c r="N9815">
        <f t="shared" si="1288"/>
        <v>10</v>
      </c>
      <c r="O9815">
        <f t="shared" si="1289"/>
        <v>468.78559469726952</v>
      </c>
    </row>
    <row r="9816" spans="2:15" x14ac:dyDescent="0.25">
      <c r="B9816" s="3">
        <v>44387.770833333336</v>
      </c>
      <c r="C9816">
        <v>15.9331</v>
      </c>
      <c r="D9816">
        <v>77.05</v>
      </c>
      <c r="E9816">
        <v>14.728999999999999</v>
      </c>
      <c r="F9816">
        <v>75.831999999999994</v>
      </c>
      <c r="G9816">
        <f t="shared" si="1290"/>
        <v>1.2041000000000004</v>
      </c>
      <c r="H9816" s="4">
        <f t="shared" si="1291"/>
        <v>0.84834487850793905</v>
      </c>
      <c r="I9816" s="4">
        <f t="shared" si="1292"/>
        <v>0.51834487850793898</v>
      </c>
      <c r="J9816">
        <f t="shared" si="1293"/>
        <v>468.31856700341086</v>
      </c>
      <c r="L9816">
        <f t="shared" si="1286"/>
        <v>2021</v>
      </c>
      <c r="M9816">
        <f t="shared" si="1287"/>
        <v>7</v>
      </c>
      <c r="N9816">
        <f t="shared" si="1288"/>
        <v>10</v>
      </c>
      <c r="O9816">
        <f t="shared" si="1289"/>
        <v>468.31856700341086</v>
      </c>
    </row>
    <row r="9817" spans="2:15" x14ac:dyDescent="0.25">
      <c r="B9817" s="3">
        <v>44387.78125</v>
      </c>
      <c r="C9817">
        <v>15.9331</v>
      </c>
      <c r="D9817">
        <v>77.05</v>
      </c>
      <c r="E9817">
        <v>14.732799999999999</v>
      </c>
      <c r="F9817">
        <v>75.831999999999994</v>
      </c>
      <c r="G9817">
        <f t="shared" si="1290"/>
        <v>1.2003000000000004</v>
      </c>
      <c r="H9817" s="4">
        <f t="shared" si="1291"/>
        <v>0.84566760042611022</v>
      </c>
      <c r="I9817" s="4">
        <f t="shared" si="1292"/>
        <v>0.51566760042611026</v>
      </c>
      <c r="J9817">
        <f t="shared" si="1293"/>
        <v>459.50917915344331</v>
      </c>
      <c r="L9817">
        <f t="shared" si="1286"/>
        <v>2021</v>
      </c>
      <c r="M9817">
        <f t="shared" si="1287"/>
        <v>7</v>
      </c>
      <c r="N9817">
        <f t="shared" si="1288"/>
        <v>10</v>
      </c>
      <c r="O9817">
        <f t="shared" si="1289"/>
        <v>459.50917915344331</v>
      </c>
    </row>
    <row r="9818" spans="2:15" x14ac:dyDescent="0.25">
      <c r="B9818" s="3">
        <v>44387.791666666664</v>
      </c>
      <c r="C9818">
        <v>15.9331</v>
      </c>
      <c r="D9818">
        <v>77.05</v>
      </c>
      <c r="E9818">
        <v>14.732799999999999</v>
      </c>
      <c r="F9818">
        <v>75.831999999999994</v>
      </c>
      <c r="G9818">
        <f t="shared" si="1290"/>
        <v>1.2003000000000004</v>
      </c>
      <c r="H9818" s="4">
        <f t="shared" si="1291"/>
        <v>0.84566760042611022</v>
      </c>
      <c r="I9818" s="4">
        <f t="shared" si="1292"/>
        <v>0.51566760042611026</v>
      </c>
      <c r="J9818">
        <f t="shared" si="1293"/>
        <v>459.50917915344331</v>
      </c>
      <c r="L9818">
        <f t="shared" si="1286"/>
        <v>2021</v>
      </c>
      <c r="M9818">
        <f t="shared" si="1287"/>
        <v>7</v>
      </c>
      <c r="N9818">
        <f t="shared" si="1288"/>
        <v>10</v>
      </c>
      <c r="O9818">
        <f t="shared" si="1289"/>
        <v>459.50917915344331</v>
      </c>
    </row>
    <row r="9819" spans="2:15" x14ac:dyDescent="0.25">
      <c r="B9819" s="3">
        <v>44387.802083333336</v>
      </c>
      <c r="C9819">
        <v>15.934699999999999</v>
      </c>
      <c r="D9819">
        <v>77.05</v>
      </c>
      <c r="E9819">
        <v>14.7347</v>
      </c>
      <c r="F9819">
        <v>75.831999999999994</v>
      </c>
      <c r="G9819">
        <f t="shared" si="1290"/>
        <v>1.1999999999999993</v>
      </c>
      <c r="H9819" s="4">
        <f t="shared" si="1291"/>
        <v>0.84545623636701772</v>
      </c>
      <c r="I9819" s="4">
        <f t="shared" si="1292"/>
        <v>0.51545623636701765</v>
      </c>
      <c r="J9819">
        <f t="shared" si="1293"/>
        <v>458.81887443337109</v>
      </c>
      <c r="L9819">
        <f t="shared" si="1286"/>
        <v>2021</v>
      </c>
      <c r="M9819">
        <f t="shared" si="1287"/>
        <v>7</v>
      </c>
      <c r="N9819">
        <f t="shared" si="1288"/>
        <v>10</v>
      </c>
      <c r="O9819">
        <f t="shared" si="1289"/>
        <v>458.81887443337109</v>
      </c>
    </row>
    <row r="9820" spans="2:15" x14ac:dyDescent="0.25">
      <c r="B9820" s="3">
        <v>44387.8125</v>
      </c>
      <c r="C9820">
        <v>15.9337</v>
      </c>
      <c r="D9820">
        <v>77.224999999999994</v>
      </c>
      <c r="E9820">
        <v>14.736599999999999</v>
      </c>
      <c r="F9820">
        <v>75.831999999999994</v>
      </c>
      <c r="G9820">
        <f t="shared" si="1290"/>
        <v>1.1971000000000007</v>
      </c>
      <c r="H9820" s="4">
        <f t="shared" si="1291"/>
        <v>0.84341305046246506</v>
      </c>
      <c r="I9820" s="4">
        <f t="shared" si="1292"/>
        <v>0.51341305046246499</v>
      </c>
      <c r="J9820">
        <f t="shared" si="1293"/>
        <v>452.1847527407819</v>
      </c>
      <c r="L9820">
        <f t="shared" si="1286"/>
        <v>2021</v>
      </c>
      <c r="M9820">
        <f t="shared" si="1287"/>
        <v>7</v>
      </c>
      <c r="N9820">
        <f t="shared" si="1288"/>
        <v>10</v>
      </c>
      <c r="O9820">
        <f t="shared" si="1289"/>
        <v>452.1847527407819</v>
      </c>
    </row>
    <row r="9821" spans="2:15" x14ac:dyDescent="0.25">
      <c r="B9821" s="3">
        <v>44387.822916666664</v>
      </c>
      <c r="C9821">
        <v>15.9337</v>
      </c>
      <c r="D9821">
        <v>77.224999999999994</v>
      </c>
      <c r="E9821">
        <v>14.7347</v>
      </c>
      <c r="F9821">
        <v>75.831999999999994</v>
      </c>
      <c r="G9821">
        <f t="shared" si="1290"/>
        <v>1.1989999999999998</v>
      </c>
      <c r="H9821" s="4">
        <f t="shared" si="1291"/>
        <v>0.84475168950337887</v>
      </c>
      <c r="I9821" s="4">
        <f t="shared" si="1292"/>
        <v>0.5147516895033788</v>
      </c>
      <c r="J9821">
        <f t="shared" si="1293"/>
        <v>456.52330525549451</v>
      </c>
      <c r="L9821">
        <f t="shared" si="1286"/>
        <v>2021</v>
      </c>
      <c r="M9821">
        <f t="shared" si="1287"/>
        <v>7</v>
      </c>
      <c r="N9821">
        <f t="shared" si="1288"/>
        <v>10</v>
      </c>
      <c r="O9821">
        <f t="shared" si="1289"/>
        <v>456.52330525549451</v>
      </c>
    </row>
    <row r="9822" spans="2:15" x14ac:dyDescent="0.25">
      <c r="B9822" s="3">
        <v>44387.833333333336</v>
      </c>
      <c r="C9822">
        <v>15.9337</v>
      </c>
      <c r="D9822">
        <v>77.224999999999994</v>
      </c>
      <c r="E9822">
        <v>14.7347</v>
      </c>
      <c r="F9822">
        <v>75.831999999999994</v>
      </c>
      <c r="G9822">
        <f t="shared" si="1290"/>
        <v>1.1989999999999998</v>
      </c>
      <c r="H9822" s="4">
        <f t="shared" si="1291"/>
        <v>0.84475168950337887</v>
      </c>
      <c r="I9822" s="4">
        <f t="shared" si="1292"/>
        <v>0.5147516895033788</v>
      </c>
      <c r="J9822">
        <f t="shared" si="1293"/>
        <v>456.52330525549451</v>
      </c>
      <c r="L9822">
        <f t="shared" si="1286"/>
        <v>2021</v>
      </c>
      <c r="M9822">
        <f t="shared" si="1287"/>
        <v>7</v>
      </c>
      <c r="N9822">
        <f t="shared" si="1288"/>
        <v>10</v>
      </c>
      <c r="O9822">
        <f t="shared" si="1289"/>
        <v>456.52330525549451</v>
      </c>
    </row>
    <row r="9823" spans="2:15" x14ac:dyDescent="0.25">
      <c r="B9823" s="3">
        <v>44387.84375</v>
      </c>
      <c r="C9823">
        <v>15.9321</v>
      </c>
      <c r="D9823">
        <v>77.224999999999994</v>
      </c>
      <c r="E9823">
        <v>14.736599999999999</v>
      </c>
      <c r="F9823">
        <v>75.831999999999994</v>
      </c>
      <c r="G9823">
        <f t="shared" si="1290"/>
        <v>1.1955000000000009</v>
      </c>
      <c r="H9823" s="4">
        <f t="shared" si="1291"/>
        <v>0.84228577548064254</v>
      </c>
      <c r="I9823" s="4">
        <f t="shared" si="1292"/>
        <v>0.51228577548064247</v>
      </c>
      <c r="J9823">
        <f t="shared" si="1293"/>
        <v>448.55455982777539</v>
      </c>
      <c r="L9823">
        <f t="shared" si="1286"/>
        <v>2021</v>
      </c>
      <c r="M9823">
        <f t="shared" si="1287"/>
        <v>7</v>
      </c>
      <c r="N9823">
        <f t="shared" si="1288"/>
        <v>10</v>
      </c>
      <c r="O9823">
        <f t="shared" si="1289"/>
        <v>448.55455982777539</v>
      </c>
    </row>
    <row r="9824" spans="2:15" x14ac:dyDescent="0.25">
      <c r="B9824" s="3">
        <v>44387.854166666664</v>
      </c>
      <c r="C9824">
        <v>15.9337</v>
      </c>
      <c r="D9824">
        <v>77.224999999999994</v>
      </c>
      <c r="E9824">
        <v>14.7403</v>
      </c>
      <c r="F9824">
        <v>75.831999999999994</v>
      </c>
      <c r="G9824">
        <f t="shared" si="1290"/>
        <v>1.1934000000000005</v>
      </c>
      <c r="H9824" s="4">
        <f t="shared" si="1291"/>
        <v>0.84080622706699981</v>
      </c>
      <c r="I9824" s="4">
        <f t="shared" si="1292"/>
        <v>0.51080622706699974</v>
      </c>
      <c r="J9824">
        <f t="shared" si="1293"/>
        <v>443.82215699234843</v>
      </c>
      <c r="L9824">
        <f t="shared" si="1286"/>
        <v>2021</v>
      </c>
      <c r="M9824">
        <f t="shared" si="1287"/>
        <v>7</v>
      </c>
      <c r="N9824">
        <f t="shared" si="1288"/>
        <v>10</v>
      </c>
      <c r="O9824">
        <f t="shared" si="1289"/>
        <v>443.82215699234843</v>
      </c>
    </row>
    <row r="9825" spans="2:15" x14ac:dyDescent="0.25">
      <c r="B9825" s="3">
        <v>44387.864583333336</v>
      </c>
      <c r="C9825">
        <v>15.941800000000001</v>
      </c>
      <c r="D9825">
        <v>77.400000000000006</v>
      </c>
      <c r="E9825">
        <v>14.746</v>
      </c>
      <c r="F9825">
        <v>75.831999999999994</v>
      </c>
      <c r="G9825">
        <f t="shared" si="1290"/>
        <v>1.1958000000000002</v>
      </c>
      <c r="H9825" s="4">
        <f t="shared" si="1291"/>
        <v>0.84249713953973371</v>
      </c>
      <c r="I9825" s="4">
        <f t="shared" si="1292"/>
        <v>0.51249713953973375</v>
      </c>
      <c r="J9825">
        <f t="shared" si="1293"/>
        <v>449.23360054189322</v>
      </c>
      <c r="L9825">
        <f t="shared" si="1286"/>
        <v>2021</v>
      </c>
      <c r="M9825">
        <f t="shared" si="1287"/>
        <v>7</v>
      </c>
      <c r="N9825">
        <f t="shared" si="1288"/>
        <v>10</v>
      </c>
      <c r="O9825">
        <f t="shared" si="1289"/>
        <v>449.23360054189322</v>
      </c>
    </row>
    <row r="9826" spans="2:15" x14ac:dyDescent="0.25">
      <c r="B9826" s="3">
        <v>44387.875</v>
      </c>
      <c r="C9826">
        <v>15.944900000000001</v>
      </c>
      <c r="D9826">
        <v>77.400000000000006</v>
      </c>
      <c r="E9826">
        <v>14.7479</v>
      </c>
      <c r="F9826">
        <v>75.831999999999994</v>
      </c>
      <c r="G9826">
        <f t="shared" si="1290"/>
        <v>1.197000000000001</v>
      </c>
      <c r="H9826" s="4">
        <f t="shared" si="1291"/>
        <v>0.84334259577610127</v>
      </c>
      <c r="I9826" s="4">
        <f t="shared" si="1292"/>
        <v>0.51334259577610131</v>
      </c>
      <c r="J9826">
        <f t="shared" si="1293"/>
        <v>451.9572418597964</v>
      </c>
      <c r="L9826">
        <f t="shared" si="1286"/>
        <v>2021</v>
      </c>
      <c r="M9826">
        <f t="shared" si="1287"/>
        <v>7</v>
      </c>
      <c r="N9826">
        <f t="shared" si="1288"/>
        <v>10</v>
      </c>
      <c r="O9826">
        <f t="shared" si="1289"/>
        <v>451.9572418597964</v>
      </c>
    </row>
    <row r="9827" spans="2:15" x14ac:dyDescent="0.25">
      <c r="B9827" s="3">
        <v>44387.885416666664</v>
      </c>
      <c r="C9827">
        <v>15.9465</v>
      </c>
      <c r="D9827">
        <v>77.400000000000006</v>
      </c>
      <c r="E9827">
        <v>14.7502</v>
      </c>
      <c r="F9827">
        <v>76.006</v>
      </c>
      <c r="G9827">
        <f t="shared" si="1290"/>
        <v>1.1963000000000008</v>
      </c>
      <c r="H9827" s="4">
        <f t="shared" si="1291"/>
        <v>0.84284941297155369</v>
      </c>
      <c r="I9827" s="4">
        <f t="shared" si="1292"/>
        <v>0.51284941297155373</v>
      </c>
      <c r="J9827">
        <f t="shared" si="1293"/>
        <v>450.36699605736612</v>
      </c>
      <c r="L9827">
        <f t="shared" si="1286"/>
        <v>2021</v>
      </c>
      <c r="M9827">
        <f t="shared" si="1287"/>
        <v>7</v>
      </c>
      <c r="N9827">
        <f t="shared" si="1288"/>
        <v>10</v>
      </c>
      <c r="O9827">
        <f t="shared" si="1289"/>
        <v>450.36699605736612</v>
      </c>
    </row>
    <row r="9828" spans="2:15" x14ac:dyDescent="0.25">
      <c r="B9828" s="3">
        <v>44387.895833333336</v>
      </c>
      <c r="C9828">
        <v>15.9465</v>
      </c>
      <c r="D9828">
        <v>77.400000000000006</v>
      </c>
      <c r="E9828">
        <v>14.7521</v>
      </c>
      <c r="F9828">
        <v>76.006</v>
      </c>
      <c r="G9828">
        <f t="shared" si="1290"/>
        <v>1.1943999999999999</v>
      </c>
      <c r="H9828" s="4">
        <f t="shared" si="1291"/>
        <v>0.84151077393063856</v>
      </c>
      <c r="I9828" s="4">
        <f t="shared" si="1292"/>
        <v>0.5115107739306386</v>
      </c>
      <c r="J9828">
        <f t="shared" si="1293"/>
        <v>446.07112941695783</v>
      </c>
      <c r="L9828">
        <f t="shared" si="1286"/>
        <v>2021</v>
      </c>
      <c r="M9828">
        <f t="shared" si="1287"/>
        <v>7</v>
      </c>
      <c r="N9828">
        <f t="shared" si="1288"/>
        <v>10</v>
      </c>
      <c r="O9828">
        <f t="shared" si="1289"/>
        <v>446.07112941695783</v>
      </c>
    </row>
    <row r="9829" spans="2:15" x14ac:dyDescent="0.25">
      <c r="B9829" s="3">
        <v>44387.90625</v>
      </c>
      <c r="C9829">
        <v>15.9481</v>
      </c>
      <c r="D9829">
        <v>77.400000000000006</v>
      </c>
      <c r="E9829">
        <v>14.7521</v>
      </c>
      <c r="F9829">
        <v>76.006</v>
      </c>
      <c r="G9829">
        <f t="shared" si="1290"/>
        <v>1.1959999999999997</v>
      </c>
      <c r="H9829" s="4">
        <f t="shared" si="1291"/>
        <v>0.84263804891246119</v>
      </c>
      <c r="I9829" s="4">
        <f t="shared" si="1292"/>
        <v>0.51263804891246112</v>
      </c>
      <c r="J9829">
        <f t="shared" si="1293"/>
        <v>449.6867095041282</v>
      </c>
      <c r="L9829">
        <f t="shared" si="1286"/>
        <v>2021</v>
      </c>
      <c r="M9829">
        <f t="shared" si="1287"/>
        <v>7</v>
      </c>
      <c r="N9829">
        <f t="shared" si="1288"/>
        <v>10</v>
      </c>
      <c r="O9829">
        <f t="shared" si="1289"/>
        <v>449.6867095041282</v>
      </c>
    </row>
    <row r="9830" spans="2:15" x14ac:dyDescent="0.25">
      <c r="B9830" s="3">
        <v>44387.916666666664</v>
      </c>
      <c r="C9830">
        <v>15.9511</v>
      </c>
      <c r="D9830">
        <v>77.400000000000006</v>
      </c>
      <c r="E9830">
        <v>14.755800000000001</v>
      </c>
      <c r="F9830">
        <v>76.006</v>
      </c>
      <c r="G9830">
        <f t="shared" si="1290"/>
        <v>1.1952999999999996</v>
      </c>
      <c r="H9830" s="4">
        <f t="shared" si="1291"/>
        <v>0.8421448661079135</v>
      </c>
      <c r="I9830" s="4">
        <f t="shared" si="1292"/>
        <v>0.51214486610791354</v>
      </c>
      <c r="J9830">
        <f t="shared" si="1293"/>
        <v>448.10228094918966</v>
      </c>
      <c r="L9830">
        <f t="shared" si="1286"/>
        <v>2021</v>
      </c>
      <c r="M9830">
        <f t="shared" si="1287"/>
        <v>7</v>
      </c>
      <c r="N9830">
        <f t="shared" si="1288"/>
        <v>10</v>
      </c>
      <c r="O9830">
        <f t="shared" si="1289"/>
        <v>448.10228094918966</v>
      </c>
    </row>
    <row r="9831" spans="2:15" x14ac:dyDescent="0.25">
      <c r="B9831" s="3">
        <v>44387.927083333336</v>
      </c>
      <c r="C9831">
        <v>15.951499999999999</v>
      </c>
      <c r="D9831">
        <v>77.573999999999998</v>
      </c>
      <c r="E9831">
        <v>14.755800000000001</v>
      </c>
      <c r="F9831">
        <v>76.006</v>
      </c>
      <c r="G9831">
        <f t="shared" si="1290"/>
        <v>1.1956999999999987</v>
      </c>
      <c r="H9831" s="4">
        <f t="shared" si="1291"/>
        <v>0.84242668485336869</v>
      </c>
      <c r="I9831" s="4">
        <f t="shared" si="1292"/>
        <v>0.51242668485336873</v>
      </c>
      <c r="J9831">
        <f t="shared" si="1293"/>
        <v>449.00717062564831</v>
      </c>
      <c r="L9831">
        <f t="shared" si="1286"/>
        <v>2021</v>
      </c>
      <c r="M9831">
        <f t="shared" si="1287"/>
        <v>7</v>
      </c>
      <c r="N9831">
        <f t="shared" si="1288"/>
        <v>10</v>
      </c>
      <c r="O9831">
        <f t="shared" si="1289"/>
        <v>449.00717062564831</v>
      </c>
    </row>
    <row r="9832" spans="2:15" x14ac:dyDescent="0.25">
      <c r="B9832" s="3">
        <v>44387.9375</v>
      </c>
      <c r="C9832">
        <v>15.948499999999999</v>
      </c>
      <c r="D9832">
        <v>77.573999999999998</v>
      </c>
      <c r="E9832">
        <v>14.7577</v>
      </c>
      <c r="F9832">
        <v>76.006</v>
      </c>
      <c r="G9832">
        <f t="shared" si="1290"/>
        <v>1.1907999999999994</v>
      </c>
      <c r="H9832" s="4">
        <f t="shared" si="1291"/>
        <v>0.83897440522153732</v>
      </c>
      <c r="I9832" s="4">
        <f t="shared" si="1292"/>
        <v>0.50897440522153725</v>
      </c>
      <c r="J9832">
        <f t="shared" si="1293"/>
        <v>438.01342908466518</v>
      </c>
      <c r="L9832">
        <f t="shared" si="1286"/>
        <v>2021</v>
      </c>
      <c r="M9832">
        <f t="shared" si="1287"/>
        <v>7</v>
      </c>
      <c r="N9832">
        <f t="shared" si="1288"/>
        <v>10</v>
      </c>
      <c r="O9832">
        <f t="shared" si="1289"/>
        <v>438.01342908466518</v>
      </c>
    </row>
    <row r="9833" spans="2:15" x14ac:dyDescent="0.25">
      <c r="B9833" s="3">
        <v>44387.947916666664</v>
      </c>
      <c r="C9833">
        <v>15.945399999999999</v>
      </c>
      <c r="D9833">
        <v>77.573999999999998</v>
      </c>
      <c r="E9833">
        <v>14.7577</v>
      </c>
      <c r="F9833">
        <v>76.006</v>
      </c>
      <c r="G9833">
        <f t="shared" si="1290"/>
        <v>1.1876999999999995</v>
      </c>
      <c r="H9833" s="4">
        <f t="shared" si="1291"/>
        <v>0.83679030994425585</v>
      </c>
      <c r="I9833" s="4">
        <f t="shared" si="1292"/>
        <v>0.50679030994425589</v>
      </c>
      <c r="J9833">
        <f t="shared" si="1293"/>
        <v>431.16013469300344</v>
      </c>
      <c r="L9833">
        <f t="shared" si="1286"/>
        <v>2021</v>
      </c>
      <c r="M9833">
        <f t="shared" si="1287"/>
        <v>7</v>
      </c>
      <c r="N9833">
        <f t="shared" si="1288"/>
        <v>10</v>
      </c>
      <c r="O9833">
        <f t="shared" si="1289"/>
        <v>431.16013469300344</v>
      </c>
    </row>
    <row r="9834" spans="2:15" x14ac:dyDescent="0.25">
      <c r="B9834" s="3">
        <v>44387.958333333336</v>
      </c>
      <c r="C9834">
        <v>15.950100000000001</v>
      </c>
      <c r="D9834">
        <v>77.573999999999998</v>
      </c>
      <c r="E9834">
        <v>14.755800000000001</v>
      </c>
      <c r="F9834">
        <v>76.006</v>
      </c>
      <c r="G9834">
        <f t="shared" si="1290"/>
        <v>1.1943000000000001</v>
      </c>
      <c r="H9834" s="4">
        <f t="shared" si="1291"/>
        <v>0.84144031924427476</v>
      </c>
      <c r="I9834" s="4">
        <f t="shared" si="1292"/>
        <v>0.51144031924427469</v>
      </c>
      <c r="J9834">
        <f t="shared" si="1293"/>
        <v>445.84586002009723</v>
      </c>
      <c r="L9834">
        <f t="shared" si="1286"/>
        <v>2021</v>
      </c>
      <c r="M9834">
        <f t="shared" si="1287"/>
        <v>7</v>
      </c>
      <c r="N9834">
        <f t="shared" si="1288"/>
        <v>10</v>
      </c>
      <c r="O9834">
        <f t="shared" si="1289"/>
        <v>445.84586002009723</v>
      </c>
    </row>
    <row r="9835" spans="2:15" x14ac:dyDescent="0.25">
      <c r="B9835" s="3">
        <v>44387.96875</v>
      </c>
      <c r="C9835">
        <v>15.946999999999999</v>
      </c>
      <c r="D9835">
        <v>77.573999999999998</v>
      </c>
      <c r="E9835">
        <v>14.755800000000001</v>
      </c>
      <c r="F9835">
        <v>76.006</v>
      </c>
      <c r="G9835">
        <f t="shared" si="1290"/>
        <v>1.1911999999999985</v>
      </c>
      <c r="H9835" s="4">
        <f t="shared" si="1291"/>
        <v>0.83925622396699229</v>
      </c>
      <c r="I9835" s="4">
        <f t="shared" si="1292"/>
        <v>0.50925622396699222</v>
      </c>
      <c r="J9835">
        <f t="shared" si="1293"/>
        <v>438.90345933911749</v>
      </c>
      <c r="L9835">
        <f t="shared" si="1286"/>
        <v>2021</v>
      </c>
      <c r="M9835">
        <f t="shared" si="1287"/>
        <v>7</v>
      </c>
      <c r="N9835">
        <f t="shared" si="1288"/>
        <v>10</v>
      </c>
      <c r="O9835">
        <f t="shared" si="1289"/>
        <v>438.90345933911749</v>
      </c>
    </row>
    <row r="9836" spans="2:15" x14ac:dyDescent="0.25">
      <c r="B9836" s="3">
        <v>44387.979166666664</v>
      </c>
      <c r="C9836">
        <v>15.945399999999999</v>
      </c>
      <c r="D9836">
        <v>77.573999999999998</v>
      </c>
      <c r="E9836">
        <v>14.754</v>
      </c>
      <c r="F9836">
        <v>76.006</v>
      </c>
      <c r="G9836">
        <f t="shared" si="1290"/>
        <v>1.1913999999999998</v>
      </c>
      <c r="H9836" s="4">
        <f t="shared" si="1291"/>
        <v>0.83939713333972099</v>
      </c>
      <c r="I9836" s="4">
        <f t="shared" si="1292"/>
        <v>0.50939713333972092</v>
      </c>
      <c r="J9836">
        <f t="shared" si="1293"/>
        <v>439.34896737065645</v>
      </c>
      <c r="L9836">
        <f t="shared" si="1286"/>
        <v>2021</v>
      </c>
      <c r="M9836">
        <f t="shared" si="1287"/>
        <v>7</v>
      </c>
      <c r="N9836">
        <f t="shared" si="1288"/>
        <v>10</v>
      </c>
      <c r="O9836">
        <f t="shared" si="1289"/>
        <v>439.34896737065645</v>
      </c>
    </row>
    <row r="9837" spans="2:15" x14ac:dyDescent="0.25">
      <c r="B9837" s="3">
        <v>44387.989583333336</v>
      </c>
      <c r="C9837">
        <v>15.942399999999999</v>
      </c>
      <c r="D9837">
        <v>77.573999999999998</v>
      </c>
      <c r="E9837">
        <v>14.754</v>
      </c>
      <c r="F9837">
        <v>76.006</v>
      </c>
      <c r="G9837">
        <f t="shared" si="1290"/>
        <v>1.1883999999999997</v>
      </c>
      <c r="H9837" s="4">
        <f t="shared" si="1291"/>
        <v>0.83728349274880343</v>
      </c>
      <c r="I9837" s="4">
        <f t="shared" si="1292"/>
        <v>0.50728349274880347</v>
      </c>
      <c r="J9837">
        <f t="shared" si="1293"/>
        <v>432.70078657070587</v>
      </c>
      <c r="L9837">
        <f t="shared" si="1286"/>
        <v>2021</v>
      </c>
      <c r="M9837">
        <f t="shared" si="1287"/>
        <v>7</v>
      </c>
      <c r="N9837">
        <f t="shared" si="1288"/>
        <v>10</v>
      </c>
      <c r="O9837">
        <f t="shared" si="1289"/>
        <v>432.70078657070587</v>
      </c>
    </row>
    <row r="9838" spans="2:15" x14ac:dyDescent="0.25">
      <c r="B9838" s="3">
        <v>44388</v>
      </c>
      <c r="C9838">
        <v>15.937799999999999</v>
      </c>
      <c r="D9838">
        <v>77.573999999999998</v>
      </c>
      <c r="E9838">
        <v>14.7502</v>
      </c>
      <c r="F9838">
        <v>76.006</v>
      </c>
      <c r="G9838">
        <f t="shared" si="1290"/>
        <v>1.1875999999999998</v>
      </c>
      <c r="H9838" s="4">
        <f t="shared" si="1291"/>
        <v>0.83671985525789205</v>
      </c>
      <c r="I9838" s="4">
        <f t="shared" si="1292"/>
        <v>0.50671985525789198</v>
      </c>
      <c r="J9838">
        <f t="shared" si="1293"/>
        <v>430.94036772341548</v>
      </c>
      <c r="L9838">
        <f t="shared" si="1286"/>
        <v>2021</v>
      </c>
      <c r="M9838">
        <f t="shared" si="1287"/>
        <v>7</v>
      </c>
      <c r="N9838">
        <f t="shared" si="1288"/>
        <v>11</v>
      </c>
      <c r="O9838">
        <f t="shared" si="1289"/>
        <v>430.94036772341548</v>
      </c>
    </row>
    <row r="9839" spans="2:15" x14ac:dyDescent="0.25">
      <c r="B9839" s="3">
        <v>44388.010416666664</v>
      </c>
      <c r="C9839">
        <v>15.937799999999999</v>
      </c>
      <c r="D9839">
        <v>77.573999999999998</v>
      </c>
      <c r="E9839">
        <v>14.7464</v>
      </c>
      <c r="F9839">
        <v>76.006</v>
      </c>
      <c r="G9839">
        <f t="shared" si="1290"/>
        <v>1.1913999999999998</v>
      </c>
      <c r="H9839" s="4">
        <f t="shared" si="1291"/>
        <v>0.83939713333972099</v>
      </c>
      <c r="I9839" s="4">
        <f t="shared" si="1292"/>
        <v>0.50939713333972092</v>
      </c>
      <c r="J9839">
        <f t="shared" si="1293"/>
        <v>439.34896737065645</v>
      </c>
      <c r="L9839">
        <f t="shared" ref="L9839:L9902" si="1294">YEAR(B9839)</f>
        <v>2021</v>
      </c>
      <c r="M9839">
        <f t="shared" ref="M9839:M9902" si="1295">MONTH(B9839)</f>
        <v>7</v>
      </c>
      <c r="N9839">
        <f t="shared" ref="N9839:N9902" si="1296">DAY(B9839)</f>
        <v>11</v>
      </c>
      <c r="O9839">
        <f t="shared" ref="O9839:O9902" si="1297">J9839</f>
        <v>439.34896737065645</v>
      </c>
    </row>
    <row r="9840" spans="2:15" x14ac:dyDescent="0.25">
      <c r="B9840" s="3">
        <v>44388.020833333336</v>
      </c>
      <c r="C9840">
        <v>15.930199999999999</v>
      </c>
      <c r="D9840">
        <v>77.573999999999998</v>
      </c>
      <c r="E9840">
        <v>14.7445</v>
      </c>
      <c r="F9840">
        <v>76.006</v>
      </c>
      <c r="G9840">
        <f t="shared" si="1290"/>
        <v>1.1856999999999989</v>
      </c>
      <c r="H9840" s="4">
        <f t="shared" si="1291"/>
        <v>0.83538121621697714</v>
      </c>
      <c r="I9840" s="4">
        <f t="shared" si="1292"/>
        <v>0.50538121621697707</v>
      </c>
      <c r="J9840">
        <f t="shared" si="1293"/>
        <v>426.78025541207398</v>
      </c>
      <c r="L9840">
        <f t="shared" si="1294"/>
        <v>2021</v>
      </c>
      <c r="M9840">
        <f t="shared" si="1295"/>
        <v>7</v>
      </c>
      <c r="N9840">
        <f t="shared" si="1296"/>
        <v>11</v>
      </c>
      <c r="O9840">
        <f t="shared" si="1297"/>
        <v>426.78025541207398</v>
      </c>
    </row>
    <row r="9841" spans="2:15" x14ac:dyDescent="0.25">
      <c r="B9841" s="3">
        <v>44388.03125</v>
      </c>
      <c r="C9841">
        <v>15.931699999999999</v>
      </c>
      <c r="D9841">
        <v>77.573999999999998</v>
      </c>
      <c r="E9841">
        <v>14.7408</v>
      </c>
      <c r="F9841">
        <v>76.006</v>
      </c>
      <c r="G9841">
        <f t="shared" si="1290"/>
        <v>1.1908999999999992</v>
      </c>
      <c r="H9841" s="4">
        <f t="shared" si="1291"/>
        <v>0.83904485990790112</v>
      </c>
      <c r="I9841" s="4">
        <f t="shared" si="1292"/>
        <v>0.50904485990790116</v>
      </c>
      <c r="J9841">
        <f t="shared" si="1293"/>
        <v>438.2358134695715</v>
      </c>
      <c r="L9841">
        <f t="shared" si="1294"/>
        <v>2021</v>
      </c>
      <c r="M9841">
        <f t="shared" si="1295"/>
        <v>7</v>
      </c>
      <c r="N9841">
        <f t="shared" si="1296"/>
        <v>11</v>
      </c>
      <c r="O9841">
        <f t="shared" si="1297"/>
        <v>438.2358134695715</v>
      </c>
    </row>
    <row r="9842" spans="2:15" x14ac:dyDescent="0.25">
      <c r="B9842" s="3">
        <v>44388.041666666664</v>
      </c>
      <c r="C9842">
        <v>15.930199999999999</v>
      </c>
      <c r="D9842">
        <v>77.573999999999998</v>
      </c>
      <c r="E9842">
        <v>14.7408</v>
      </c>
      <c r="F9842">
        <v>76.006</v>
      </c>
      <c r="G9842">
        <f t="shared" si="1290"/>
        <v>1.1893999999999991</v>
      </c>
      <c r="H9842" s="4">
        <f t="shared" si="1291"/>
        <v>0.83798803961244217</v>
      </c>
      <c r="I9842" s="4">
        <f t="shared" si="1292"/>
        <v>0.5079880396124421</v>
      </c>
      <c r="J9842">
        <f t="shared" si="1293"/>
        <v>434.90865827375131</v>
      </c>
      <c r="L9842">
        <f t="shared" si="1294"/>
        <v>2021</v>
      </c>
      <c r="M9842">
        <f t="shared" si="1295"/>
        <v>7</v>
      </c>
      <c r="N9842">
        <f t="shared" si="1296"/>
        <v>11</v>
      </c>
      <c r="O9842">
        <f t="shared" si="1297"/>
        <v>434.90865827375131</v>
      </c>
    </row>
    <row r="9843" spans="2:15" x14ac:dyDescent="0.25">
      <c r="B9843" s="3">
        <v>44388.052083333336</v>
      </c>
      <c r="C9843">
        <v>15.928599999999999</v>
      </c>
      <c r="D9843">
        <v>77.573999999999998</v>
      </c>
      <c r="E9843">
        <v>14.7408</v>
      </c>
      <c r="F9843">
        <v>76.006</v>
      </c>
      <c r="G9843">
        <f t="shared" ref="G9843:G9906" si="1298">C9843-E9843</f>
        <v>1.1877999999999993</v>
      </c>
      <c r="H9843" s="4">
        <f t="shared" ref="H9843:H9906" si="1299">1000*G9843/2.2/(2.54^2)/100</f>
        <v>0.83686076463061965</v>
      </c>
      <c r="I9843" s="4">
        <f t="shared" ref="I9843:I9906" si="1300">H9843-($Y$1-$Y$2)/100</f>
        <v>0.50686076463061958</v>
      </c>
      <c r="J9843">
        <f t="shared" si="1293"/>
        <v>431.37998316375644</v>
      </c>
      <c r="L9843">
        <f t="shared" si="1294"/>
        <v>2021</v>
      </c>
      <c r="M9843">
        <f t="shared" si="1295"/>
        <v>7</v>
      </c>
      <c r="N9843">
        <f t="shared" si="1296"/>
        <v>11</v>
      </c>
      <c r="O9843">
        <f t="shared" si="1297"/>
        <v>431.37998316375644</v>
      </c>
    </row>
    <row r="9844" spans="2:15" x14ac:dyDescent="0.25">
      <c r="B9844" s="3">
        <v>44388.0625</v>
      </c>
      <c r="C9844">
        <v>15.927</v>
      </c>
      <c r="D9844">
        <v>77.573999999999998</v>
      </c>
      <c r="E9844">
        <v>14.742699999999999</v>
      </c>
      <c r="F9844">
        <v>76.006</v>
      </c>
      <c r="G9844">
        <f t="shared" si="1298"/>
        <v>1.1843000000000004</v>
      </c>
      <c r="H9844" s="4">
        <f t="shared" si="1299"/>
        <v>0.83439485060788332</v>
      </c>
      <c r="I9844" s="4">
        <f t="shared" si="1300"/>
        <v>0.50439485060788325</v>
      </c>
      <c r="J9844">
        <f t="shared" si="1293"/>
        <v>423.73365635037317</v>
      </c>
      <c r="L9844">
        <f t="shared" si="1294"/>
        <v>2021</v>
      </c>
      <c r="M9844">
        <f t="shared" si="1295"/>
        <v>7</v>
      </c>
      <c r="N9844">
        <f t="shared" si="1296"/>
        <v>11</v>
      </c>
      <c r="O9844">
        <f t="shared" si="1297"/>
        <v>423.73365635037317</v>
      </c>
    </row>
    <row r="9845" spans="2:15" x14ac:dyDescent="0.25">
      <c r="B9845" s="3">
        <v>44388.072916666664</v>
      </c>
      <c r="C9845">
        <v>15.928599999999999</v>
      </c>
      <c r="D9845">
        <v>77.573999999999998</v>
      </c>
      <c r="E9845">
        <v>14.742699999999999</v>
      </c>
      <c r="F9845">
        <v>76.006</v>
      </c>
      <c r="G9845">
        <f t="shared" si="1298"/>
        <v>1.1859000000000002</v>
      </c>
      <c r="H9845" s="4">
        <f t="shared" si="1299"/>
        <v>0.83552212558970562</v>
      </c>
      <c r="I9845" s="4">
        <f t="shared" si="1300"/>
        <v>0.50552212558970555</v>
      </c>
      <c r="J9845">
        <f t="shared" si="1293"/>
        <v>427.21678062301658</v>
      </c>
      <c r="L9845">
        <f t="shared" si="1294"/>
        <v>2021</v>
      </c>
      <c r="M9845">
        <f t="shared" si="1295"/>
        <v>7</v>
      </c>
      <c r="N9845">
        <f t="shared" si="1296"/>
        <v>11</v>
      </c>
      <c r="O9845">
        <f t="shared" si="1297"/>
        <v>427.21678062301658</v>
      </c>
    </row>
    <row r="9846" spans="2:15" x14ac:dyDescent="0.25">
      <c r="B9846" s="3">
        <v>44388.083333333336</v>
      </c>
      <c r="C9846">
        <v>15.925599999999999</v>
      </c>
      <c r="D9846">
        <v>77.573999999999998</v>
      </c>
      <c r="E9846">
        <v>14.7445</v>
      </c>
      <c r="F9846">
        <v>76.006</v>
      </c>
      <c r="G9846">
        <f t="shared" si="1298"/>
        <v>1.1810999999999989</v>
      </c>
      <c r="H9846" s="4">
        <f t="shared" si="1299"/>
        <v>0.83214030064423694</v>
      </c>
      <c r="I9846" s="4">
        <f t="shared" si="1300"/>
        <v>0.50214030064423687</v>
      </c>
      <c r="J9846">
        <f t="shared" si="1293"/>
        <v>416.82943121210928</v>
      </c>
      <c r="L9846">
        <f t="shared" si="1294"/>
        <v>2021</v>
      </c>
      <c r="M9846">
        <f t="shared" si="1295"/>
        <v>7</v>
      </c>
      <c r="N9846">
        <f t="shared" si="1296"/>
        <v>11</v>
      </c>
      <c r="O9846">
        <f t="shared" si="1297"/>
        <v>416.82943121210928</v>
      </c>
    </row>
    <row r="9847" spans="2:15" x14ac:dyDescent="0.25">
      <c r="B9847" s="3">
        <v>44388.09375</v>
      </c>
      <c r="C9847">
        <v>15.922499999999999</v>
      </c>
      <c r="D9847">
        <v>77.573999999999998</v>
      </c>
      <c r="E9847">
        <v>14.741099999999999</v>
      </c>
      <c r="F9847">
        <v>76.180999999999997</v>
      </c>
      <c r="G9847">
        <f t="shared" si="1298"/>
        <v>1.1814</v>
      </c>
      <c r="H9847" s="4">
        <f t="shared" si="1299"/>
        <v>0.83235166470332944</v>
      </c>
      <c r="I9847" s="4">
        <f t="shared" si="1300"/>
        <v>0.50235166470332948</v>
      </c>
      <c r="J9847">
        <f t="shared" si="1293"/>
        <v>417.47320154752458</v>
      </c>
      <c r="L9847">
        <f t="shared" si="1294"/>
        <v>2021</v>
      </c>
      <c r="M9847">
        <f t="shared" si="1295"/>
        <v>7</v>
      </c>
      <c r="N9847">
        <f t="shared" si="1296"/>
        <v>11</v>
      </c>
      <c r="O9847">
        <f t="shared" si="1297"/>
        <v>417.47320154752458</v>
      </c>
    </row>
    <row r="9848" spans="2:15" x14ac:dyDescent="0.25">
      <c r="B9848" s="3">
        <v>44388.104166666664</v>
      </c>
      <c r="C9848">
        <v>15.922499999999999</v>
      </c>
      <c r="D9848">
        <v>77.573999999999998</v>
      </c>
      <c r="E9848">
        <v>14.741099999999999</v>
      </c>
      <c r="F9848">
        <v>76.180999999999997</v>
      </c>
      <c r="G9848">
        <f t="shared" si="1298"/>
        <v>1.1814</v>
      </c>
      <c r="H9848" s="4">
        <f t="shared" si="1299"/>
        <v>0.83235166470332944</v>
      </c>
      <c r="I9848" s="4">
        <f t="shared" si="1300"/>
        <v>0.50235166470332948</v>
      </c>
      <c r="J9848">
        <f t="shared" si="1293"/>
        <v>417.47320154752458</v>
      </c>
      <c r="L9848">
        <f t="shared" si="1294"/>
        <v>2021</v>
      </c>
      <c r="M9848">
        <f t="shared" si="1295"/>
        <v>7</v>
      </c>
      <c r="N9848">
        <f t="shared" si="1296"/>
        <v>11</v>
      </c>
      <c r="O9848">
        <f t="shared" si="1297"/>
        <v>417.47320154752458</v>
      </c>
    </row>
    <row r="9849" spans="2:15" x14ac:dyDescent="0.25">
      <c r="B9849" s="3">
        <v>44388.114583333336</v>
      </c>
      <c r="C9849">
        <v>15.919499999999999</v>
      </c>
      <c r="D9849">
        <v>77.573999999999998</v>
      </c>
      <c r="E9849">
        <v>14.7392</v>
      </c>
      <c r="F9849">
        <v>76.180999999999997</v>
      </c>
      <c r="G9849">
        <f t="shared" si="1298"/>
        <v>1.180299999999999</v>
      </c>
      <c r="H9849" s="4">
        <f t="shared" si="1299"/>
        <v>0.83157666315332568</v>
      </c>
      <c r="I9849" s="4">
        <f t="shared" si="1300"/>
        <v>0.50157666315332561</v>
      </c>
      <c r="J9849">
        <f t="shared" si="1293"/>
        <v>415.11624030720492</v>
      </c>
      <c r="L9849">
        <f t="shared" si="1294"/>
        <v>2021</v>
      </c>
      <c r="M9849">
        <f t="shared" si="1295"/>
        <v>7</v>
      </c>
      <c r="N9849">
        <f t="shared" si="1296"/>
        <v>11</v>
      </c>
      <c r="O9849">
        <f t="shared" si="1297"/>
        <v>415.11624030720492</v>
      </c>
    </row>
    <row r="9850" spans="2:15" x14ac:dyDescent="0.25">
      <c r="B9850" s="3">
        <v>44388.125</v>
      </c>
      <c r="C9850">
        <v>15.9209</v>
      </c>
      <c r="D9850">
        <v>77.573999999999998</v>
      </c>
      <c r="E9850">
        <v>14.7392</v>
      </c>
      <c r="F9850">
        <v>76.180999999999997</v>
      </c>
      <c r="G9850">
        <f t="shared" si="1298"/>
        <v>1.1816999999999993</v>
      </c>
      <c r="H9850" s="4">
        <f t="shared" si="1299"/>
        <v>0.83256302876242061</v>
      </c>
      <c r="I9850" s="4">
        <f t="shared" si="1300"/>
        <v>0.50256302876242054</v>
      </c>
      <c r="J9850">
        <f t="shared" si="1293"/>
        <v>418.11769471473724</v>
      </c>
      <c r="L9850">
        <f t="shared" si="1294"/>
        <v>2021</v>
      </c>
      <c r="M9850">
        <f t="shared" si="1295"/>
        <v>7</v>
      </c>
      <c r="N9850">
        <f t="shared" si="1296"/>
        <v>11</v>
      </c>
      <c r="O9850">
        <f t="shared" si="1297"/>
        <v>418.11769471473724</v>
      </c>
    </row>
    <row r="9851" spans="2:15" x14ac:dyDescent="0.25">
      <c r="B9851" s="3">
        <v>44388.135416666664</v>
      </c>
      <c r="C9851">
        <v>15.918900000000001</v>
      </c>
      <c r="D9851">
        <v>77.400000000000006</v>
      </c>
      <c r="E9851">
        <v>14.7392</v>
      </c>
      <c r="F9851">
        <v>76.180999999999997</v>
      </c>
      <c r="G9851">
        <f t="shared" si="1298"/>
        <v>1.1797000000000004</v>
      </c>
      <c r="H9851" s="4">
        <f t="shared" si="1299"/>
        <v>0.83115393503514301</v>
      </c>
      <c r="I9851" s="4">
        <f t="shared" si="1300"/>
        <v>0.50115393503514305</v>
      </c>
      <c r="J9851">
        <f t="shared" si="1293"/>
        <v>413.83471219797235</v>
      </c>
      <c r="L9851">
        <f t="shared" si="1294"/>
        <v>2021</v>
      </c>
      <c r="M9851">
        <f t="shared" si="1295"/>
        <v>7</v>
      </c>
      <c r="N9851">
        <f t="shared" si="1296"/>
        <v>11</v>
      </c>
      <c r="O9851">
        <f t="shared" si="1297"/>
        <v>413.83471219797235</v>
      </c>
    </row>
    <row r="9852" spans="2:15" x14ac:dyDescent="0.25">
      <c r="B9852" s="3">
        <v>44388.145833333336</v>
      </c>
      <c r="C9852">
        <v>15.917299999999999</v>
      </c>
      <c r="D9852">
        <v>77.400000000000006</v>
      </c>
      <c r="E9852">
        <v>14.741099999999999</v>
      </c>
      <c r="F9852">
        <v>76.180999999999997</v>
      </c>
      <c r="G9852">
        <f t="shared" si="1298"/>
        <v>1.1761999999999997</v>
      </c>
      <c r="H9852" s="4">
        <f t="shared" si="1299"/>
        <v>0.82868802101240535</v>
      </c>
      <c r="I9852" s="4">
        <f t="shared" si="1300"/>
        <v>0.49868802101240534</v>
      </c>
      <c r="J9852">
        <f t="shared" si="1293"/>
        <v>406.41639852410691</v>
      </c>
      <c r="L9852">
        <f t="shared" si="1294"/>
        <v>2021</v>
      </c>
      <c r="M9852">
        <f t="shared" si="1295"/>
        <v>7</v>
      </c>
      <c r="N9852">
        <f t="shared" si="1296"/>
        <v>11</v>
      </c>
      <c r="O9852">
        <f t="shared" si="1297"/>
        <v>406.41639852410691</v>
      </c>
    </row>
    <row r="9853" spans="2:15" x14ac:dyDescent="0.25">
      <c r="B9853" s="3">
        <v>44388.15625</v>
      </c>
      <c r="C9853">
        <v>15.917299999999999</v>
      </c>
      <c r="D9853">
        <v>77.400000000000006</v>
      </c>
      <c r="E9853">
        <v>14.7354</v>
      </c>
      <c r="F9853">
        <v>76.180999999999997</v>
      </c>
      <c r="G9853">
        <f t="shared" si="1298"/>
        <v>1.1818999999999988</v>
      </c>
      <c r="H9853" s="4">
        <f t="shared" si="1299"/>
        <v>0.83270393813514798</v>
      </c>
      <c r="I9853" s="4">
        <f t="shared" si="1300"/>
        <v>0.50270393813514791</v>
      </c>
      <c r="J9853">
        <f t="shared" si="1293"/>
        <v>418.54775864984379</v>
      </c>
      <c r="L9853">
        <f t="shared" si="1294"/>
        <v>2021</v>
      </c>
      <c r="M9853">
        <f t="shared" si="1295"/>
        <v>7</v>
      </c>
      <c r="N9853">
        <f t="shared" si="1296"/>
        <v>11</v>
      </c>
      <c r="O9853">
        <f t="shared" si="1297"/>
        <v>418.54775864984379</v>
      </c>
    </row>
    <row r="9854" spans="2:15" x14ac:dyDescent="0.25">
      <c r="B9854" s="3">
        <v>44388.166666666664</v>
      </c>
      <c r="C9854">
        <v>15.917299999999999</v>
      </c>
      <c r="D9854">
        <v>77.400000000000006</v>
      </c>
      <c r="E9854">
        <v>14.7354</v>
      </c>
      <c r="F9854">
        <v>76.180999999999997</v>
      </c>
      <c r="G9854">
        <f t="shared" si="1298"/>
        <v>1.1818999999999988</v>
      </c>
      <c r="H9854" s="4">
        <f t="shared" si="1299"/>
        <v>0.83270393813514798</v>
      </c>
      <c r="I9854" s="4">
        <f t="shared" si="1300"/>
        <v>0.50270393813514791</v>
      </c>
      <c r="J9854">
        <f t="shared" si="1293"/>
        <v>418.54775864984379</v>
      </c>
      <c r="L9854">
        <f t="shared" si="1294"/>
        <v>2021</v>
      </c>
      <c r="M9854">
        <f t="shared" si="1295"/>
        <v>7</v>
      </c>
      <c r="N9854">
        <f t="shared" si="1296"/>
        <v>11</v>
      </c>
      <c r="O9854">
        <f t="shared" si="1297"/>
        <v>418.54775864984379</v>
      </c>
    </row>
    <row r="9855" spans="2:15" x14ac:dyDescent="0.25">
      <c r="B9855" s="3">
        <v>44388.177083333336</v>
      </c>
      <c r="C9855">
        <v>15.912800000000001</v>
      </c>
      <c r="D9855">
        <v>77.400000000000006</v>
      </c>
      <c r="E9855">
        <v>14.737299999999999</v>
      </c>
      <c r="F9855">
        <v>76.180999999999997</v>
      </c>
      <c r="G9855">
        <f t="shared" si="1298"/>
        <v>1.1755000000000013</v>
      </c>
      <c r="H9855" s="4">
        <f t="shared" si="1299"/>
        <v>0.82819483820785922</v>
      </c>
      <c r="I9855" s="4">
        <f t="shared" si="1300"/>
        <v>0.4981948382078592</v>
      </c>
      <c r="J9855">
        <f t="shared" si="1293"/>
        <v>404.94442450998827</v>
      </c>
      <c r="L9855">
        <f t="shared" si="1294"/>
        <v>2021</v>
      </c>
      <c r="M9855">
        <f t="shared" si="1295"/>
        <v>7</v>
      </c>
      <c r="N9855">
        <f t="shared" si="1296"/>
        <v>11</v>
      </c>
      <c r="O9855">
        <f t="shared" si="1297"/>
        <v>404.94442450998827</v>
      </c>
    </row>
    <row r="9856" spans="2:15" x14ac:dyDescent="0.25">
      <c r="B9856" s="3">
        <v>44388.1875</v>
      </c>
      <c r="C9856">
        <v>15.911199999999999</v>
      </c>
      <c r="D9856">
        <v>77.400000000000006</v>
      </c>
      <c r="E9856">
        <v>14.733499999999999</v>
      </c>
      <c r="F9856">
        <v>76.180999999999997</v>
      </c>
      <c r="G9856">
        <f t="shared" si="1298"/>
        <v>1.1776999999999997</v>
      </c>
      <c r="H9856" s="4">
        <f t="shared" si="1299"/>
        <v>0.82974484130786419</v>
      </c>
      <c r="I9856" s="4">
        <f t="shared" si="1300"/>
        <v>0.49974484130786417</v>
      </c>
      <c r="J9856">
        <f t="shared" si="1293"/>
        <v>409.58372797050316</v>
      </c>
      <c r="L9856">
        <f t="shared" si="1294"/>
        <v>2021</v>
      </c>
      <c r="M9856">
        <f t="shared" si="1295"/>
        <v>7</v>
      </c>
      <c r="N9856">
        <f t="shared" si="1296"/>
        <v>11</v>
      </c>
      <c r="O9856">
        <f t="shared" si="1297"/>
        <v>409.58372797050316</v>
      </c>
    </row>
    <row r="9857" spans="2:15" x14ac:dyDescent="0.25">
      <c r="B9857" s="3">
        <v>44388.197916666664</v>
      </c>
      <c r="C9857">
        <v>15.912800000000001</v>
      </c>
      <c r="D9857">
        <v>77.400000000000006</v>
      </c>
      <c r="E9857">
        <v>14.7354</v>
      </c>
      <c r="F9857">
        <v>76.180999999999997</v>
      </c>
      <c r="G9857">
        <f t="shared" si="1298"/>
        <v>1.1774000000000004</v>
      </c>
      <c r="H9857" s="4">
        <f t="shared" si="1299"/>
        <v>0.82953347724877291</v>
      </c>
      <c r="I9857" s="4">
        <f t="shared" si="1300"/>
        <v>0.49953347724877289</v>
      </c>
      <c r="J9857">
        <f t="shared" si="1293"/>
        <v>408.94883092269788</v>
      </c>
      <c r="L9857">
        <f t="shared" si="1294"/>
        <v>2021</v>
      </c>
      <c r="M9857">
        <f t="shared" si="1295"/>
        <v>7</v>
      </c>
      <c r="N9857">
        <f t="shared" si="1296"/>
        <v>11</v>
      </c>
      <c r="O9857">
        <f t="shared" si="1297"/>
        <v>408.94883092269788</v>
      </c>
    </row>
    <row r="9858" spans="2:15" x14ac:dyDescent="0.25">
      <c r="B9858" s="3">
        <v>44388.208333333336</v>
      </c>
      <c r="C9858">
        <v>15.915900000000001</v>
      </c>
      <c r="D9858">
        <v>77.400000000000006</v>
      </c>
      <c r="E9858">
        <v>14.7354</v>
      </c>
      <c r="F9858">
        <v>76.180999999999997</v>
      </c>
      <c r="G9858">
        <f t="shared" si="1298"/>
        <v>1.1805000000000003</v>
      </c>
      <c r="H9858" s="4">
        <f t="shared" si="1299"/>
        <v>0.83171757252605416</v>
      </c>
      <c r="I9858" s="4">
        <f t="shared" si="1300"/>
        <v>0.50171757252605409</v>
      </c>
      <c r="J9858">
        <f t="shared" si="1293"/>
        <v>415.54405700905363</v>
      </c>
      <c r="L9858">
        <f t="shared" si="1294"/>
        <v>2021</v>
      </c>
      <c r="M9858">
        <f t="shared" si="1295"/>
        <v>7</v>
      </c>
      <c r="N9858">
        <f t="shared" si="1296"/>
        <v>11</v>
      </c>
      <c r="O9858">
        <f t="shared" si="1297"/>
        <v>415.54405700905363</v>
      </c>
    </row>
    <row r="9859" spans="2:15" x14ac:dyDescent="0.25">
      <c r="B9859" s="3">
        <v>44388.21875</v>
      </c>
      <c r="C9859">
        <v>15.9153</v>
      </c>
      <c r="D9859">
        <v>77.224999999999994</v>
      </c>
      <c r="E9859">
        <v>14.7392</v>
      </c>
      <c r="F9859">
        <v>76.180999999999997</v>
      </c>
      <c r="G9859">
        <f t="shared" si="1298"/>
        <v>1.1760999999999999</v>
      </c>
      <c r="H9859" s="4">
        <f t="shared" si="1299"/>
        <v>0.82861756632604155</v>
      </c>
      <c r="I9859" s="4">
        <f t="shared" si="1300"/>
        <v>0.49861756632604154</v>
      </c>
      <c r="J9859">
        <f t="shared" si="1293"/>
        <v>406.20587864992729</v>
      </c>
      <c r="L9859">
        <f t="shared" si="1294"/>
        <v>2021</v>
      </c>
      <c r="M9859">
        <f t="shared" si="1295"/>
        <v>7</v>
      </c>
      <c r="N9859">
        <f t="shared" si="1296"/>
        <v>11</v>
      </c>
      <c r="O9859">
        <f t="shared" si="1297"/>
        <v>406.20587864992729</v>
      </c>
    </row>
    <row r="9860" spans="2:15" x14ac:dyDescent="0.25">
      <c r="B9860" s="3">
        <v>44388.229166666664</v>
      </c>
      <c r="C9860">
        <v>15.9138</v>
      </c>
      <c r="D9860">
        <v>77.224999999999994</v>
      </c>
      <c r="E9860">
        <v>14.7392</v>
      </c>
      <c r="F9860">
        <v>76.180999999999997</v>
      </c>
      <c r="G9860">
        <f t="shared" si="1298"/>
        <v>1.1745999999999999</v>
      </c>
      <c r="H9860" s="4">
        <f t="shared" si="1299"/>
        <v>0.82756074603058294</v>
      </c>
      <c r="I9860" s="4">
        <f t="shared" si="1300"/>
        <v>0.49756074603058292</v>
      </c>
      <c r="J9860">
        <f t="shared" si="1293"/>
        <v>403.0575887002376</v>
      </c>
      <c r="L9860">
        <f t="shared" si="1294"/>
        <v>2021</v>
      </c>
      <c r="M9860">
        <f t="shared" si="1295"/>
        <v>7</v>
      </c>
      <c r="N9860">
        <f t="shared" si="1296"/>
        <v>11</v>
      </c>
      <c r="O9860">
        <f t="shared" si="1297"/>
        <v>403.0575887002376</v>
      </c>
    </row>
    <row r="9861" spans="2:15" x14ac:dyDescent="0.25">
      <c r="B9861" s="3">
        <v>44388.239583333336</v>
      </c>
      <c r="C9861">
        <v>15.9153</v>
      </c>
      <c r="D9861">
        <v>77.224999999999994</v>
      </c>
      <c r="E9861">
        <v>14.742900000000001</v>
      </c>
      <c r="F9861">
        <v>76.180999999999997</v>
      </c>
      <c r="G9861">
        <f t="shared" si="1298"/>
        <v>1.1723999999999997</v>
      </c>
      <c r="H9861" s="4">
        <f t="shared" si="1299"/>
        <v>0.8260107429305763</v>
      </c>
      <c r="I9861" s="4">
        <f t="shared" si="1300"/>
        <v>0.49601074293057629</v>
      </c>
      <c r="J9861">
        <f t="shared" ref="J9861:J9924" si="1301">IF(I9861&lt;0,0,5212.7*I9861^3.6671)</f>
        <v>398.47224908114146</v>
      </c>
      <c r="L9861">
        <f t="shared" si="1294"/>
        <v>2021</v>
      </c>
      <c r="M9861">
        <f t="shared" si="1295"/>
        <v>7</v>
      </c>
      <c r="N9861">
        <f t="shared" si="1296"/>
        <v>11</v>
      </c>
      <c r="O9861">
        <f t="shared" si="1297"/>
        <v>398.47224908114146</v>
      </c>
    </row>
    <row r="9862" spans="2:15" x14ac:dyDescent="0.25">
      <c r="B9862" s="3">
        <v>44388.25</v>
      </c>
      <c r="C9862">
        <v>15.9169</v>
      </c>
      <c r="D9862">
        <v>77.224999999999994</v>
      </c>
      <c r="E9862">
        <v>14.741099999999999</v>
      </c>
      <c r="F9862">
        <v>76.180999999999997</v>
      </c>
      <c r="G9862">
        <f t="shared" si="1298"/>
        <v>1.1758000000000006</v>
      </c>
      <c r="H9862" s="4">
        <f t="shared" si="1299"/>
        <v>0.82840620226695039</v>
      </c>
      <c r="I9862" s="4">
        <f t="shared" si="1300"/>
        <v>0.49840620226695037</v>
      </c>
      <c r="J9862">
        <f t="shared" si="1301"/>
        <v>405.5747948838042</v>
      </c>
      <c r="L9862">
        <f t="shared" si="1294"/>
        <v>2021</v>
      </c>
      <c r="M9862">
        <f t="shared" si="1295"/>
        <v>7</v>
      </c>
      <c r="N9862">
        <f t="shared" si="1296"/>
        <v>11</v>
      </c>
      <c r="O9862">
        <f t="shared" si="1297"/>
        <v>405.5747948838042</v>
      </c>
    </row>
    <row r="9863" spans="2:15" x14ac:dyDescent="0.25">
      <c r="B9863" s="3">
        <v>44388.260416666664</v>
      </c>
      <c r="C9863">
        <v>15.9199</v>
      </c>
      <c r="D9863">
        <v>77.224999999999994</v>
      </c>
      <c r="E9863">
        <v>14.7448</v>
      </c>
      <c r="F9863">
        <v>76.180999999999997</v>
      </c>
      <c r="G9863">
        <f t="shared" si="1298"/>
        <v>1.1751000000000005</v>
      </c>
      <c r="H9863" s="4">
        <f t="shared" si="1299"/>
        <v>0.8279130194624027</v>
      </c>
      <c r="I9863" s="4">
        <f t="shared" si="1300"/>
        <v>0.49791301946240268</v>
      </c>
      <c r="J9863">
        <f t="shared" si="1301"/>
        <v>404.10503952801253</v>
      </c>
      <c r="L9863">
        <f t="shared" si="1294"/>
        <v>2021</v>
      </c>
      <c r="M9863">
        <f t="shared" si="1295"/>
        <v>7</v>
      </c>
      <c r="N9863">
        <f t="shared" si="1296"/>
        <v>11</v>
      </c>
      <c r="O9863">
        <f t="shared" si="1297"/>
        <v>404.10503952801253</v>
      </c>
    </row>
    <row r="9864" spans="2:15" x14ac:dyDescent="0.25">
      <c r="B9864" s="3">
        <v>44388.270833333336</v>
      </c>
      <c r="C9864">
        <v>15.9199</v>
      </c>
      <c r="D9864">
        <v>77.224999999999994</v>
      </c>
      <c r="E9864">
        <v>14.742900000000001</v>
      </c>
      <c r="F9864">
        <v>76.180999999999997</v>
      </c>
      <c r="G9864">
        <f t="shared" si="1298"/>
        <v>1.1769999999999996</v>
      </c>
      <c r="H9864" s="4">
        <f t="shared" si="1299"/>
        <v>0.82925165850331661</v>
      </c>
      <c r="I9864" s="4">
        <f t="shared" si="1300"/>
        <v>0.4992516585033166</v>
      </c>
      <c r="J9864">
        <f t="shared" si="1301"/>
        <v>408.1034153471399</v>
      </c>
      <c r="L9864">
        <f t="shared" si="1294"/>
        <v>2021</v>
      </c>
      <c r="M9864">
        <f t="shared" si="1295"/>
        <v>7</v>
      </c>
      <c r="N9864">
        <f t="shared" si="1296"/>
        <v>11</v>
      </c>
      <c r="O9864">
        <f t="shared" si="1297"/>
        <v>408.1034153471399</v>
      </c>
    </row>
    <row r="9865" spans="2:15" x14ac:dyDescent="0.25">
      <c r="B9865" s="3">
        <v>44388.28125</v>
      </c>
      <c r="C9865">
        <v>15.917899999999999</v>
      </c>
      <c r="D9865">
        <v>77.05</v>
      </c>
      <c r="E9865">
        <v>14.746700000000001</v>
      </c>
      <c r="F9865">
        <v>76.180999999999997</v>
      </c>
      <c r="G9865">
        <f t="shared" si="1298"/>
        <v>1.1711999999999989</v>
      </c>
      <c r="H9865" s="4">
        <f t="shared" si="1299"/>
        <v>0.82516528669420897</v>
      </c>
      <c r="I9865" s="4">
        <f t="shared" si="1300"/>
        <v>0.49516528669420895</v>
      </c>
      <c r="J9865">
        <f t="shared" si="1301"/>
        <v>395.98720828548397</v>
      </c>
      <c r="L9865">
        <f t="shared" si="1294"/>
        <v>2021</v>
      </c>
      <c r="M9865">
        <f t="shared" si="1295"/>
        <v>7</v>
      </c>
      <c r="N9865">
        <f t="shared" si="1296"/>
        <v>11</v>
      </c>
      <c r="O9865">
        <f t="shared" si="1297"/>
        <v>395.98720828548397</v>
      </c>
    </row>
    <row r="9866" spans="2:15" x14ac:dyDescent="0.25">
      <c r="B9866" s="3">
        <v>44388.291666666664</v>
      </c>
      <c r="C9866">
        <v>15.9224</v>
      </c>
      <c r="D9866">
        <v>77.05</v>
      </c>
      <c r="E9866">
        <v>14.7524</v>
      </c>
      <c r="F9866">
        <v>76.180999999999997</v>
      </c>
      <c r="G9866">
        <f t="shared" si="1298"/>
        <v>1.17</v>
      </c>
      <c r="H9866" s="4">
        <f t="shared" si="1299"/>
        <v>0.82431983045784263</v>
      </c>
      <c r="I9866" s="4">
        <f t="shared" si="1300"/>
        <v>0.49431983045784261</v>
      </c>
      <c r="J9866">
        <f t="shared" si="1301"/>
        <v>393.51345830267371</v>
      </c>
      <c r="L9866">
        <f t="shared" si="1294"/>
        <v>2021</v>
      </c>
      <c r="M9866">
        <f t="shared" si="1295"/>
        <v>7</v>
      </c>
      <c r="N9866">
        <f t="shared" si="1296"/>
        <v>11</v>
      </c>
      <c r="O9866">
        <f t="shared" si="1297"/>
        <v>393.51345830267371</v>
      </c>
    </row>
    <row r="9867" spans="2:15" x14ac:dyDescent="0.25">
      <c r="B9867" s="3">
        <v>44388.302083333336</v>
      </c>
      <c r="C9867">
        <v>15.9224</v>
      </c>
      <c r="D9867">
        <v>77.05</v>
      </c>
      <c r="E9867">
        <v>14.7524</v>
      </c>
      <c r="F9867">
        <v>76.180999999999997</v>
      </c>
      <c r="G9867">
        <f t="shared" si="1298"/>
        <v>1.17</v>
      </c>
      <c r="H9867" s="4">
        <f t="shared" si="1299"/>
        <v>0.82431983045784263</v>
      </c>
      <c r="I9867" s="4">
        <f t="shared" si="1300"/>
        <v>0.49431983045784261</v>
      </c>
      <c r="J9867">
        <f t="shared" si="1301"/>
        <v>393.51345830267371</v>
      </c>
      <c r="L9867">
        <f t="shared" si="1294"/>
        <v>2021</v>
      </c>
      <c r="M9867">
        <f t="shared" si="1295"/>
        <v>7</v>
      </c>
      <c r="N9867">
        <f t="shared" si="1296"/>
        <v>11</v>
      </c>
      <c r="O9867">
        <f t="shared" si="1297"/>
        <v>393.51345830267371</v>
      </c>
    </row>
    <row r="9868" spans="2:15" x14ac:dyDescent="0.25">
      <c r="B9868" s="3">
        <v>44388.3125</v>
      </c>
      <c r="C9868">
        <v>15.927</v>
      </c>
      <c r="D9868">
        <v>77.05</v>
      </c>
      <c r="E9868">
        <v>14.754300000000001</v>
      </c>
      <c r="F9868">
        <v>76.180999999999997</v>
      </c>
      <c r="G9868">
        <f t="shared" si="1298"/>
        <v>1.172699999999999</v>
      </c>
      <c r="H9868" s="4">
        <f t="shared" si="1299"/>
        <v>0.8262221069896678</v>
      </c>
      <c r="I9868" s="4">
        <f t="shared" si="1300"/>
        <v>0.49622210698966779</v>
      </c>
      <c r="J9868">
        <f t="shared" si="1301"/>
        <v>399.09527723715041</v>
      </c>
      <c r="L9868">
        <f t="shared" si="1294"/>
        <v>2021</v>
      </c>
      <c r="M9868">
        <f t="shared" si="1295"/>
        <v>7</v>
      </c>
      <c r="N9868">
        <f t="shared" si="1296"/>
        <v>11</v>
      </c>
      <c r="O9868">
        <f t="shared" si="1297"/>
        <v>399.09527723715041</v>
      </c>
    </row>
    <row r="9869" spans="2:15" x14ac:dyDescent="0.25">
      <c r="B9869" s="3">
        <v>44388.322916666664</v>
      </c>
      <c r="C9869">
        <v>15.9254</v>
      </c>
      <c r="D9869">
        <v>77.05</v>
      </c>
      <c r="E9869">
        <v>14.7561</v>
      </c>
      <c r="F9869">
        <v>76.180999999999997</v>
      </c>
      <c r="G9869">
        <f t="shared" si="1298"/>
        <v>1.1692999999999998</v>
      </c>
      <c r="H9869" s="4">
        <f t="shared" si="1299"/>
        <v>0.82382664765329505</v>
      </c>
      <c r="I9869" s="4">
        <f t="shared" si="1300"/>
        <v>0.49382664765329504</v>
      </c>
      <c r="J9869">
        <f t="shared" si="1301"/>
        <v>392.07563886478141</v>
      </c>
      <c r="L9869">
        <f t="shared" si="1294"/>
        <v>2021</v>
      </c>
      <c r="M9869">
        <f t="shared" si="1295"/>
        <v>7</v>
      </c>
      <c r="N9869">
        <f t="shared" si="1296"/>
        <v>11</v>
      </c>
      <c r="O9869">
        <f t="shared" si="1297"/>
        <v>392.07563886478141</v>
      </c>
    </row>
    <row r="9870" spans="2:15" x14ac:dyDescent="0.25">
      <c r="B9870" s="3">
        <v>44388.333333333336</v>
      </c>
      <c r="C9870">
        <v>15.925000000000001</v>
      </c>
      <c r="D9870">
        <v>76.876000000000005</v>
      </c>
      <c r="E9870">
        <v>14.7561</v>
      </c>
      <c r="F9870">
        <v>76.180999999999997</v>
      </c>
      <c r="G9870">
        <f t="shared" si="1298"/>
        <v>1.1689000000000007</v>
      </c>
      <c r="H9870" s="4">
        <f t="shared" si="1299"/>
        <v>0.82354482890784009</v>
      </c>
      <c r="I9870" s="4">
        <f t="shared" si="1300"/>
        <v>0.49354482890784007</v>
      </c>
      <c r="J9870">
        <f t="shared" si="1301"/>
        <v>391.25574538353186</v>
      </c>
      <c r="L9870">
        <f t="shared" si="1294"/>
        <v>2021</v>
      </c>
      <c r="M9870">
        <f t="shared" si="1295"/>
        <v>7</v>
      </c>
      <c r="N9870">
        <f t="shared" si="1296"/>
        <v>11</v>
      </c>
      <c r="O9870">
        <f t="shared" si="1297"/>
        <v>391.25574538353186</v>
      </c>
    </row>
    <row r="9871" spans="2:15" x14ac:dyDescent="0.25">
      <c r="B9871" s="3">
        <v>44388.34375</v>
      </c>
      <c r="C9871">
        <v>15.926399999999999</v>
      </c>
      <c r="D9871">
        <v>76.876000000000005</v>
      </c>
      <c r="E9871">
        <v>14.7599</v>
      </c>
      <c r="F9871">
        <v>76.180999999999997</v>
      </c>
      <c r="G9871">
        <f t="shared" si="1298"/>
        <v>1.1664999999999992</v>
      </c>
      <c r="H9871" s="4">
        <f t="shared" si="1299"/>
        <v>0.82185391643510497</v>
      </c>
      <c r="I9871" s="4">
        <f t="shared" si="1300"/>
        <v>0.49185391643510495</v>
      </c>
      <c r="J9871">
        <f t="shared" si="1301"/>
        <v>386.36254459895065</v>
      </c>
      <c r="L9871">
        <f t="shared" si="1294"/>
        <v>2021</v>
      </c>
      <c r="M9871">
        <f t="shared" si="1295"/>
        <v>7</v>
      </c>
      <c r="N9871">
        <f t="shared" si="1296"/>
        <v>11</v>
      </c>
      <c r="O9871">
        <f t="shared" si="1297"/>
        <v>386.36254459895065</v>
      </c>
    </row>
    <row r="9872" spans="2:15" x14ac:dyDescent="0.25">
      <c r="B9872" s="3">
        <v>44388.354166666664</v>
      </c>
      <c r="C9872">
        <v>15.931100000000001</v>
      </c>
      <c r="D9872">
        <v>76.876000000000005</v>
      </c>
      <c r="E9872">
        <v>14.761799999999999</v>
      </c>
      <c r="F9872">
        <v>76.180999999999997</v>
      </c>
      <c r="G9872">
        <f t="shared" si="1298"/>
        <v>1.1693000000000016</v>
      </c>
      <c r="H9872" s="4">
        <f t="shared" si="1299"/>
        <v>0.82382664765329638</v>
      </c>
      <c r="I9872" s="4">
        <f t="shared" si="1300"/>
        <v>0.49382664765329637</v>
      </c>
      <c r="J9872">
        <f t="shared" si="1301"/>
        <v>392.07563886478522</v>
      </c>
      <c r="L9872">
        <f t="shared" si="1294"/>
        <v>2021</v>
      </c>
      <c r="M9872">
        <f t="shared" si="1295"/>
        <v>7</v>
      </c>
      <c r="N9872">
        <f t="shared" si="1296"/>
        <v>11</v>
      </c>
      <c r="O9872">
        <f t="shared" si="1297"/>
        <v>392.07563886478522</v>
      </c>
    </row>
    <row r="9873" spans="2:15" x14ac:dyDescent="0.25">
      <c r="B9873" s="3">
        <v>44388.364583333336</v>
      </c>
      <c r="C9873">
        <v>15.931100000000001</v>
      </c>
      <c r="D9873">
        <v>76.876000000000005</v>
      </c>
      <c r="E9873">
        <v>14.765599999999999</v>
      </c>
      <c r="F9873">
        <v>76.180999999999997</v>
      </c>
      <c r="G9873">
        <f t="shared" si="1298"/>
        <v>1.1655000000000015</v>
      </c>
      <c r="H9873" s="4">
        <f t="shared" si="1299"/>
        <v>0.82114936957146734</v>
      </c>
      <c r="I9873" s="4">
        <f t="shared" si="1300"/>
        <v>0.49114936957146732</v>
      </c>
      <c r="J9873">
        <f t="shared" si="1301"/>
        <v>384.3369067946287</v>
      </c>
      <c r="L9873">
        <f t="shared" si="1294"/>
        <v>2021</v>
      </c>
      <c r="M9873">
        <f t="shared" si="1295"/>
        <v>7</v>
      </c>
      <c r="N9873">
        <f t="shared" si="1296"/>
        <v>11</v>
      </c>
      <c r="O9873">
        <f t="shared" si="1297"/>
        <v>384.3369067946287</v>
      </c>
    </row>
    <row r="9874" spans="2:15" x14ac:dyDescent="0.25">
      <c r="B9874" s="3">
        <v>44388.375</v>
      </c>
      <c r="C9874">
        <v>15.929500000000001</v>
      </c>
      <c r="D9874">
        <v>76.876000000000005</v>
      </c>
      <c r="E9874">
        <v>14.7637</v>
      </c>
      <c r="F9874">
        <v>76.180999999999997</v>
      </c>
      <c r="G9874">
        <f t="shared" si="1298"/>
        <v>1.1658000000000008</v>
      </c>
      <c r="H9874" s="4">
        <f t="shared" si="1299"/>
        <v>0.82136073363055873</v>
      </c>
      <c r="I9874" s="4">
        <f t="shared" si="1300"/>
        <v>0.49136073363055871</v>
      </c>
      <c r="J9874">
        <f t="shared" si="1301"/>
        <v>384.94378510705479</v>
      </c>
      <c r="L9874">
        <f t="shared" si="1294"/>
        <v>2021</v>
      </c>
      <c r="M9874">
        <f t="shared" si="1295"/>
        <v>7</v>
      </c>
      <c r="N9874">
        <f t="shared" si="1296"/>
        <v>11</v>
      </c>
      <c r="O9874">
        <f t="shared" si="1297"/>
        <v>384.94378510705479</v>
      </c>
    </row>
    <row r="9875" spans="2:15" x14ac:dyDescent="0.25">
      <c r="B9875" s="3">
        <v>44388.385416666664</v>
      </c>
      <c r="C9875">
        <v>15.929500000000001</v>
      </c>
      <c r="D9875">
        <v>76.876000000000005</v>
      </c>
      <c r="E9875">
        <v>14.7675</v>
      </c>
      <c r="F9875">
        <v>76.180999999999997</v>
      </c>
      <c r="G9875">
        <f t="shared" si="1298"/>
        <v>1.1620000000000008</v>
      </c>
      <c r="H9875" s="4">
        <f t="shared" si="1299"/>
        <v>0.8186834555487299</v>
      </c>
      <c r="I9875" s="4">
        <f t="shared" si="1300"/>
        <v>0.48868345554872988</v>
      </c>
      <c r="J9875">
        <f t="shared" si="1301"/>
        <v>377.30796722445109</v>
      </c>
      <c r="L9875">
        <f t="shared" si="1294"/>
        <v>2021</v>
      </c>
      <c r="M9875">
        <f t="shared" si="1295"/>
        <v>7</v>
      </c>
      <c r="N9875">
        <f t="shared" si="1296"/>
        <v>11</v>
      </c>
      <c r="O9875">
        <f t="shared" si="1297"/>
        <v>377.30796722445109</v>
      </c>
    </row>
    <row r="9876" spans="2:15" x14ac:dyDescent="0.25">
      <c r="B9876" s="3">
        <v>44388.395833333336</v>
      </c>
      <c r="C9876">
        <v>15.9291</v>
      </c>
      <c r="D9876">
        <v>76.703000000000003</v>
      </c>
      <c r="E9876">
        <v>14.765599999999999</v>
      </c>
      <c r="F9876">
        <v>76.180999999999997</v>
      </c>
      <c r="G9876">
        <f t="shared" si="1298"/>
        <v>1.1635000000000009</v>
      </c>
      <c r="H9876" s="4">
        <f t="shared" si="1299"/>
        <v>0.81974027584418863</v>
      </c>
      <c r="I9876" s="4">
        <f t="shared" si="1300"/>
        <v>0.48974027584418861</v>
      </c>
      <c r="J9876">
        <f t="shared" si="1301"/>
        <v>380.30881804402509</v>
      </c>
      <c r="L9876">
        <f t="shared" si="1294"/>
        <v>2021</v>
      </c>
      <c r="M9876">
        <f t="shared" si="1295"/>
        <v>7</v>
      </c>
      <c r="N9876">
        <f t="shared" si="1296"/>
        <v>11</v>
      </c>
      <c r="O9876">
        <f t="shared" si="1297"/>
        <v>380.30881804402509</v>
      </c>
    </row>
    <row r="9877" spans="2:15" x14ac:dyDescent="0.25">
      <c r="B9877" s="3">
        <v>44388.40625</v>
      </c>
      <c r="C9877">
        <v>15.9336</v>
      </c>
      <c r="D9877">
        <v>76.703000000000003</v>
      </c>
      <c r="E9877">
        <v>14.7689</v>
      </c>
      <c r="F9877">
        <v>76.006</v>
      </c>
      <c r="G9877">
        <f t="shared" si="1298"/>
        <v>1.1646999999999998</v>
      </c>
      <c r="H9877" s="4">
        <f t="shared" si="1299"/>
        <v>0.82058573208055474</v>
      </c>
      <c r="I9877" s="4">
        <f t="shared" si="1300"/>
        <v>0.49058573208055473</v>
      </c>
      <c r="J9877">
        <f t="shared" si="1301"/>
        <v>382.72196672222429</v>
      </c>
      <c r="L9877">
        <f t="shared" si="1294"/>
        <v>2021</v>
      </c>
      <c r="M9877">
        <f t="shared" si="1295"/>
        <v>7</v>
      </c>
      <c r="N9877">
        <f t="shared" si="1296"/>
        <v>11</v>
      </c>
      <c r="O9877">
        <f t="shared" si="1297"/>
        <v>382.72196672222429</v>
      </c>
    </row>
    <row r="9878" spans="2:15" x14ac:dyDescent="0.25">
      <c r="B9878" s="3">
        <v>44388.416666666664</v>
      </c>
      <c r="C9878">
        <v>15.9321</v>
      </c>
      <c r="D9878">
        <v>76.703000000000003</v>
      </c>
      <c r="E9878">
        <v>14.770799999999999</v>
      </c>
      <c r="F9878">
        <v>76.006</v>
      </c>
      <c r="G9878">
        <f t="shared" si="1298"/>
        <v>1.1613000000000007</v>
      </c>
      <c r="H9878" s="4">
        <f t="shared" si="1299"/>
        <v>0.81819027274418221</v>
      </c>
      <c r="I9878" s="4">
        <f t="shared" si="1300"/>
        <v>0.4881902727441822</v>
      </c>
      <c r="J9878">
        <f t="shared" si="1301"/>
        <v>375.91348023217103</v>
      </c>
      <c r="L9878">
        <f t="shared" si="1294"/>
        <v>2021</v>
      </c>
      <c r="M9878">
        <f t="shared" si="1295"/>
        <v>7</v>
      </c>
      <c r="N9878">
        <f t="shared" si="1296"/>
        <v>11</v>
      </c>
      <c r="O9878">
        <f t="shared" si="1297"/>
        <v>375.91348023217103</v>
      </c>
    </row>
    <row r="9879" spans="2:15" x14ac:dyDescent="0.25">
      <c r="B9879" s="3">
        <v>44388.427083333336</v>
      </c>
      <c r="C9879">
        <v>15.9305</v>
      </c>
      <c r="D9879">
        <v>76.703000000000003</v>
      </c>
      <c r="E9879">
        <v>14.770799999999999</v>
      </c>
      <c r="F9879">
        <v>76.006</v>
      </c>
      <c r="G9879">
        <f t="shared" si="1298"/>
        <v>1.1597000000000008</v>
      </c>
      <c r="H9879" s="4">
        <f t="shared" si="1299"/>
        <v>0.81706299776235969</v>
      </c>
      <c r="I9879" s="4">
        <f t="shared" si="1300"/>
        <v>0.48706299776235967</v>
      </c>
      <c r="J9879">
        <f t="shared" si="1301"/>
        <v>372.74016117329802</v>
      </c>
      <c r="L9879">
        <f t="shared" si="1294"/>
        <v>2021</v>
      </c>
      <c r="M9879">
        <f t="shared" si="1295"/>
        <v>7</v>
      </c>
      <c r="N9879">
        <f t="shared" si="1296"/>
        <v>11</v>
      </c>
      <c r="O9879">
        <f t="shared" si="1297"/>
        <v>372.74016117329802</v>
      </c>
    </row>
    <row r="9880" spans="2:15" x14ac:dyDescent="0.25">
      <c r="B9880" s="3">
        <v>44388.4375</v>
      </c>
      <c r="C9880">
        <v>15.9291</v>
      </c>
      <c r="D9880">
        <v>76.703000000000003</v>
      </c>
      <c r="E9880">
        <v>14.770799999999999</v>
      </c>
      <c r="F9880">
        <v>76.006</v>
      </c>
      <c r="G9880">
        <f t="shared" si="1298"/>
        <v>1.1583000000000006</v>
      </c>
      <c r="H9880" s="4">
        <f t="shared" si="1299"/>
        <v>0.81607663215326465</v>
      </c>
      <c r="I9880" s="4">
        <f t="shared" si="1300"/>
        <v>0.48607663215326463</v>
      </c>
      <c r="J9880">
        <f t="shared" si="1301"/>
        <v>369.97952863937189</v>
      </c>
      <c r="L9880">
        <f t="shared" si="1294"/>
        <v>2021</v>
      </c>
      <c r="M9880">
        <f t="shared" si="1295"/>
        <v>7</v>
      </c>
      <c r="N9880">
        <f t="shared" si="1296"/>
        <v>11</v>
      </c>
      <c r="O9880">
        <f t="shared" si="1297"/>
        <v>369.97952863937189</v>
      </c>
    </row>
    <row r="9881" spans="2:15" x14ac:dyDescent="0.25">
      <c r="B9881" s="3">
        <v>44388.447916666664</v>
      </c>
      <c r="C9881">
        <v>15.9275</v>
      </c>
      <c r="D9881">
        <v>76.703000000000003</v>
      </c>
      <c r="E9881">
        <v>14.766999999999999</v>
      </c>
      <c r="F9881">
        <v>76.006</v>
      </c>
      <c r="G9881">
        <f t="shared" si="1298"/>
        <v>1.1605000000000008</v>
      </c>
      <c r="H9881" s="4">
        <f t="shared" si="1299"/>
        <v>0.81762663525327084</v>
      </c>
      <c r="I9881" s="4">
        <f t="shared" si="1300"/>
        <v>0.48762663525327082</v>
      </c>
      <c r="J9881">
        <f t="shared" si="1301"/>
        <v>374.32437499180014</v>
      </c>
      <c r="L9881">
        <f t="shared" si="1294"/>
        <v>2021</v>
      </c>
      <c r="M9881">
        <f t="shared" si="1295"/>
        <v>7</v>
      </c>
      <c r="N9881">
        <f t="shared" si="1296"/>
        <v>11</v>
      </c>
      <c r="O9881">
        <f t="shared" si="1297"/>
        <v>374.32437499180014</v>
      </c>
    </row>
    <row r="9882" spans="2:15" x14ac:dyDescent="0.25">
      <c r="B9882" s="3">
        <v>44388.458333333336</v>
      </c>
      <c r="C9882">
        <v>15.923</v>
      </c>
      <c r="D9882">
        <v>76.703000000000003</v>
      </c>
      <c r="E9882">
        <v>14.7689</v>
      </c>
      <c r="F9882">
        <v>76.006</v>
      </c>
      <c r="G9882">
        <f t="shared" si="1298"/>
        <v>1.1540999999999997</v>
      </c>
      <c r="H9882" s="4">
        <f t="shared" si="1299"/>
        <v>0.81311753532597952</v>
      </c>
      <c r="I9882" s="4">
        <f t="shared" si="1300"/>
        <v>0.48311753532597951</v>
      </c>
      <c r="J9882">
        <f t="shared" si="1301"/>
        <v>361.78683372715835</v>
      </c>
      <c r="L9882">
        <f t="shared" si="1294"/>
        <v>2021</v>
      </c>
      <c r="M9882">
        <f t="shared" si="1295"/>
        <v>7</v>
      </c>
      <c r="N9882">
        <f t="shared" si="1296"/>
        <v>11</v>
      </c>
      <c r="O9882">
        <f t="shared" si="1297"/>
        <v>361.78683372715835</v>
      </c>
    </row>
    <row r="9883" spans="2:15" x14ac:dyDescent="0.25">
      <c r="B9883" s="3">
        <v>44388.46875</v>
      </c>
      <c r="C9883">
        <v>15.9244</v>
      </c>
      <c r="D9883">
        <v>76.703000000000003</v>
      </c>
      <c r="E9883">
        <v>14.7651</v>
      </c>
      <c r="F9883">
        <v>76.006</v>
      </c>
      <c r="G9883">
        <f t="shared" si="1298"/>
        <v>1.1593</v>
      </c>
      <c r="H9883" s="4">
        <f t="shared" si="1299"/>
        <v>0.81678117901690339</v>
      </c>
      <c r="I9883" s="4">
        <f t="shared" si="1300"/>
        <v>0.48678117901690338</v>
      </c>
      <c r="J9883">
        <f t="shared" si="1301"/>
        <v>371.94988560259611</v>
      </c>
      <c r="L9883">
        <f t="shared" si="1294"/>
        <v>2021</v>
      </c>
      <c r="M9883">
        <f t="shared" si="1295"/>
        <v>7</v>
      </c>
      <c r="N9883">
        <f t="shared" si="1296"/>
        <v>11</v>
      </c>
      <c r="O9883">
        <f t="shared" si="1297"/>
        <v>371.94988560259611</v>
      </c>
    </row>
    <row r="9884" spans="2:15" x14ac:dyDescent="0.25">
      <c r="B9884" s="3">
        <v>44388.479166666664</v>
      </c>
      <c r="C9884">
        <v>15.9198</v>
      </c>
      <c r="D9884">
        <v>76.703000000000003</v>
      </c>
      <c r="E9884">
        <v>14.7651</v>
      </c>
      <c r="F9884">
        <v>76.006</v>
      </c>
      <c r="G9884">
        <f t="shared" si="1298"/>
        <v>1.1547000000000001</v>
      </c>
      <c r="H9884" s="4">
        <f t="shared" si="1299"/>
        <v>0.8135402634441633</v>
      </c>
      <c r="I9884" s="4">
        <f t="shared" si="1300"/>
        <v>0.48354026344416329</v>
      </c>
      <c r="J9884">
        <f t="shared" si="1301"/>
        <v>362.949059646281</v>
      </c>
      <c r="L9884">
        <f t="shared" si="1294"/>
        <v>2021</v>
      </c>
      <c r="M9884">
        <f t="shared" si="1295"/>
        <v>7</v>
      </c>
      <c r="N9884">
        <f t="shared" si="1296"/>
        <v>11</v>
      </c>
      <c r="O9884">
        <f t="shared" si="1297"/>
        <v>362.949059646281</v>
      </c>
    </row>
    <row r="9885" spans="2:15" x14ac:dyDescent="0.25">
      <c r="B9885" s="3">
        <v>44388.489583333336</v>
      </c>
      <c r="C9885">
        <v>15.9244</v>
      </c>
      <c r="D9885">
        <v>76.703000000000003</v>
      </c>
      <c r="E9885">
        <v>14.766999999999999</v>
      </c>
      <c r="F9885">
        <v>76.006</v>
      </c>
      <c r="G9885">
        <f t="shared" si="1298"/>
        <v>1.1574000000000009</v>
      </c>
      <c r="H9885" s="4">
        <f t="shared" si="1299"/>
        <v>0.81544253997598948</v>
      </c>
      <c r="I9885" s="4">
        <f t="shared" si="1300"/>
        <v>0.48544253997598946</v>
      </c>
      <c r="J9885">
        <f t="shared" si="1301"/>
        <v>368.21270793894735</v>
      </c>
      <c r="L9885">
        <f t="shared" si="1294"/>
        <v>2021</v>
      </c>
      <c r="M9885">
        <f t="shared" si="1295"/>
        <v>7</v>
      </c>
      <c r="N9885">
        <f t="shared" si="1296"/>
        <v>11</v>
      </c>
      <c r="O9885">
        <f t="shared" si="1297"/>
        <v>368.21270793894735</v>
      </c>
    </row>
    <row r="9886" spans="2:15" x14ac:dyDescent="0.25">
      <c r="B9886" s="3">
        <v>44388.5</v>
      </c>
      <c r="C9886">
        <v>15.9244</v>
      </c>
      <c r="D9886">
        <v>76.703000000000003</v>
      </c>
      <c r="E9886">
        <v>14.7689</v>
      </c>
      <c r="F9886">
        <v>76.006</v>
      </c>
      <c r="G9886">
        <f t="shared" si="1298"/>
        <v>1.1555</v>
      </c>
      <c r="H9886" s="4">
        <f t="shared" si="1299"/>
        <v>0.81410390093507445</v>
      </c>
      <c r="I9886" s="4">
        <f t="shared" si="1300"/>
        <v>0.48410390093507444</v>
      </c>
      <c r="J9886">
        <f t="shared" si="1301"/>
        <v>364.50291525619969</v>
      </c>
      <c r="L9886">
        <f t="shared" si="1294"/>
        <v>2021</v>
      </c>
      <c r="M9886">
        <f t="shared" si="1295"/>
        <v>7</v>
      </c>
      <c r="N9886">
        <f t="shared" si="1296"/>
        <v>11</v>
      </c>
      <c r="O9886">
        <f t="shared" si="1297"/>
        <v>364.50291525619969</v>
      </c>
    </row>
    <row r="9887" spans="2:15" x14ac:dyDescent="0.25">
      <c r="B9887" s="3">
        <v>44388.510416666664</v>
      </c>
      <c r="C9887">
        <v>15.9183</v>
      </c>
      <c r="D9887">
        <v>76.703000000000003</v>
      </c>
      <c r="E9887">
        <v>14.7651</v>
      </c>
      <c r="F9887">
        <v>76.006</v>
      </c>
      <c r="G9887">
        <f t="shared" si="1298"/>
        <v>1.1532</v>
      </c>
      <c r="H9887" s="4">
        <f t="shared" si="1299"/>
        <v>0.81248344314870435</v>
      </c>
      <c r="I9887" s="4">
        <f t="shared" si="1300"/>
        <v>0.48248344314870434</v>
      </c>
      <c r="J9887">
        <f t="shared" si="1301"/>
        <v>360.04857325202892</v>
      </c>
      <c r="L9887">
        <f t="shared" si="1294"/>
        <v>2021</v>
      </c>
      <c r="M9887">
        <f t="shared" si="1295"/>
        <v>7</v>
      </c>
      <c r="N9887">
        <f t="shared" si="1296"/>
        <v>11</v>
      </c>
      <c r="O9887">
        <f t="shared" si="1297"/>
        <v>360.04857325202892</v>
      </c>
    </row>
    <row r="9888" spans="2:15" x14ac:dyDescent="0.25">
      <c r="B9888" s="3">
        <v>44388.520833333336</v>
      </c>
      <c r="C9888">
        <v>15.9183</v>
      </c>
      <c r="D9888">
        <v>76.703000000000003</v>
      </c>
      <c r="E9888">
        <v>14.7651</v>
      </c>
      <c r="F9888">
        <v>76.006</v>
      </c>
      <c r="G9888">
        <f t="shared" si="1298"/>
        <v>1.1532</v>
      </c>
      <c r="H9888" s="4">
        <f t="shared" si="1299"/>
        <v>0.81248344314870435</v>
      </c>
      <c r="I9888" s="4">
        <f t="shared" si="1300"/>
        <v>0.48248344314870434</v>
      </c>
      <c r="J9888">
        <f t="shared" si="1301"/>
        <v>360.04857325202892</v>
      </c>
      <c r="L9888">
        <f t="shared" si="1294"/>
        <v>2021</v>
      </c>
      <c r="M9888">
        <f t="shared" si="1295"/>
        <v>7</v>
      </c>
      <c r="N9888">
        <f t="shared" si="1296"/>
        <v>11</v>
      </c>
      <c r="O9888">
        <f t="shared" si="1297"/>
        <v>360.04857325202892</v>
      </c>
    </row>
    <row r="9889" spans="2:15" x14ac:dyDescent="0.25">
      <c r="B9889" s="3">
        <v>44388.53125</v>
      </c>
      <c r="C9889">
        <v>15.9137</v>
      </c>
      <c r="D9889">
        <v>76.703000000000003</v>
      </c>
      <c r="E9889">
        <v>14.7615</v>
      </c>
      <c r="F9889">
        <v>76.006</v>
      </c>
      <c r="G9889">
        <f t="shared" si="1298"/>
        <v>1.1522000000000006</v>
      </c>
      <c r="H9889" s="4">
        <f t="shared" si="1299"/>
        <v>0.8117788962850655</v>
      </c>
      <c r="I9889" s="4">
        <f t="shared" si="1300"/>
        <v>0.48177889628506548</v>
      </c>
      <c r="J9889">
        <f t="shared" si="1301"/>
        <v>358.1243056305857</v>
      </c>
      <c r="L9889">
        <f t="shared" si="1294"/>
        <v>2021</v>
      </c>
      <c r="M9889">
        <f t="shared" si="1295"/>
        <v>7</v>
      </c>
      <c r="N9889">
        <f t="shared" si="1296"/>
        <v>11</v>
      </c>
      <c r="O9889">
        <f t="shared" si="1297"/>
        <v>358.1243056305857</v>
      </c>
    </row>
    <row r="9890" spans="2:15" x14ac:dyDescent="0.25">
      <c r="B9890" s="3">
        <v>44388.541666666664</v>
      </c>
      <c r="C9890">
        <v>15.910600000000001</v>
      </c>
      <c r="D9890">
        <v>76.703000000000003</v>
      </c>
      <c r="E9890">
        <v>14.7615</v>
      </c>
      <c r="F9890">
        <v>76.006</v>
      </c>
      <c r="G9890">
        <f t="shared" si="1298"/>
        <v>1.1491000000000007</v>
      </c>
      <c r="H9890" s="4">
        <f t="shared" si="1299"/>
        <v>0.80959480100778425</v>
      </c>
      <c r="I9890" s="4">
        <f t="shared" si="1300"/>
        <v>0.47959480100778423</v>
      </c>
      <c r="J9890">
        <f t="shared" si="1301"/>
        <v>352.20659798073933</v>
      </c>
      <c r="L9890">
        <f t="shared" si="1294"/>
        <v>2021</v>
      </c>
      <c r="M9890">
        <f t="shared" si="1295"/>
        <v>7</v>
      </c>
      <c r="N9890">
        <f t="shared" si="1296"/>
        <v>11</v>
      </c>
      <c r="O9890">
        <f t="shared" si="1297"/>
        <v>352.20659798073933</v>
      </c>
    </row>
    <row r="9891" spans="2:15" x14ac:dyDescent="0.25">
      <c r="B9891" s="3">
        <v>44388.552083333336</v>
      </c>
      <c r="C9891">
        <v>15.9092</v>
      </c>
      <c r="D9891">
        <v>76.703000000000003</v>
      </c>
      <c r="E9891">
        <v>14.7615</v>
      </c>
      <c r="F9891">
        <v>76.006</v>
      </c>
      <c r="G9891">
        <f t="shared" si="1298"/>
        <v>1.1477000000000004</v>
      </c>
      <c r="H9891" s="4">
        <f t="shared" si="1299"/>
        <v>0.8086084353986891</v>
      </c>
      <c r="I9891" s="4">
        <f t="shared" si="1300"/>
        <v>0.47860843539868908</v>
      </c>
      <c r="J9891">
        <f t="shared" si="1301"/>
        <v>349.55753490284548</v>
      </c>
      <c r="L9891">
        <f t="shared" si="1294"/>
        <v>2021</v>
      </c>
      <c r="M9891">
        <f t="shared" si="1295"/>
        <v>7</v>
      </c>
      <c r="N9891">
        <f t="shared" si="1296"/>
        <v>11</v>
      </c>
      <c r="O9891">
        <f t="shared" si="1297"/>
        <v>349.55753490284548</v>
      </c>
    </row>
    <row r="9892" spans="2:15" x14ac:dyDescent="0.25">
      <c r="B9892" s="3">
        <v>44388.5625</v>
      </c>
      <c r="C9892">
        <v>15.904500000000001</v>
      </c>
      <c r="D9892">
        <v>76.703000000000003</v>
      </c>
      <c r="E9892">
        <v>14.759600000000001</v>
      </c>
      <c r="F9892">
        <v>76.006</v>
      </c>
      <c r="G9892">
        <f t="shared" si="1298"/>
        <v>1.1448999999999998</v>
      </c>
      <c r="H9892" s="4">
        <f t="shared" si="1299"/>
        <v>0.80663570418049901</v>
      </c>
      <c r="I9892" s="4">
        <f t="shared" si="1300"/>
        <v>0.476635704180499</v>
      </c>
      <c r="J9892">
        <f t="shared" si="1301"/>
        <v>344.30292184221884</v>
      </c>
      <c r="L9892">
        <f t="shared" si="1294"/>
        <v>2021</v>
      </c>
      <c r="M9892">
        <f t="shared" si="1295"/>
        <v>7</v>
      </c>
      <c r="N9892">
        <f t="shared" si="1296"/>
        <v>11</v>
      </c>
      <c r="O9892">
        <f t="shared" si="1297"/>
        <v>344.30292184221884</v>
      </c>
    </row>
    <row r="9893" spans="2:15" x14ac:dyDescent="0.25">
      <c r="B9893" s="3">
        <v>44388.572916666664</v>
      </c>
      <c r="C9893">
        <v>15.9015</v>
      </c>
      <c r="D9893">
        <v>76.703000000000003</v>
      </c>
      <c r="E9893">
        <v>14.754</v>
      </c>
      <c r="F9893">
        <v>76.006</v>
      </c>
      <c r="G9893">
        <f t="shared" si="1298"/>
        <v>1.1475000000000009</v>
      </c>
      <c r="H9893" s="4">
        <f t="shared" si="1299"/>
        <v>0.80846752602596172</v>
      </c>
      <c r="I9893" s="4">
        <f t="shared" si="1300"/>
        <v>0.47846752602596171</v>
      </c>
      <c r="J9893">
        <f t="shared" si="1301"/>
        <v>349.18028387027567</v>
      </c>
      <c r="L9893">
        <f t="shared" si="1294"/>
        <v>2021</v>
      </c>
      <c r="M9893">
        <f t="shared" si="1295"/>
        <v>7</v>
      </c>
      <c r="N9893">
        <f t="shared" si="1296"/>
        <v>11</v>
      </c>
      <c r="O9893">
        <f t="shared" si="1297"/>
        <v>349.18028387027567</v>
      </c>
    </row>
    <row r="9894" spans="2:15" x14ac:dyDescent="0.25">
      <c r="B9894" s="3">
        <v>44388.583333333336</v>
      </c>
      <c r="C9894">
        <v>15.8969</v>
      </c>
      <c r="D9894">
        <v>76.703000000000003</v>
      </c>
      <c r="E9894">
        <v>14.7521</v>
      </c>
      <c r="F9894">
        <v>76.006</v>
      </c>
      <c r="G9894">
        <f t="shared" si="1298"/>
        <v>1.1448</v>
      </c>
      <c r="H9894" s="4">
        <f t="shared" si="1299"/>
        <v>0.80656524949413522</v>
      </c>
      <c r="I9894" s="4">
        <f t="shared" si="1300"/>
        <v>0.4765652494941352</v>
      </c>
      <c r="J9894">
        <f t="shared" si="1301"/>
        <v>344.11632634231842</v>
      </c>
      <c r="L9894">
        <f t="shared" si="1294"/>
        <v>2021</v>
      </c>
      <c r="M9894">
        <f t="shared" si="1295"/>
        <v>7</v>
      </c>
      <c r="N9894">
        <f t="shared" si="1296"/>
        <v>11</v>
      </c>
      <c r="O9894">
        <f t="shared" si="1297"/>
        <v>344.11632634231842</v>
      </c>
    </row>
    <row r="9895" spans="2:15" x14ac:dyDescent="0.25">
      <c r="B9895" s="3">
        <v>44388.59375</v>
      </c>
      <c r="C9895">
        <v>15.8969</v>
      </c>
      <c r="D9895">
        <v>76.703000000000003</v>
      </c>
      <c r="E9895">
        <v>14.7521</v>
      </c>
      <c r="F9895">
        <v>76.006</v>
      </c>
      <c r="G9895">
        <f t="shared" si="1298"/>
        <v>1.1448</v>
      </c>
      <c r="H9895" s="4">
        <f t="shared" si="1299"/>
        <v>0.80656524949413522</v>
      </c>
      <c r="I9895" s="4">
        <f t="shared" si="1300"/>
        <v>0.4765652494941352</v>
      </c>
      <c r="J9895">
        <f t="shared" si="1301"/>
        <v>344.11632634231842</v>
      </c>
      <c r="L9895">
        <f t="shared" si="1294"/>
        <v>2021</v>
      </c>
      <c r="M9895">
        <f t="shared" si="1295"/>
        <v>7</v>
      </c>
      <c r="N9895">
        <f t="shared" si="1296"/>
        <v>11</v>
      </c>
      <c r="O9895">
        <f t="shared" si="1297"/>
        <v>344.11632634231842</v>
      </c>
    </row>
    <row r="9896" spans="2:15" x14ac:dyDescent="0.25">
      <c r="B9896" s="3">
        <v>44388.604166666664</v>
      </c>
      <c r="C9896">
        <v>15.8912</v>
      </c>
      <c r="D9896">
        <v>76.876000000000005</v>
      </c>
      <c r="E9896">
        <v>14.7483</v>
      </c>
      <c r="F9896">
        <v>76.006</v>
      </c>
      <c r="G9896">
        <f t="shared" si="1298"/>
        <v>1.1428999999999991</v>
      </c>
      <c r="H9896" s="4">
        <f t="shared" si="1299"/>
        <v>0.80522661045322019</v>
      </c>
      <c r="I9896" s="4">
        <f t="shared" si="1300"/>
        <v>0.47522661045322018</v>
      </c>
      <c r="J9896">
        <f t="shared" si="1301"/>
        <v>340.58496760660108</v>
      </c>
      <c r="L9896">
        <f t="shared" si="1294"/>
        <v>2021</v>
      </c>
      <c r="M9896">
        <f t="shared" si="1295"/>
        <v>7</v>
      </c>
      <c r="N9896">
        <f t="shared" si="1296"/>
        <v>11</v>
      </c>
      <c r="O9896">
        <f t="shared" si="1297"/>
        <v>340.58496760660108</v>
      </c>
    </row>
    <row r="9897" spans="2:15" x14ac:dyDescent="0.25">
      <c r="B9897" s="3">
        <v>44388.614583333336</v>
      </c>
      <c r="C9897">
        <v>15.886699999999999</v>
      </c>
      <c r="D9897">
        <v>76.876000000000005</v>
      </c>
      <c r="E9897">
        <v>14.7464</v>
      </c>
      <c r="F9897">
        <v>76.006</v>
      </c>
      <c r="G9897">
        <f t="shared" si="1298"/>
        <v>1.1402999999999999</v>
      </c>
      <c r="H9897" s="4">
        <f t="shared" si="1299"/>
        <v>0.80339478860775904</v>
      </c>
      <c r="I9897" s="4">
        <f t="shared" si="1300"/>
        <v>0.47339478860775902</v>
      </c>
      <c r="J9897">
        <f t="shared" si="1301"/>
        <v>335.79538865514894</v>
      </c>
      <c r="L9897">
        <f t="shared" si="1294"/>
        <v>2021</v>
      </c>
      <c r="M9897">
        <f t="shared" si="1295"/>
        <v>7</v>
      </c>
      <c r="N9897">
        <f t="shared" si="1296"/>
        <v>11</v>
      </c>
      <c r="O9897">
        <f t="shared" si="1297"/>
        <v>335.79538865514894</v>
      </c>
    </row>
    <row r="9898" spans="2:15" x14ac:dyDescent="0.25">
      <c r="B9898" s="3">
        <v>44388.625</v>
      </c>
      <c r="C9898">
        <v>15.898899999999999</v>
      </c>
      <c r="D9898">
        <v>76.876000000000005</v>
      </c>
      <c r="E9898">
        <v>14.7464</v>
      </c>
      <c r="F9898">
        <v>76.006</v>
      </c>
      <c r="G9898">
        <f t="shared" si="1298"/>
        <v>1.1524999999999999</v>
      </c>
      <c r="H9898" s="4">
        <f t="shared" si="1299"/>
        <v>0.811990260344157</v>
      </c>
      <c r="I9898" s="4">
        <f t="shared" si="1300"/>
        <v>0.48199026034415698</v>
      </c>
      <c r="J9898">
        <f t="shared" si="1301"/>
        <v>358.70079856660374</v>
      </c>
      <c r="L9898">
        <f t="shared" si="1294"/>
        <v>2021</v>
      </c>
      <c r="M9898">
        <f t="shared" si="1295"/>
        <v>7</v>
      </c>
      <c r="N9898">
        <f t="shared" si="1296"/>
        <v>11</v>
      </c>
      <c r="O9898">
        <f t="shared" si="1297"/>
        <v>358.70079856660374</v>
      </c>
    </row>
    <row r="9899" spans="2:15" x14ac:dyDescent="0.25">
      <c r="B9899" s="3">
        <v>44388.635416666664</v>
      </c>
      <c r="C9899">
        <v>15.906599999999999</v>
      </c>
      <c r="D9899">
        <v>76.876000000000005</v>
      </c>
      <c r="E9899">
        <v>14.754</v>
      </c>
      <c r="F9899">
        <v>76.006</v>
      </c>
      <c r="G9899">
        <f t="shared" si="1298"/>
        <v>1.1525999999999996</v>
      </c>
      <c r="H9899" s="4">
        <f t="shared" si="1299"/>
        <v>0.81206071503052069</v>
      </c>
      <c r="I9899" s="4">
        <f t="shared" si="1300"/>
        <v>0.48206071503052067</v>
      </c>
      <c r="J9899">
        <f t="shared" si="1301"/>
        <v>358.89311277703939</v>
      </c>
      <c r="L9899">
        <f t="shared" si="1294"/>
        <v>2021</v>
      </c>
      <c r="M9899">
        <f t="shared" si="1295"/>
        <v>7</v>
      </c>
      <c r="N9899">
        <f t="shared" si="1296"/>
        <v>11</v>
      </c>
      <c r="O9899">
        <f t="shared" si="1297"/>
        <v>358.89311277703939</v>
      </c>
    </row>
    <row r="9900" spans="2:15" x14ac:dyDescent="0.25">
      <c r="B9900" s="3">
        <v>44388.645833333336</v>
      </c>
      <c r="C9900">
        <v>15.908200000000001</v>
      </c>
      <c r="D9900">
        <v>76.876000000000005</v>
      </c>
      <c r="E9900">
        <v>14.7577</v>
      </c>
      <c r="F9900">
        <v>76.006</v>
      </c>
      <c r="G9900">
        <f t="shared" si="1298"/>
        <v>1.150500000000001</v>
      </c>
      <c r="H9900" s="4">
        <f t="shared" si="1299"/>
        <v>0.81058116661687929</v>
      </c>
      <c r="I9900" s="4">
        <f t="shared" si="1300"/>
        <v>0.48058116661687927</v>
      </c>
      <c r="J9900">
        <f t="shared" si="1301"/>
        <v>354.870231966777</v>
      </c>
      <c r="L9900">
        <f t="shared" si="1294"/>
        <v>2021</v>
      </c>
      <c r="M9900">
        <f t="shared" si="1295"/>
        <v>7</v>
      </c>
      <c r="N9900">
        <f t="shared" si="1296"/>
        <v>11</v>
      </c>
      <c r="O9900">
        <f t="shared" si="1297"/>
        <v>354.870231966777</v>
      </c>
    </row>
    <row r="9901" spans="2:15" x14ac:dyDescent="0.25">
      <c r="B9901" s="3">
        <v>44388.65625</v>
      </c>
      <c r="C9901">
        <v>15.9102</v>
      </c>
      <c r="D9901">
        <v>77.05</v>
      </c>
      <c r="E9901">
        <v>14.7615</v>
      </c>
      <c r="F9901">
        <v>76.006</v>
      </c>
      <c r="G9901">
        <f t="shared" si="1298"/>
        <v>1.1486999999999998</v>
      </c>
      <c r="H9901" s="4">
        <f t="shared" si="1299"/>
        <v>0.80931298226232795</v>
      </c>
      <c r="I9901" s="4">
        <f t="shared" si="1300"/>
        <v>0.47931298226232794</v>
      </c>
      <c r="J9901">
        <f t="shared" si="1301"/>
        <v>351.44823817283441</v>
      </c>
      <c r="L9901">
        <f t="shared" si="1294"/>
        <v>2021</v>
      </c>
      <c r="M9901">
        <f t="shared" si="1295"/>
        <v>7</v>
      </c>
      <c r="N9901">
        <f t="shared" si="1296"/>
        <v>11</v>
      </c>
      <c r="O9901">
        <f t="shared" si="1297"/>
        <v>351.44823817283441</v>
      </c>
    </row>
    <row r="9902" spans="2:15" x14ac:dyDescent="0.25">
      <c r="B9902" s="3">
        <v>44388.666666666664</v>
      </c>
      <c r="C9902">
        <v>15.9025</v>
      </c>
      <c r="D9902">
        <v>77.05</v>
      </c>
      <c r="E9902">
        <v>14.7615</v>
      </c>
      <c r="F9902">
        <v>76.006</v>
      </c>
      <c r="G9902">
        <f t="shared" si="1298"/>
        <v>1.141</v>
      </c>
      <c r="H9902" s="4">
        <f t="shared" si="1299"/>
        <v>0.80388797141230639</v>
      </c>
      <c r="I9902" s="4">
        <f t="shared" si="1300"/>
        <v>0.47388797141230637</v>
      </c>
      <c r="J9902">
        <f t="shared" si="1301"/>
        <v>337.08003985411142</v>
      </c>
      <c r="L9902">
        <f t="shared" si="1294"/>
        <v>2021</v>
      </c>
      <c r="M9902">
        <f t="shared" si="1295"/>
        <v>7</v>
      </c>
      <c r="N9902">
        <f t="shared" si="1296"/>
        <v>11</v>
      </c>
      <c r="O9902">
        <f t="shared" si="1297"/>
        <v>337.08003985411142</v>
      </c>
    </row>
    <row r="9903" spans="2:15" x14ac:dyDescent="0.25">
      <c r="B9903" s="3">
        <v>44388.677083333336</v>
      </c>
      <c r="C9903">
        <v>15.8964</v>
      </c>
      <c r="D9903">
        <v>77.05</v>
      </c>
      <c r="E9903">
        <v>14.7483</v>
      </c>
      <c r="F9903">
        <v>76.006</v>
      </c>
      <c r="G9903">
        <f t="shared" si="1298"/>
        <v>1.1480999999999995</v>
      </c>
      <c r="H9903" s="4">
        <f t="shared" si="1299"/>
        <v>0.80889025414414417</v>
      </c>
      <c r="I9903" s="4">
        <f t="shared" si="1300"/>
        <v>0.47889025414414416</v>
      </c>
      <c r="J9903">
        <f t="shared" si="1301"/>
        <v>350.31292615292716</v>
      </c>
      <c r="L9903">
        <f t="shared" ref="L9903:L9966" si="1302">YEAR(B9903)</f>
        <v>2021</v>
      </c>
      <c r="M9903">
        <f t="shared" ref="M9903:M9966" si="1303">MONTH(B9903)</f>
        <v>7</v>
      </c>
      <c r="N9903">
        <f t="shared" ref="N9903:N9966" si="1304">DAY(B9903)</f>
        <v>11</v>
      </c>
      <c r="O9903">
        <f t="shared" ref="O9903:O9966" si="1305">J9903</f>
        <v>350.31292615292716</v>
      </c>
    </row>
    <row r="9904" spans="2:15" x14ac:dyDescent="0.25">
      <c r="B9904" s="3">
        <v>44388.6875</v>
      </c>
      <c r="C9904">
        <v>15.8908</v>
      </c>
      <c r="D9904">
        <v>77.224999999999994</v>
      </c>
      <c r="E9904">
        <v>14.7445</v>
      </c>
      <c r="F9904">
        <v>76.006</v>
      </c>
      <c r="G9904">
        <f t="shared" si="1298"/>
        <v>1.1463000000000001</v>
      </c>
      <c r="H9904" s="4">
        <f t="shared" si="1299"/>
        <v>0.80762206978959428</v>
      </c>
      <c r="I9904" s="4">
        <f t="shared" si="1300"/>
        <v>0.47762206978959426</v>
      </c>
      <c r="J9904">
        <f t="shared" si="1301"/>
        <v>346.92299280863108</v>
      </c>
      <c r="L9904">
        <f t="shared" si="1302"/>
        <v>2021</v>
      </c>
      <c r="M9904">
        <f t="shared" si="1303"/>
        <v>7</v>
      </c>
      <c r="N9904">
        <f t="shared" si="1304"/>
        <v>11</v>
      </c>
      <c r="O9904">
        <f t="shared" si="1305"/>
        <v>346.92299280863108</v>
      </c>
    </row>
    <row r="9905" spans="2:15" x14ac:dyDescent="0.25">
      <c r="B9905" s="3">
        <v>44388.697916666664</v>
      </c>
      <c r="C9905">
        <v>15.893800000000001</v>
      </c>
      <c r="D9905">
        <v>77.224999999999994</v>
      </c>
      <c r="E9905">
        <v>14.7502</v>
      </c>
      <c r="F9905">
        <v>76.006</v>
      </c>
      <c r="G9905">
        <f t="shared" si="1298"/>
        <v>1.1436000000000011</v>
      </c>
      <c r="H9905" s="4">
        <f t="shared" si="1299"/>
        <v>0.80571979325776899</v>
      </c>
      <c r="I9905" s="4">
        <f t="shared" si="1300"/>
        <v>0.47571979325776897</v>
      </c>
      <c r="J9905">
        <f t="shared" si="1301"/>
        <v>341.88291284840415</v>
      </c>
      <c r="L9905">
        <f t="shared" si="1302"/>
        <v>2021</v>
      </c>
      <c r="M9905">
        <f t="shared" si="1303"/>
        <v>7</v>
      </c>
      <c r="N9905">
        <f t="shared" si="1304"/>
        <v>11</v>
      </c>
      <c r="O9905">
        <f t="shared" si="1305"/>
        <v>341.88291284840415</v>
      </c>
    </row>
    <row r="9906" spans="2:15" x14ac:dyDescent="0.25">
      <c r="B9906" s="3">
        <v>44388.708333333336</v>
      </c>
      <c r="C9906">
        <v>15.8924</v>
      </c>
      <c r="D9906">
        <v>77.224999999999994</v>
      </c>
      <c r="E9906">
        <v>14.7464</v>
      </c>
      <c r="F9906">
        <v>76.006</v>
      </c>
      <c r="G9906">
        <f t="shared" si="1298"/>
        <v>1.1460000000000008</v>
      </c>
      <c r="H9906" s="4">
        <f t="shared" si="1299"/>
        <v>0.80741070573050311</v>
      </c>
      <c r="I9906" s="4">
        <f t="shared" si="1300"/>
        <v>0.47741070573050309</v>
      </c>
      <c r="J9906">
        <f t="shared" si="1301"/>
        <v>346.36033249493028</v>
      </c>
      <c r="L9906">
        <f t="shared" si="1302"/>
        <v>2021</v>
      </c>
      <c r="M9906">
        <f t="shared" si="1303"/>
        <v>7</v>
      </c>
      <c r="N9906">
        <f t="shared" si="1304"/>
        <v>11</v>
      </c>
      <c r="O9906">
        <f t="shared" si="1305"/>
        <v>346.36033249493028</v>
      </c>
    </row>
    <row r="9907" spans="2:15" x14ac:dyDescent="0.25">
      <c r="B9907" s="3">
        <v>44388.71875</v>
      </c>
      <c r="C9907">
        <v>15.8924</v>
      </c>
      <c r="D9907">
        <v>77.224999999999994</v>
      </c>
      <c r="E9907">
        <v>14.7445</v>
      </c>
      <c r="F9907">
        <v>76.006</v>
      </c>
      <c r="G9907">
        <f t="shared" ref="G9907:G9970" si="1306">C9907-E9907</f>
        <v>1.1478999999999999</v>
      </c>
      <c r="H9907" s="4">
        <f t="shared" ref="H9907:H9970" si="1307">1000*G9907/2.2/(2.54^2)/100</f>
        <v>0.80874934477141669</v>
      </c>
      <c r="I9907" s="4">
        <f t="shared" ref="I9907:I9970" si="1308">H9907-($Y$1-$Y$2)/100</f>
        <v>0.47874934477141667</v>
      </c>
      <c r="J9907">
        <f t="shared" si="1301"/>
        <v>349.93508228190751</v>
      </c>
      <c r="L9907">
        <f t="shared" si="1302"/>
        <v>2021</v>
      </c>
      <c r="M9907">
        <f t="shared" si="1303"/>
        <v>7</v>
      </c>
      <c r="N9907">
        <f t="shared" si="1304"/>
        <v>11</v>
      </c>
      <c r="O9907">
        <f t="shared" si="1305"/>
        <v>349.93508228190751</v>
      </c>
    </row>
    <row r="9908" spans="2:15" x14ac:dyDescent="0.25">
      <c r="B9908" s="3">
        <v>44388.729166666664</v>
      </c>
      <c r="C9908">
        <v>15.891299999999999</v>
      </c>
      <c r="D9908">
        <v>77.400000000000006</v>
      </c>
      <c r="E9908">
        <v>14.7464</v>
      </c>
      <c r="F9908">
        <v>76.006</v>
      </c>
      <c r="G9908">
        <f t="shared" si="1306"/>
        <v>1.1448999999999998</v>
      </c>
      <c r="H9908" s="4">
        <f t="shared" si="1307"/>
        <v>0.80663570418049901</v>
      </c>
      <c r="I9908" s="4">
        <f t="shared" si="1308"/>
        <v>0.476635704180499</v>
      </c>
      <c r="J9908">
        <f t="shared" si="1301"/>
        <v>344.30292184221884</v>
      </c>
      <c r="L9908">
        <f t="shared" si="1302"/>
        <v>2021</v>
      </c>
      <c r="M9908">
        <f t="shared" si="1303"/>
        <v>7</v>
      </c>
      <c r="N9908">
        <f t="shared" si="1304"/>
        <v>11</v>
      </c>
      <c r="O9908">
        <f t="shared" si="1305"/>
        <v>344.30292184221884</v>
      </c>
    </row>
    <row r="9909" spans="2:15" x14ac:dyDescent="0.25">
      <c r="B9909" s="3">
        <v>44388.739583333336</v>
      </c>
      <c r="C9909">
        <v>15.885300000000001</v>
      </c>
      <c r="D9909">
        <v>77.400000000000006</v>
      </c>
      <c r="E9909">
        <v>14.742699999999999</v>
      </c>
      <c r="F9909">
        <v>76.006</v>
      </c>
      <c r="G9909">
        <f t="shared" si="1306"/>
        <v>1.1426000000000016</v>
      </c>
      <c r="H9909" s="4">
        <f t="shared" si="1307"/>
        <v>0.80501524639413025</v>
      </c>
      <c r="I9909" s="4">
        <f t="shared" si="1308"/>
        <v>0.47501524639413023</v>
      </c>
      <c r="J9909">
        <f t="shared" si="1301"/>
        <v>340.02980396161087</v>
      </c>
      <c r="L9909">
        <f t="shared" si="1302"/>
        <v>2021</v>
      </c>
      <c r="M9909">
        <f t="shared" si="1303"/>
        <v>7</v>
      </c>
      <c r="N9909">
        <f t="shared" si="1304"/>
        <v>11</v>
      </c>
      <c r="O9909">
        <f t="shared" si="1305"/>
        <v>340.02980396161087</v>
      </c>
    </row>
    <row r="9910" spans="2:15" x14ac:dyDescent="0.25">
      <c r="B9910" s="3">
        <v>44388.750000057873</v>
      </c>
      <c r="C9910">
        <v>15.882199999999999</v>
      </c>
      <c r="D9910">
        <v>77.400000000000006</v>
      </c>
      <c r="E9910">
        <v>14.7408</v>
      </c>
      <c r="F9910">
        <v>76.006</v>
      </c>
      <c r="G9910">
        <f t="shared" si="1306"/>
        <v>1.1413999999999991</v>
      </c>
      <c r="H9910" s="4">
        <f t="shared" si="1307"/>
        <v>0.80416979015776147</v>
      </c>
      <c r="I9910" s="4">
        <f t="shared" si="1308"/>
        <v>0.47416979015776145</v>
      </c>
      <c r="J9910">
        <f t="shared" si="1301"/>
        <v>337.81572905062211</v>
      </c>
      <c r="L9910">
        <f t="shared" si="1302"/>
        <v>2021</v>
      </c>
      <c r="M9910">
        <f t="shared" si="1303"/>
        <v>7</v>
      </c>
      <c r="N9910">
        <f t="shared" si="1304"/>
        <v>11</v>
      </c>
      <c r="O9910">
        <f t="shared" si="1305"/>
        <v>337.81572905062211</v>
      </c>
    </row>
    <row r="9911" spans="2:15" x14ac:dyDescent="0.25">
      <c r="B9911" s="3">
        <v>44388.76041678241</v>
      </c>
      <c r="C9911">
        <v>15.880599999999999</v>
      </c>
      <c r="D9911">
        <v>77.400000000000006</v>
      </c>
      <c r="E9911">
        <v>14.7408</v>
      </c>
      <c r="F9911">
        <v>76.006</v>
      </c>
      <c r="G9911">
        <f t="shared" si="1306"/>
        <v>1.1397999999999993</v>
      </c>
      <c r="H9911" s="4">
        <f t="shared" si="1307"/>
        <v>0.80304251517593883</v>
      </c>
      <c r="I9911" s="4">
        <f t="shared" si="1308"/>
        <v>0.47304251517593882</v>
      </c>
      <c r="J9911">
        <f t="shared" si="1301"/>
        <v>334.87996339950223</v>
      </c>
      <c r="L9911">
        <f t="shared" si="1302"/>
        <v>2021</v>
      </c>
      <c r="M9911">
        <f t="shared" si="1303"/>
        <v>7</v>
      </c>
      <c r="N9911">
        <f t="shared" si="1304"/>
        <v>11</v>
      </c>
      <c r="O9911">
        <f t="shared" si="1305"/>
        <v>334.87996339950223</v>
      </c>
    </row>
    <row r="9912" spans="2:15" x14ac:dyDescent="0.25">
      <c r="B9912" s="3">
        <v>44388.770833506947</v>
      </c>
      <c r="C9912">
        <v>15.879</v>
      </c>
      <c r="D9912">
        <v>77.400000000000006</v>
      </c>
      <c r="E9912">
        <v>14.7408</v>
      </c>
      <c r="F9912">
        <v>76.006</v>
      </c>
      <c r="G9912">
        <f t="shared" si="1306"/>
        <v>1.1381999999999994</v>
      </c>
      <c r="H9912" s="4">
        <f t="shared" si="1307"/>
        <v>0.80191524019411631</v>
      </c>
      <c r="I9912" s="4">
        <f t="shared" si="1308"/>
        <v>0.47191524019411629</v>
      </c>
      <c r="J9912">
        <f t="shared" si="1301"/>
        <v>331.96279765789888</v>
      </c>
      <c r="L9912">
        <f t="shared" si="1302"/>
        <v>2021</v>
      </c>
      <c r="M9912">
        <f t="shared" si="1303"/>
        <v>7</v>
      </c>
      <c r="N9912">
        <f t="shared" si="1304"/>
        <v>11</v>
      </c>
      <c r="O9912">
        <f t="shared" si="1305"/>
        <v>331.96279765789888</v>
      </c>
    </row>
    <row r="9913" spans="2:15" x14ac:dyDescent="0.25">
      <c r="B9913" s="3">
        <v>44388.781250231485</v>
      </c>
      <c r="C9913">
        <v>15.8842</v>
      </c>
      <c r="D9913">
        <v>77.573999999999998</v>
      </c>
      <c r="E9913">
        <v>14.742699999999999</v>
      </c>
      <c r="F9913">
        <v>76.006</v>
      </c>
      <c r="G9913">
        <f t="shared" si="1306"/>
        <v>1.1415000000000006</v>
      </c>
      <c r="H9913" s="4">
        <f t="shared" si="1307"/>
        <v>0.80424024484412637</v>
      </c>
      <c r="I9913" s="4">
        <f t="shared" si="1308"/>
        <v>0.47424024484412636</v>
      </c>
      <c r="J9913">
        <f t="shared" si="1301"/>
        <v>337.99983366641356</v>
      </c>
      <c r="L9913">
        <f t="shared" si="1302"/>
        <v>2021</v>
      </c>
      <c r="M9913">
        <f t="shared" si="1303"/>
        <v>7</v>
      </c>
      <c r="N9913">
        <f t="shared" si="1304"/>
        <v>11</v>
      </c>
      <c r="O9913">
        <f t="shared" si="1305"/>
        <v>337.99983366641356</v>
      </c>
    </row>
    <row r="9914" spans="2:15" x14ac:dyDescent="0.25">
      <c r="B9914" s="3">
        <v>44388.791666956022</v>
      </c>
      <c r="C9914">
        <v>15.8873</v>
      </c>
      <c r="D9914">
        <v>77.573999999999998</v>
      </c>
      <c r="E9914">
        <v>14.7483</v>
      </c>
      <c r="F9914">
        <v>76.006</v>
      </c>
      <c r="G9914">
        <f t="shared" si="1306"/>
        <v>1.1389999999999993</v>
      </c>
      <c r="H9914" s="4">
        <f t="shared" si="1307"/>
        <v>0.80247887768502768</v>
      </c>
      <c r="I9914" s="4">
        <f t="shared" si="1308"/>
        <v>0.47247887768502767</v>
      </c>
      <c r="J9914">
        <f t="shared" si="1301"/>
        <v>333.4190601573913</v>
      </c>
      <c r="L9914">
        <f t="shared" si="1302"/>
        <v>2021</v>
      </c>
      <c r="M9914">
        <f t="shared" si="1303"/>
        <v>7</v>
      </c>
      <c r="N9914">
        <f t="shared" si="1304"/>
        <v>11</v>
      </c>
      <c r="O9914">
        <f t="shared" si="1305"/>
        <v>333.4190601573913</v>
      </c>
    </row>
    <row r="9915" spans="2:15" x14ac:dyDescent="0.25">
      <c r="B9915" s="3">
        <v>44388.802083680559</v>
      </c>
      <c r="C9915">
        <v>15.8842</v>
      </c>
      <c r="D9915">
        <v>77.573999999999998</v>
      </c>
      <c r="E9915">
        <v>14.7445</v>
      </c>
      <c r="F9915">
        <v>76.006</v>
      </c>
      <c r="G9915">
        <f t="shared" si="1306"/>
        <v>1.1396999999999995</v>
      </c>
      <c r="H9915" s="4">
        <f t="shared" si="1307"/>
        <v>0.80297206048957503</v>
      </c>
      <c r="I9915" s="4">
        <f t="shared" si="1308"/>
        <v>0.47297206048957502</v>
      </c>
      <c r="J9915">
        <f t="shared" si="1301"/>
        <v>334.69709638811872</v>
      </c>
      <c r="L9915">
        <f t="shared" si="1302"/>
        <v>2021</v>
      </c>
      <c r="M9915">
        <f t="shared" si="1303"/>
        <v>7</v>
      </c>
      <c r="N9915">
        <f t="shared" si="1304"/>
        <v>11</v>
      </c>
      <c r="O9915">
        <f t="shared" si="1305"/>
        <v>334.69709638811872</v>
      </c>
    </row>
    <row r="9916" spans="2:15" x14ac:dyDescent="0.25">
      <c r="B9916" s="3">
        <v>44388.812500405096</v>
      </c>
      <c r="C9916">
        <v>15.8873</v>
      </c>
      <c r="D9916">
        <v>77.573999999999998</v>
      </c>
      <c r="E9916">
        <v>14.7464</v>
      </c>
      <c r="F9916">
        <v>76.006</v>
      </c>
      <c r="G9916">
        <f t="shared" si="1306"/>
        <v>1.1409000000000002</v>
      </c>
      <c r="H9916" s="4">
        <f t="shared" si="1307"/>
        <v>0.80381751672594282</v>
      </c>
      <c r="I9916" s="4">
        <f t="shared" si="1308"/>
        <v>0.4738175167259428</v>
      </c>
      <c r="J9916">
        <f t="shared" si="1301"/>
        <v>336.89629978131865</v>
      </c>
      <c r="L9916">
        <f t="shared" si="1302"/>
        <v>2021</v>
      </c>
      <c r="M9916">
        <f t="shared" si="1303"/>
        <v>7</v>
      </c>
      <c r="N9916">
        <f t="shared" si="1304"/>
        <v>11</v>
      </c>
      <c r="O9916">
        <f t="shared" si="1305"/>
        <v>336.89629978131865</v>
      </c>
    </row>
    <row r="9917" spans="2:15" x14ac:dyDescent="0.25">
      <c r="B9917" s="3">
        <v>44388.822917129626</v>
      </c>
      <c r="C9917">
        <v>15.8919</v>
      </c>
      <c r="D9917">
        <v>77.573999999999998</v>
      </c>
      <c r="E9917">
        <v>14.7521</v>
      </c>
      <c r="F9917">
        <v>76.006</v>
      </c>
      <c r="G9917">
        <f t="shared" si="1306"/>
        <v>1.1397999999999993</v>
      </c>
      <c r="H9917" s="4">
        <f t="shared" si="1307"/>
        <v>0.80304251517593883</v>
      </c>
      <c r="I9917" s="4">
        <f t="shared" si="1308"/>
        <v>0.47304251517593882</v>
      </c>
      <c r="J9917">
        <f t="shared" si="1301"/>
        <v>334.87996339950223</v>
      </c>
      <c r="L9917">
        <f t="shared" si="1302"/>
        <v>2021</v>
      </c>
      <c r="M9917">
        <f t="shared" si="1303"/>
        <v>7</v>
      </c>
      <c r="N9917">
        <f t="shared" si="1304"/>
        <v>11</v>
      </c>
      <c r="O9917">
        <f t="shared" si="1305"/>
        <v>334.87996339950223</v>
      </c>
    </row>
    <row r="9918" spans="2:15" x14ac:dyDescent="0.25">
      <c r="B9918" s="3">
        <v>44388.833333854163</v>
      </c>
      <c r="C9918">
        <v>15.8919</v>
      </c>
      <c r="D9918">
        <v>77.573999999999998</v>
      </c>
      <c r="E9918">
        <v>14.755800000000001</v>
      </c>
      <c r="F9918">
        <v>76.006</v>
      </c>
      <c r="G9918">
        <f t="shared" si="1306"/>
        <v>1.136099999999999</v>
      </c>
      <c r="H9918" s="4">
        <f t="shared" si="1307"/>
        <v>0.8004356917804738</v>
      </c>
      <c r="I9918" s="4">
        <f t="shared" si="1308"/>
        <v>0.47043569178047379</v>
      </c>
      <c r="J9918">
        <f t="shared" si="1301"/>
        <v>328.16212073260021</v>
      </c>
      <c r="L9918">
        <f t="shared" si="1302"/>
        <v>2021</v>
      </c>
      <c r="M9918">
        <f t="shared" si="1303"/>
        <v>7</v>
      </c>
      <c r="N9918">
        <f t="shared" si="1304"/>
        <v>11</v>
      </c>
      <c r="O9918">
        <f t="shared" si="1305"/>
        <v>328.16212073260021</v>
      </c>
    </row>
    <row r="9919" spans="2:15" x14ac:dyDescent="0.25">
      <c r="B9919" s="3">
        <v>44388.843750578701</v>
      </c>
      <c r="C9919">
        <v>15.8919</v>
      </c>
      <c r="D9919">
        <v>77.573999999999998</v>
      </c>
      <c r="E9919">
        <v>14.757999999999999</v>
      </c>
      <c r="F9919">
        <v>76.180999999999997</v>
      </c>
      <c r="G9919">
        <f t="shared" si="1306"/>
        <v>1.1339000000000006</v>
      </c>
      <c r="H9919" s="4">
        <f t="shared" si="1307"/>
        <v>0.79888568868046861</v>
      </c>
      <c r="I9919" s="4">
        <f t="shared" si="1308"/>
        <v>0.46888568868046859</v>
      </c>
      <c r="J9919">
        <f t="shared" si="1301"/>
        <v>324.21450747036573</v>
      </c>
      <c r="L9919">
        <f t="shared" si="1302"/>
        <v>2021</v>
      </c>
      <c r="M9919">
        <f t="shared" si="1303"/>
        <v>7</v>
      </c>
      <c r="N9919">
        <f t="shared" si="1304"/>
        <v>11</v>
      </c>
      <c r="O9919">
        <f t="shared" si="1305"/>
        <v>324.21450747036573</v>
      </c>
    </row>
    <row r="9920" spans="2:15" x14ac:dyDescent="0.25">
      <c r="B9920" s="3">
        <v>44388.854167303238</v>
      </c>
      <c r="C9920">
        <v>15.8873</v>
      </c>
      <c r="D9920">
        <v>77.573999999999998</v>
      </c>
      <c r="E9920">
        <v>14.757999999999999</v>
      </c>
      <c r="F9920">
        <v>76.180999999999997</v>
      </c>
      <c r="G9920">
        <f t="shared" si="1306"/>
        <v>1.1293000000000006</v>
      </c>
      <c r="H9920" s="4">
        <f t="shared" si="1307"/>
        <v>0.79564477310772841</v>
      </c>
      <c r="I9920" s="4">
        <f t="shared" si="1308"/>
        <v>0.46564477310772839</v>
      </c>
      <c r="J9920">
        <f t="shared" si="1301"/>
        <v>316.07215695741439</v>
      </c>
      <c r="L9920">
        <f t="shared" si="1302"/>
        <v>2021</v>
      </c>
      <c r="M9920">
        <f t="shared" si="1303"/>
        <v>7</v>
      </c>
      <c r="N9920">
        <f t="shared" si="1304"/>
        <v>11</v>
      </c>
      <c r="O9920">
        <f t="shared" si="1305"/>
        <v>316.07215695741439</v>
      </c>
    </row>
    <row r="9921" spans="2:15" x14ac:dyDescent="0.25">
      <c r="B9921" s="3">
        <v>44388.864584027775</v>
      </c>
      <c r="C9921">
        <v>15.8887</v>
      </c>
      <c r="D9921">
        <v>77.573999999999998</v>
      </c>
      <c r="E9921">
        <v>14.754300000000001</v>
      </c>
      <c r="F9921">
        <v>76.180999999999997</v>
      </c>
      <c r="G9921">
        <f t="shared" si="1306"/>
        <v>1.1343999999999994</v>
      </c>
      <c r="H9921" s="4">
        <f t="shared" si="1307"/>
        <v>0.79923796211228737</v>
      </c>
      <c r="I9921" s="4">
        <f t="shared" si="1308"/>
        <v>0.46923796211228735</v>
      </c>
      <c r="J9921">
        <f t="shared" si="1301"/>
        <v>325.10864266804634</v>
      </c>
      <c r="L9921">
        <f t="shared" si="1302"/>
        <v>2021</v>
      </c>
      <c r="M9921">
        <f t="shared" si="1303"/>
        <v>7</v>
      </c>
      <c r="N9921">
        <f t="shared" si="1304"/>
        <v>11</v>
      </c>
      <c r="O9921">
        <f t="shared" si="1305"/>
        <v>325.10864266804634</v>
      </c>
    </row>
    <row r="9922" spans="2:15" x14ac:dyDescent="0.25">
      <c r="B9922" s="3">
        <v>44388.875000752312</v>
      </c>
      <c r="C9922">
        <v>15.8873</v>
      </c>
      <c r="D9922">
        <v>77.573999999999998</v>
      </c>
      <c r="E9922">
        <v>14.754300000000001</v>
      </c>
      <c r="F9922">
        <v>76.180999999999997</v>
      </c>
      <c r="G9922">
        <f t="shared" si="1306"/>
        <v>1.1329999999999991</v>
      </c>
      <c r="H9922" s="4">
        <f t="shared" si="1307"/>
        <v>0.79825159650319233</v>
      </c>
      <c r="I9922" s="4">
        <f t="shared" si="1308"/>
        <v>0.46825159650319231</v>
      </c>
      <c r="J9922">
        <f t="shared" si="1301"/>
        <v>322.6095730689114</v>
      </c>
      <c r="L9922">
        <f t="shared" si="1302"/>
        <v>2021</v>
      </c>
      <c r="M9922">
        <f t="shared" si="1303"/>
        <v>7</v>
      </c>
      <c r="N9922">
        <f t="shared" si="1304"/>
        <v>11</v>
      </c>
      <c r="O9922">
        <f t="shared" si="1305"/>
        <v>322.6095730689114</v>
      </c>
    </row>
    <row r="9923" spans="2:15" x14ac:dyDescent="0.25">
      <c r="B9923" s="3">
        <v>44388.885417476849</v>
      </c>
      <c r="C9923">
        <v>15.8826</v>
      </c>
      <c r="D9923">
        <v>77.573999999999998</v>
      </c>
      <c r="E9923">
        <v>14.7524</v>
      </c>
      <c r="F9923">
        <v>76.180999999999997</v>
      </c>
      <c r="G9923">
        <f t="shared" si="1306"/>
        <v>1.1302000000000003</v>
      </c>
      <c r="H9923" s="4">
        <f t="shared" si="1307"/>
        <v>0.79627886528500358</v>
      </c>
      <c r="I9923" s="4">
        <f t="shared" si="1308"/>
        <v>0.46627886528500356</v>
      </c>
      <c r="J9923">
        <f t="shared" si="1301"/>
        <v>317.65338751883939</v>
      </c>
      <c r="L9923">
        <f t="shared" si="1302"/>
        <v>2021</v>
      </c>
      <c r="M9923">
        <f t="shared" si="1303"/>
        <v>7</v>
      </c>
      <c r="N9923">
        <f t="shared" si="1304"/>
        <v>11</v>
      </c>
      <c r="O9923">
        <f t="shared" si="1305"/>
        <v>317.65338751883939</v>
      </c>
    </row>
    <row r="9924" spans="2:15" x14ac:dyDescent="0.25">
      <c r="B9924" s="3">
        <v>44388.895834201387</v>
      </c>
      <c r="C9924">
        <v>15.8842</v>
      </c>
      <c r="D9924">
        <v>77.573999999999998</v>
      </c>
      <c r="E9924">
        <v>14.754300000000001</v>
      </c>
      <c r="F9924">
        <v>76.180999999999997</v>
      </c>
      <c r="G9924">
        <f t="shared" si="1306"/>
        <v>1.1298999999999992</v>
      </c>
      <c r="H9924" s="4">
        <f t="shared" si="1307"/>
        <v>0.79606750122591097</v>
      </c>
      <c r="I9924" s="4">
        <f t="shared" si="1308"/>
        <v>0.46606750122591095</v>
      </c>
      <c r="J9924">
        <f t="shared" si="1301"/>
        <v>317.1256729176867</v>
      </c>
      <c r="L9924">
        <f t="shared" si="1302"/>
        <v>2021</v>
      </c>
      <c r="M9924">
        <f t="shared" si="1303"/>
        <v>7</v>
      </c>
      <c r="N9924">
        <f t="shared" si="1304"/>
        <v>11</v>
      </c>
      <c r="O9924">
        <f t="shared" si="1305"/>
        <v>317.1256729176867</v>
      </c>
    </row>
    <row r="9925" spans="2:15" x14ac:dyDescent="0.25">
      <c r="B9925" s="3">
        <v>44388.906250925924</v>
      </c>
      <c r="C9925">
        <v>15.8857</v>
      </c>
      <c r="D9925">
        <v>77.573999999999998</v>
      </c>
      <c r="E9925">
        <v>14.754300000000001</v>
      </c>
      <c r="F9925">
        <v>76.180999999999997</v>
      </c>
      <c r="G9925">
        <f t="shared" si="1306"/>
        <v>1.1313999999999993</v>
      </c>
      <c r="H9925" s="4">
        <f t="shared" si="1307"/>
        <v>0.79712432152136969</v>
      </c>
      <c r="I9925" s="4">
        <f t="shared" si="1308"/>
        <v>0.46712432152136968</v>
      </c>
      <c r="J9925">
        <f t="shared" ref="J9925:J9988" si="1309">IF(I9925&lt;0,0,5212.7*I9925^3.6671)</f>
        <v>319.7706346535382</v>
      </c>
      <c r="L9925">
        <f t="shared" si="1302"/>
        <v>2021</v>
      </c>
      <c r="M9925">
        <f t="shared" si="1303"/>
        <v>7</v>
      </c>
      <c r="N9925">
        <f t="shared" si="1304"/>
        <v>11</v>
      </c>
      <c r="O9925">
        <f t="shared" si="1305"/>
        <v>319.7706346535382</v>
      </c>
    </row>
    <row r="9926" spans="2:15" x14ac:dyDescent="0.25">
      <c r="B9926" s="3">
        <v>44388.916667650461</v>
      </c>
      <c r="C9926">
        <v>15.8887</v>
      </c>
      <c r="D9926">
        <v>77.573999999999998</v>
      </c>
      <c r="E9926">
        <v>14.761799999999999</v>
      </c>
      <c r="F9926">
        <v>76.180999999999997</v>
      </c>
      <c r="G9926">
        <f t="shared" si="1306"/>
        <v>1.1269000000000009</v>
      </c>
      <c r="H9926" s="4">
        <f t="shared" si="1307"/>
        <v>0.79395386063499462</v>
      </c>
      <c r="I9926" s="4">
        <f t="shared" si="1308"/>
        <v>0.46395386063499461</v>
      </c>
      <c r="J9926">
        <f t="shared" si="1309"/>
        <v>311.88353233401375</v>
      </c>
      <c r="L9926">
        <f t="shared" si="1302"/>
        <v>2021</v>
      </c>
      <c r="M9926">
        <f t="shared" si="1303"/>
        <v>7</v>
      </c>
      <c r="N9926">
        <f t="shared" si="1304"/>
        <v>11</v>
      </c>
      <c r="O9926">
        <f t="shared" si="1305"/>
        <v>311.88353233401375</v>
      </c>
    </row>
    <row r="9927" spans="2:15" x14ac:dyDescent="0.25">
      <c r="B9927" s="3">
        <v>44388.927084374998</v>
      </c>
      <c r="C9927">
        <v>15.8887</v>
      </c>
      <c r="D9927">
        <v>77.573999999999998</v>
      </c>
      <c r="E9927">
        <v>14.757999999999999</v>
      </c>
      <c r="F9927">
        <v>76.180999999999997</v>
      </c>
      <c r="G9927">
        <f t="shared" si="1306"/>
        <v>1.1307000000000009</v>
      </c>
      <c r="H9927" s="4">
        <f t="shared" si="1307"/>
        <v>0.79663113871682345</v>
      </c>
      <c r="I9927" s="4">
        <f t="shared" si="1308"/>
        <v>0.46663113871682343</v>
      </c>
      <c r="J9927">
        <f t="shared" si="1309"/>
        <v>318.53433073776864</v>
      </c>
      <c r="L9927">
        <f t="shared" si="1302"/>
        <v>2021</v>
      </c>
      <c r="M9927">
        <f t="shared" si="1303"/>
        <v>7</v>
      </c>
      <c r="N9927">
        <f t="shared" si="1304"/>
        <v>11</v>
      </c>
      <c r="O9927">
        <f t="shared" si="1305"/>
        <v>318.53433073776864</v>
      </c>
    </row>
    <row r="9928" spans="2:15" x14ac:dyDescent="0.25">
      <c r="B9928" s="3">
        <v>44388.937501099535</v>
      </c>
      <c r="C9928">
        <v>15.8887</v>
      </c>
      <c r="D9928">
        <v>77.573999999999998</v>
      </c>
      <c r="E9928">
        <v>14.761799999999999</v>
      </c>
      <c r="F9928">
        <v>76.180999999999997</v>
      </c>
      <c r="G9928">
        <f t="shared" si="1306"/>
        <v>1.1269000000000009</v>
      </c>
      <c r="H9928" s="4">
        <f t="shared" si="1307"/>
        <v>0.79395386063499462</v>
      </c>
      <c r="I9928" s="4">
        <f t="shared" si="1308"/>
        <v>0.46395386063499461</v>
      </c>
      <c r="J9928">
        <f t="shared" si="1309"/>
        <v>311.88353233401375</v>
      </c>
      <c r="L9928">
        <f t="shared" si="1302"/>
        <v>2021</v>
      </c>
      <c r="M9928">
        <f t="shared" si="1303"/>
        <v>7</v>
      </c>
      <c r="N9928">
        <f t="shared" si="1304"/>
        <v>11</v>
      </c>
      <c r="O9928">
        <f t="shared" si="1305"/>
        <v>311.88353233401375</v>
      </c>
    </row>
    <row r="9929" spans="2:15" x14ac:dyDescent="0.25">
      <c r="B9929" s="3">
        <v>44388.947917824073</v>
      </c>
      <c r="C9929">
        <v>15.8919</v>
      </c>
      <c r="D9929">
        <v>77.573999999999998</v>
      </c>
      <c r="E9929">
        <v>14.7637</v>
      </c>
      <c r="F9929">
        <v>76.180999999999997</v>
      </c>
      <c r="G9929">
        <f t="shared" si="1306"/>
        <v>1.1281999999999996</v>
      </c>
      <c r="H9929" s="4">
        <f t="shared" si="1307"/>
        <v>0.79486977155772465</v>
      </c>
      <c r="I9929" s="4">
        <f t="shared" si="1308"/>
        <v>0.46486977155772463</v>
      </c>
      <c r="J9929">
        <f t="shared" si="1309"/>
        <v>314.14732538794442</v>
      </c>
      <c r="L9929">
        <f t="shared" si="1302"/>
        <v>2021</v>
      </c>
      <c r="M9929">
        <f t="shared" si="1303"/>
        <v>7</v>
      </c>
      <c r="N9929">
        <f t="shared" si="1304"/>
        <v>11</v>
      </c>
      <c r="O9929">
        <f t="shared" si="1305"/>
        <v>314.14732538794442</v>
      </c>
    </row>
    <row r="9930" spans="2:15" x14ac:dyDescent="0.25">
      <c r="B9930" s="3">
        <v>44388.95833454861</v>
      </c>
      <c r="C9930">
        <v>15.8919</v>
      </c>
      <c r="D9930">
        <v>77.573999999999998</v>
      </c>
      <c r="E9930">
        <v>14.765599999999999</v>
      </c>
      <c r="F9930">
        <v>76.180999999999997</v>
      </c>
      <c r="G9930">
        <f t="shared" si="1306"/>
        <v>1.1263000000000005</v>
      </c>
      <c r="H9930" s="4">
        <f t="shared" si="1307"/>
        <v>0.79353113251681096</v>
      </c>
      <c r="I9930" s="4">
        <f t="shared" si="1308"/>
        <v>0.46353113251681094</v>
      </c>
      <c r="J9930">
        <f t="shared" si="1309"/>
        <v>310.84271672629802</v>
      </c>
      <c r="L9930">
        <f t="shared" si="1302"/>
        <v>2021</v>
      </c>
      <c r="M9930">
        <f t="shared" si="1303"/>
        <v>7</v>
      </c>
      <c r="N9930">
        <f t="shared" si="1304"/>
        <v>11</v>
      </c>
      <c r="O9930">
        <f t="shared" si="1305"/>
        <v>310.84271672629802</v>
      </c>
    </row>
    <row r="9931" spans="2:15" x14ac:dyDescent="0.25">
      <c r="B9931" s="3">
        <v>44388.968751273147</v>
      </c>
      <c r="C9931">
        <v>15.8919</v>
      </c>
      <c r="D9931">
        <v>77.573999999999998</v>
      </c>
      <c r="E9931">
        <v>14.7675</v>
      </c>
      <c r="F9931">
        <v>76.180999999999997</v>
      </c>
      <c r="G9931">
        <f t="shared" si="1306"/>
        <v>1.1243999999999996</v>
      </c>
      <c r="H9931" s="4">
        <f t="shared" si="1307"/>
        <v>0.79219249347589571</v>
      </c>
      <c r="I9931" s="4">
        <f t="shared" si="1308"/>
        <v>0.46219249347589569</v>
      </c>
      <c r="J9931">
        <f t="shared" si="1309"/>
        <v>307.56346356827981</v>
      </c>
      <c r="L9931">
        <f t="shared" si="1302"/>
        <v>2021</v>
      </c>
      <c r="M9931">
        <f t="shared" si="1303"/>
        <v>7</v>
      </c>
      <c r="N9931">
        <f t="shared" si="1304"/>
        <v>11</v>
      </c>
      <c r="O9931">
        <f t="shared" si="1305"/>
        <v>307.56346356827981</v>
      </c>
    </row>
    <row r="9932" spans="2:15" x14ac:dyDescent="0.25">
      <c r="B9932" s="3">
        <v>44388.979167997684</v>
      </c>
      <c r="C9932">
        <v>15.895</v>
      </c>
      <c r="D9932">
        <v>77.573999999999998</v>
      </c>
      <c r="E9932">
        <v>14.7675</v>
      </c>
      <c r="F9932">
        <v>76.180999999999997</v>
      </c>
      <c r="G9932">
        <f t="shared" si="1306"/>
        <v>1.1274999999999995</v>
      </c>
      <c r="H9932" s="4">
        <f t="shared" si="1307"/>
        <v>0.79437658875317707</v>
      </c>
      <c r="I9932" s="4">
        <f t="shared" si="1308"/>
        <v>0.46437658875317706</v>
      </c>
      <c r="J9932">
        <f t="shared" si="1309"/>
        <v>312.92688031205932</v>
      </c>
      <c r="L9932">
        <f t="shared" si="1302"/>
        <v>2021</v>
      </c>
      <c r="M9932">
        <f t="shared" si="1303"/>
        <v>7</v>
      </c>
      <c r="N9932">
        <f t="shared" si="1304"/>
        <v>11</v>
      </c>
      <c r="O9932">
        <f t="shared" si="1305"/>
        <v>312.92688031205932</v>
      </c>
    </row>
    <row r="9933" spans="2:15" x14ac:dyDescent="0.25">
      <c r="B9933" s="3">
        <v>44388.989584722221</v>
      </c>
      <c r="C9933">
        <v>15.895</v>
      </c>
      <c r="D9933">
        <v>77.573999999999998</v>
      </c>
      <c r="E9933">
        <v>14.769299999999999</v>
      </c>
      <c r="F9933">
        <v>76.180999999999997</v>
      </c>
      <c r="G9933">
        <f t="shared" si="1306"/>
        <v>1.1257000000000001</v>
      </c>
      <c r="H9933" s="4">
        <f t="shared" si="1307"/>
        <v>0.79310840439862706</v>
      </c>
      <c r="I9933" s="4">
        <f t="shared" si="1308"/>
        <v>0.46310840439862705</v>
      </c>
      <c r="J9933">
        <f t="shared" si="1309"/>
        <v>309.80442964350033</v>
      </c>
      <c r="L9933">
        <f t="shared" si="1302"/>
        <v>2021</v>
      </c>
      <c r="M9933">
        <f t="shared" si="1303"/>
        <v>7</v>
      </c>
      <c r="N9933">
        <f t="shared" si="1304"/>
        <v>11</v>
      </c>
      <c r="O9933">
        <f t="shared" si="1305"/>
        <v>309.80442964350033</v>
      </c>
    </row>
    <row r="9934" spans="2:15" x14ac:dyDescent="0.25">
      <c r="B9934" s="3">
        <v>44389.000001446759</v>
      </c>
      <c r="C9934">
        <v>15.895</v>
      </c>
      <c r="D9934">
        <v>77.573999999999998</v>
      </c>
      <c r="E9934">
        <v>14.7712</v>
      </c>
      <c r="F9934">
        <v>76.180999999999997</v>
      </c>
      <c r="G9934">
        <f t="shared" si="1306"/>
        <v>1.1237999999999992</v>
      </c>
      <c r="H9934" s="4">
        <f t="shared" si="1307"/>
        <v>0.79176976535771204</v>
      </c>
      <c r="I9934" s="4">
        <f t="shared" si="1308"/>
        <v>0.46176976535771203</v>
      </c>
      <c r="J9934">
        <f t="shared" si="1309"/>
        <v>306.53315813858165</v>
      </c>
      <c r="L9934">
        <f t="shared" si="1302"/>
        <v>2021</v>
      </c>
      <c r="M9934">
        <f t="shared" si="1303"/>
        <v>7</v>
      </c>
      <c r="N9934">
        <f t="shared" si="1304"/>
        <v>12</v>
      </c>
      <c r="O9934">
        <f t="shared" si="1305"/>
        <v>306.53315813858165</v>
      </c>
    </row>
    <row r="9935" spans="2:15" x14ac:dyDescent="0.25">
      <c r="B9935" s="3">
        <v>44389.010418171296</v>
      </c>
      <c r="C9935">
        <v>15.895</v>
      </c>
      <c r="D9935">
        <v>77.573999999999998</v>
      </c>
      <c r="E9935">
        <v>14.773099999999999</v>
      </c>
      <c r="F9935">
        <v>76.180999999999997</v>
      </c>
      <c r="G9935">
        <f t="shared" si="1306"/>
        <v>1.1219000000000001</v>
      </c>
      <c r="H9935" s="4">
        <f t="shared" si="1307"/>
        <v>0.79043112631679802</v>
      </c>
      <c r="I9935" s="4">
        <f t="shared" si="1308"/>
        <v>0.460431126316798</v>
      </c>
      <c r="J9935">
        <f t="shared" si="1309"/>
        <v>303.28708171916867</v>
      </c>
      <c r="L9935">
        <f t="shared" si="1302"/>
        <v>2021</v>
      </c>
      <c r="M9935">
        <f t="shared" si="1303"/>
        <v>7</v>
      </c>
      <c r="N9935">
        <f t="shared" si="1304"/>
        <v>12</v>
      </c>
      <c r="O9935">
        <f t="shared" si="1305"/>
        <v>303.28708171916867</v>
      </c>
    </row>
    <row r="9936" spans="2:15" x14ac:dyDescent="0.25">
      <c r="B9936" s="3">
        <v>44389.020834895833</v>
      </c>
      <c r="C9936">
        <v>15.8964</v>
      </c>
      <c r="D9936">
        <v>77.573999999999998</v>
      </c>
      <c r="E9936">
        <v>14.775</v>
      </c>
      <c r="F9936">
        <v>76.180999999999997</v>
      </c>
      <c r="G9936">
        <f t="shared" si="1306"/>
        <v>1.1213999999999995</v>
      </c>
      <c r="H9936" s="4">
        <f t="shared" si="1307"/>
        <v>0.79007885288497803</v>
      </c>
      <c r="I9936" s="4">
        <f t="shared" si="1308"/>
        <v>0.46007885288497802</v>
      </c>
      <c r="J9936">
        <f t="shared" si="1309"/>
        <v>302.43702337367648</v>
      </c>
      <c r="L9936">
        <f t="shared" si="1302"/>
        <v>2021</v>
      </c>
      <c r="M9936">
        <f t="shared" si="1303"/>
        <v>7</v>
      </c>
      <c r="N9936">
        <f t="shared" si="1304"/>
        <v>12</v>
      </c>
      <c r="O9936">
        <f t="shared" si="1305"/>
        <v>302.43702337367648</v>
      </c>
    </row>
    <row r="9937" spans="2:15" x14ac:dyDescent="0.25">
      <c r="B9937" s="3">
        <v>44389.03125162037</v>
      </c>
      <c r="C9937">
        <v>15.891299999999999</v>
      </c>
      <c r="D9937">
        <v>77.400000000000006</v>
      </c>
      <c r="E9937">
        <v>14.776899999999999</v>
      </c>
      <c r="F9937">
        <v>76.180999999999997</v>
      </c>
      <c r="G9937">
        <f t="shared" si="1306"/>
        <v>1.1143999999999998</v>
      </c>
      <c r="H9937" s="4">
        <f t="shared" si="1307"/>
        <v>0.78514702483950405</v>
      </c>
      <c r="I9937" s="4">
        <f t="shared" si="1308"/>
        <v>0.45514702483950403</v>
      </c>
      <c r="J9937">
        <f t="shared" si="1309"/>
        <v>290.71728924644088</v>
      </c>
      <c r="L9937">
        <f t="shared" si="1302"/>
        <v>2021</v>
      </c>
      <c r="M9937">
        <f t="shared" si="1303"/>
        <v>7</v>
      </c>
      <c r="N9937">
        <f t="shared" si="1304"/>
        <v>12</v>
      </c>
      <c r="O9937">
        <f t="shared" si="1305"/>
        <v>290.71728924644088</v>
      </c>
    </row>
    <row r="9938" spans="2:15" x14ac:dyDescent="0.25">
      <c r="B9938" s="3">
        <v>44389.041668344908</v>
      </c>
      <c r="C9938">
        <v>15.889799999999999</v>
      </c>
      <c r="D9938">
        <v>77.400000000000006</v>
      </c>
      <c r="E9938">
        <v>14.775</v>
      </c>
      <c r="F9938">
        <v>76.180999999999997</v>
      </c>
      <c r="G9938">
        <f t="shared" si="1306"/>
        <v>1.1147999999999989</v>
      </c>
      <c r="H9938" s="4">
        <f t="shared" si="1307"/>
        <v>0.78542884358495901</v>
      </c>
      <c r="I9938" s="4">
        <f t="shared" si="1308"/>
        <v>0.455428843584959</v>
      </c>
      <c r="J9938">
        <f t="shared" si="1309"/>
        <v>291.3779376033371</v>
      </c>
      <c r="L9938">
        <f t="shared" si="1302"/>
        <v>2021</v>
      </c>
      <c r="M9938">
        <f t="shared" si="1303"/>
        <v>7</v>
      </c>
      <c r="N9938">
        <f t="shared" si="1304"/>
        <v>12</v>
      </c>
      <c r="O9938">
        <f t="shared" si="1305"/>
        <v>291.3779376033371</v>
      </c>
    </row>
    <row r="9939" spans="2:15" x14ac:dyDescent="0.25">
      <c r="B9939" s="3">
        <v>44389.052085069445</v>
      </c>
      <c r="C9939">
        <v>15.888299999999999</v>
      </c>
      <c r="D9939">
        <v>77.400000000000006</v>
      </c>
      <c r="E9939">
        <v>14.7712</v>
      </c>
      <c r="F9939">
        <v>76.180999999999997</v>
      </c>
      <c r="G9939">
        <f t="shared" si="1306"/>
        <v>1.1170999999999989</v>
      </c>
      <c r="H9939" s="4">
        <f t="shared" si="1307"/>
        <v>0.787049301371329</v>
      </c>
      <c r="I9939" s="4">
        <f t="shared" si="1308"/>
        <v>0.45704930137132899</v>
      </c>
      <c r="J9939">
        <f t="shared" si="1309"/>
        <v>295.19787700245672</v>
      </c>
      <c r="L9939">
        <f t="shared" si="1302"/>
        <v>2021</v>
      </c>
      <c r="M9939">
        <f t="shared" si="1303"/>
        <v>7</v>
      </c>
      <c r="N9939">
        <f t="shared" si="1304"/>
        <v>12</v>
      </c>
      <c r="O9939">
        <f t="shared" si="1305"/>
        <v>295.19787700245672</v>
      </c>
    </row>
    <row r="9940" spans="2:15" x14ac:dyDescent="0.25">
      <c r="B9940" s="3">
        <v>44389.062501793982</v>
      </c>
      <c r="C9940">
        <v>15.889799999999999</v>
      </c>
      <c r="D9940">
        <v>77.400000000000006</v>
      </c>
      <c r="E9940">
        <v>14.769299999999999</v>
      </c>
      <c r="F9940">
        <v>76.180999999999997</v>
      </c>
      <c r="G9940">
        <f t="shared" si="1306"/>
        <v>1.1204999999999998</v>
      </c>
      <c r="H9940" s="4">
        <f t="shared" si="1307"/>
        <v>0.78944476070770309</v>
      </c>
      <c r="I9940" s="4">
        <f t="shared" si="1308"/>
        <v>0.45944476070770307</v>
      </c>
      <c r="J9940">
        <f t="shared" si="1309"/>
        <v>300.91128697901695</v>
      </c>
      <c r="L9940">
        <f t="shared" si="1302"/>
        <v>2021</v>
      </c>
      <c r="M9940">
        <f t="shared" si="1303"/>
        <v>7</v>
      </c>
      <c r="N9940">
        <f t="shared" si="1304"/>
        <v>12</v>
      </c>
      <c r="O9940">
        <f t="shared" si="1305"/>
        <v>300.91128697901695</v>
      </c>
    </row>
    <row r="9941" spans="2:15" x14ac:dyDescent="0.25">
      <c r="B9941" s="3">
        <v>44389.072918518519</v>
      </c>
      <c r="C9941">
        <v>15.889799999999999</v>
      </c>
      <c r="D9941">
        <v>77.400000000000006</v>
      </c>
      <c r="E9941">
        <v>14.773099999999999</v>
      </c>
      <c r="F9941">
        <v>76.180999999999997</v>
      </c>
      <c r="G9941">
        <f t="shared" si="1306"/>
        <v>1.1166999999999998</v>
      </c>
      <c r="H9941" s="4">
        <f t="shared" si="1307"/>
        <v>0.78676748262587415</v>
      </c>
      <c r="I9941" s="4">
        <f t="shared" si="1308"/>
        <v>0.45676748262587413</v>
      </c>
      <c r="J9941">
        <f t="shared" si="1309"/>
        <v>294.53093867264784</v>
      </c>
      <c r="L9941">
        <f t="shared" si="1302"/>
        <v>2021</v>
      </c>
      <c r="M9941">
        <f t="shared" si="1303"/>
        <v>7</v>
      </c>
      <c r="N9941">
        <f t="shared" si="1304"/>
        <v>12</v>
      </c>
      <c r="O9941">
        <f t="shared" si="1305"/>
        <v>294.53093867264784</v>
      </c>
    </row>
    <row r="9942" spans="2:15" x14ac:dyDescent="0.25">
      <c r="B9942" s="3">
        <v>44389.083335243056</v>
      </c>
      <c r="C9942">
        <v>15.892799999999999</v>
      </c>
      <c r="D9942">
        <v>77.400000000000006</v>
      </c>
      <c r="E9942">
        <v>14.773099999999999</v>
      </c>
      <c r="F9942">
        <v>76.180999999999997</v>
      </c>
      <c r="G9942">
        <f t="shared" si="1306"/>
        <v>1.1196999999999999</v>
      </c>
      <c r="H9942" s="4">
        <f t="shared" si="1307"/>
        <v>0.78888112321679171</v>
      </c>
      <c r="I9942" s="4">
        <f t="shared" si="1308"/>
        <v>0.4588811232167917</v>
      </c>
      <c r="J9942">
        <f t="shared" si="1309"/>
        <v>299.55978336800121</v>
      </c>
      <c r="L9942">
        <f t="shared" si="1302"/>
        <v>2021</v>
      </c>
      <c r="M9942">
        <f t="shared" si="1303"/>
        <v>7</v>
      </c>
      <c r="N9942">
        <f t="shared" si="1304"/>
        <v>12</v>
      </c>
      <c r="O9942">
        <f t="shared" si="1305"/>
        <v>299.55978336800121</v>
      </c>
    </row>
    <row r="9943" spans="2:15" x14ac:dyDescent="0.25">
      <c r="B9943" s="3">
        <v>44389.093751967594</v>
      </c>
      <c r="C9943">
        <v>15.891299999999999</v>
      </c>
      <c r="D9943">
        <v>77.400000000000006</v>
      </c>
      <c r="E9943">
        <v>14.773099999999999</v>
      </c>
      <c r="F9943">
        <v>76.180999999999997</v>
      </c>
      <c r="G9943">
        <f t="shared" si="1306"/>
        <v>1.1181999999999999</v>
      </c>
      <c r="H9943" s="4">
        <f t="shared" si="1307"/>
        <v>0.78782430292133288</v>
      </c>
      <c r="I9943" s="4">
        <f t="shared" si="1308"/>
        <v>0.45782430292133286</v>
      </c>
      <c r="J9943">
        <f t="shared" si="1309"/>
        <v>297.03762088892631</v>
      </c>
      <c r="L9943">
        <f t="shared" si="1302"/>
        <v>2021</v>
      </c>
      <c r="M9943">
        <f t="shared" si="1303"/>
        <v>7</v>
      </c>
      <c r="N9943">
        <f t="shared" si="1304"/>
        <v>12</v>
      </c>
      <c r="O9943">
        <f t="shared" si="1305"/>
        <v>297.03762088892631</v>
      </c>
    </row>
    <row r="9944" spans="2:15" x14ac:dyDescent="0.25">
      <c r="B9944" s="3">
        <v>44389.104168692131</v>
      </c>
      <c r="C9944">
        <v>15.891299999999999</v>
      </c>
      <c r="D9944">
        <v>77.400000000000006</v>
      </c>
      <c r="E9944">
        <v>14.773099999999999</v>
      </c>
      <c r="F9944">
        <v>76.180999999999997</v>
      </c>
      <c r="G9944">
        <f t="shared" si="1306"/>
        <v>1.1181999999999999</v>
      </c>
      <c r="H9944" s="4">
        <f t="shared" si="1307"/>
        <v>0.78782430292133288</v>
      </c>
      <c r="I9944" s="4">
        <f t="shared" si="1308"/>
        <v>0.45782430292133286</v>
      </c>
      <c r="J9944">
        <f t="shared" si="1309"/>
        <v>297.03762088892631</v>
      </c>
      <c r="L9944">
        <f t="shared" si="1302"/>
        <v>2021</v>
      </c>
      <c r="M9944">
        <f t="shared" si="1303"/>
        <v>7</v>
      </c>
      <c r="N9944">
        <f t="shared" si="1304"/>
        <v>12</v>
      </c>
      <c r="O9944">
        <f t="shared" si="1305"/>
        <v>297.03762088892631</v>
      </c>
    </row>
    <row r="9945" spans="2:15" x14ac:dyDescent="0.25">
      <c r="B9945" s="3">
        <v>44389.114585416668</v>
      </c>
      <c r="C9945">
        <v>15.885300000000001</v>
      </c>
      <c r="D9945">
        <v>77.400000000000006</v>
      </c>
      <c r="E9945">
        <v>14.7712</v>
      </c>
      <c r="F9945">
        <v>76.180999999999997</v>
      </c>
      <c r="G9945">
        <f t="shared" si="1306"/>
        <v>1.1141000000000005</v>
      </c>
      <c r="H9945" s="4">
        <f t="shared" si="1307"/>
        <v>0.78493566078041288</v>
      </c>
      <c r="I9945" s="4">
        <f t="shared" si="1308"/>
        <v>0.45493566078041286</v>
      </c>
      <c r="J9945">
        <f t="shared" si="1309"/>
        <v>290.22251842324744</v>
      </c>
      <c r="L9945">
        <f t="shared" si="1302"/>
        <v>2021</v>
      </c>
      <c r="M9945">
        <f t="shared" si="1303"/>
        <v>7</v>
      </c>
      <c r="N9945">
        <f t="shared" si="1304"/>
        <v>12</v>
      </c>
      <c r="O9945">
        <f t="shared" si="1305"/>
        <v>290.22251842324744</v>
      </c>
    </row>
    <row r="9946" spans="2:15" x14ac:dyDescent="0.25">
      <c r="B9946" s="3">
        <v>44389.125002141205</v>
      </c>
      <c r="C9946">
        <v>15.881600000000001</v>
      </c>
      <c r="D9946">
        <v>77.224999999999994</v>
      </c>
      <c r="E9946">
        <v>14.7712</v>
      </c>
      <c r="F9946">
        <v>76.180999999999997</v>
      </c>
      <c r="G9946">
        <f t="shared" si="1306"/>
        <v>1.1104000000000003</v>
      </c>
      <c r="H9946" s="4">
        <f t="shared" si="1307"/>
        <v>0.78232883738494763</v>
      </c>
      <c r="I9946" s="4">
        <f t="shared" si="1308"/>
        <v>0.45232883738494761</v>
      </c>
      <c r="J9946">
        <f t="shared" si="1309"/>
        <v>284.17057610705871</v>
      </c>
      <c r="L9946">
        <f t="shared" si="1302"/>
        <v>2021</v>
      </c>
      <c r="M9946">
        <f t="shared" si="1303"/>
        <v>7</v>
      </c>
      <c r="N9946">
        <f t="shared" si="1304"/>
        <v>12</v>
      </c>
      <c r="O9946">
        <f t="shared" si="1305"/>
        <v>284.17057610705871</v>
      </c>
    </row>
    <row r="9947" spans="2:15" x14ac:dyDescent="0.25">
      <c r="B9947" s="3">
        <v>44389.135418865742</v>
      </c>
      <c r="C9947">
        <v>15.88</v>
      </c>
      <c r="D9947">
        <v>77.224999999999994</v>
      </c>
      <c r="E9947">
        <v>14.7675</v>
      </c>
      <c r="F9947">
        <v>76.180999999999997</v>
      </c>
      <c r="G9947">
        <f t="shared" si="1306"/>
        <v>1.1125000000000007</v>
      </c>
      <c r="H9947" s="4">
        <f t="shared" si="1307"/>
        <v>0.78380838579859013</v>
      </c>
      <c r="I9947" s="4">
        <f t="shared" si="1308"/>
        <v>0.45380838579859012</v>
      </c>
      <c r="J9947">
        <f t="shared" si="1309"/>
        <v>287.59407713068117</v>
      </c>
      <c r="L9947">
        <f t="shared" si="1302"/>
        <v>2021</v>
      </c>
      <c r="M9947">
        <f t="shared" si="1303"/>
        <v>7</v>
      </c>
      <c r="N9947">
        <f t="shared" si="1304"/>
        <v>12</v>
      </c>
      <c r="O9947">
        <f t="shared" si="1305"/>
        <v>287.59407713068117</v>
      </c>
    </row>
    <row r="9948" spans="2:15" x14ac:dyDescent="0.25">
      <c r="B9948" s="3">
        <v>44389.14583559028</v>
      </c>
      <c r="C9948">
        <v>15.881600000000001</v>
      </c>
      <c r="D9948">
        <v>77.224999999999994</v>
      </c>
      <c r="E9948">
        <v>14.7675</v>
      </c>
      <c r="F9948">
        <v>76.180999999999997</v>
      </c>
      <c r="G9948">
        <f t="shared" si="1306"/>
        <v>1.1141000000000005</v>
      </c>
      <c r="H9948" s="4">
        <f t="shared" si="1307"/>
        <v>0.78493566078041288</v>
      </c>
      <c r="I9948" s="4">
        <f t="shared" si="1308"/>
        <v>0.45493566078041286</v>
      </c>
      <c r="J9948">
        <f t="shared" si="1309"/>
        <v>290.22251842324744</v>
      </c>
      <c r="L9948">
        <f t="shared" si="1302"/>
        <v>2021</v>
      </c>
      <c r="M9948">
        <f t="shared" si="1303"/>
        <v>7</v>
      </c>
      <c r="N9948">
        <f t="shared" si="1304"/>
        <v>12</v>
      </c>
      <c r="O9948">
        <f t="shared" si="1305"/>
        <v>290.22251842324744</v>
      </c>
    </row>
    <row r="9949" spans="2:15" x14ac:dyDescent="0.25">
      <c r="B9949" s="3">
        <v>44389.156252314817</v>
      </c>
      <c r="C9949">
        <v>15.88</v>
      </c>
      <c r="D9949">
        <v>77.224999999999994</v>
      </c>
      <c r="E9949">
        <v>14.7675</v>
      </c>
      <c r="F9949">
        <v>76.180999999999997</v>
      </c>
      <c r="G9949">
        <f t="shared" si="1306"/>
        <v>1.1125000000000007</v>
      </c>
      <c r="H9949" s="4">
        <f t="shared" si="1307"/>
        <v>0.78380838579859013</v>
      </c>
      <c r="I9949" s="4">
        <f t="shared" si="1308"/>
        <v>0.45380838579859012</v>
      </c>
      <c r="J9949">
        <f t="shared" si="1309"/>
        <v>287.59407713068117</v>
      </c>
      <c r="L9949">
        <f t="shared" si="1302"/>
        <v>2021</v>
      </c>
      <c r="M9949">
        <f t="shared" si="1303"/>
        <v>7</v>
      </c>
      <c r="N9949">
        <f t="shared" si="1304"/>
        <v>12</v>
      </c>
      <c r="O9949">
        <f t="shared" si="1305"/>
        <v>287.59407713068117</v>
      </c>
    </row>
    <row r="9950" spans="2:15" x14ac:dyDescent="0.25">
      <c r="B9950" s="3">
        <v>44389.166669039354</v>
      </c>
      <c r="C9950">
        <v>15.881600000000001</v>
      </c>
      <c r="D9950">
        <v>77.224999999999994</v>
      </c>
      <c r="E9950">
        <v>14.773099999999999</v>
      </c>
      <c r="F9950">
        <v>76.180999999999997</v>
      </c>
      <c r="G9950">
        <f t="shared" si="1306"/>
        <v>1.1085000000000012</v>
      </c>
      <c r="H9950" s="4">
        <f t="shared" si="1307"/>
        <v>0.78099019834403383</v>
      </c>
      <c r="I9950" s="4">
        <f t="shared" si="1308"/>
        <v>0.45099019834403381</v>
      </c>
      <c r="J9950">
        <f t="shared" si="1309"/>
        <v>281.09875061286357</v>
      </c>
      <c r="L9950">
        <f t="shared" si="1302"/>
        <v>2021</v>
      </c>
      <c r="M9950">
        <f t="shared" si="1303"/>
        <v>7</v>
      </c>
      <c r="N9950">
        <f t="shared" si="1304"/>
        <v>12</v>
      </c>
      <c r="O9950">
        <f t="shared" si="1305"/>
        <v>281.09875061286357</v>
      </c>
    </row>
    <row r="9951" spans="2:15" x14ac:dyDescent="0.25">
      <c r="B9951" s="3">
        <v>44389.177085763891</v>
      </c>
      <c r="C9951">
        <v>15.88</v>
      </c>
      <c r="D9951">
        <v>77.224999999999994</v>
      </c>
      <c r="E9951">
        <v>14.773099999999999</v>
      </c>
      <c r="F9951">
        <v>76.180999999999997</v>
      </c>
      <c r="G9951">
        <f t="shared" si="1306"/>
        <v>1.1069000000000013</v>
      </c>
      <c r="H9951" s="4">
        <f t="shared" si="1307"/>
        <v>0.77986292336221108</v>
      </c>
      <c r="I9951" s="4">
        <f t="shared" si="1308"/>
        <v>0.44986292336221106</v>
      </c>
      <c r="J9951">
        <f t="shared" si="1309"/>
        <v>278.53074241133436</v>
      </c>
      <c r="L9951">
        <f t="shared" si="1302"/>
        <v>2021</v>
      </c>
      <c r="M9951">
        <f t="shared" si="1303"/>
        <v>7</v>
      </c>
      <c r="N9951">
        <f t="shared" si="1304"/>
        <v>12</v>
      </c>
      <c r="O9951">
        <f t="shared" si="1305"/>
        <v>278.53074241133436</v>
      </c>
    </row>
    <row r="9952" spans="2:15" x14ac:dyDescent="0.25">
      <c r="B9952" s="3">
        <v>44389.187502488428</v>
      </c>
      <c r="C9952">
        <v>15.88</v>
      </c>
      <c r="D9952">
        <v>77.224999999999994</v>
      </c>
      <c r="E9952">
        <v>14.773099999999999</v>
      </c>
      <c r="F9952">
        <v>76.180999999999997</v>
      </c>
      <c r="G9952">
        <f t="shared" si="1306"/>
        <v>1.1069000000000013</v>
      </c>
      <c r="H9952" s="4">
        <f t="shared" si="1307"/>
        <v>0.77986292336221108</v>
      </c>
      <c r="I9952" s="4">
        <f t="shared" si="1308"/>
        <v>0.44986292336221106</v>
      </c>
      <c r="J9952">
        <f t="shared" si="1309"/>
        <v>278.53074241133436</v>
      </c>
      <c r="L9952">
        <f t="shared" si="1302"/>
        <v>2021</v>
      </c>
      <c r="M9952">
        <f t="shared" si="1303"/>
        <v>7</v>
      </c>
      <c r="N9952">
        <f t="shared" si="1304"/>
        <v>12</v>
      </c>
      <c r="O9952">
        <f t="shared" si="1305"/>
        <v>278.53074241133436</v>
      </c>
    </row>
    <row r="9953" spans="2:15" x14ac:dyDescent="0.25">
      <c r="B9953" s="3">
        <v>44389.197919212966</v>
      </c>
      <c r="C9953">
        <v>15.8766</v>
      </c>
      <c r="D9953">
        <v>77.05</v>
      </c>
      <c r="E9953">
        <v>14.7712</v>
      </c>
      <c r="F9953">
        <v>76.180999999999997</v>
      </c>
      <c r="G9953">
        <f t="shared" si="1306"/>
        <v>1.1053999999999995</v>
      </c>
      <c r="H9953" s="4">
        <f t="shared" si="1307"/>
        <v>0.77880610306675113</v>
      </c>
      <c r="I9953" s="4">
        <f t="shared" si="1308"/>
        <v>0.44880610306675112</v>
      </c>
      <c r="J9953">
        <f t="shared" si="1309"/>
        <v>276.13877130681669</v>
      </c>
      <c r="L9953">
        <f t="shared" si="1302"/>
        <v>2021</v>
      </c>
      <c r="M9953">
        <f t="shared" si="1303"/>
        <v>7</v>
      </c>
      <c r="N9953">
        <f t="shared" si="1304"/>
        <v>12</v>
      </c>
      <c r="O9953">
        <f t="shared" si="1305"/>
        <v>276.13877130681669</v>
      </c>
    </row>
    <row r="9954" spans="2:15" x14ac:dyDescent="0.25">
      <c r="B9954" s="3">
        <v>44389.208335937503</v>
      </c>
      <c r="C9954">
        <v>15.8811</v>
      </c>
      <c r="D9954">
        <v>77.05</v>
      </c>
      <c r="E9954">
        <v>14.773099999999999</v>
      </c>
      <c r="F9954">
        <v>76.180999999999997</v>
      </c>
      <c r="G9954">
        <f t="shared" si="1306"/>
        <v>1.1080000000000005</v>
      </c>
      <c r="H9954" s="4">
        <f t="shared" si="1307"/>
        <v>0.78063792491221373</v>
      </c>
      <c r="I9954" s="4">
        <f t="shared" si="1308"/>
        <v>0.45063792491221372</v>
      </c>
      <c r="J9954">
        <f t="shared" si="1309"/>
        <v>280.29440623019133</v>
      </c>
      <c r="L9954">
        <f t="shared" si="1302"/>
        <v>2021</v>
      </c>
      <c r="M9954">
        <f t="shared" si="1303"/>
        <v>7</v>
      </c>
      <c r="N9954">
        <f t="shared" si="1304"/>
        <v>12</v>
      </c>
      <c r="O9954">
        <f t="shared" si="1305"/>
        <v>280.29440623019133</v>
      </c>
    </row>
    <row r="9955" spans="2:15" x14ac:dyDescent="0.25">
      <c r="B9955" s="3">
        <v>44389.21875266204</v>
      </c>
      <c r="C9955">
        <v>15.8811</v>
      </c>
      <c r="D9955">
        <v>77.05</v>
      </c>
      <c r="E9955">
        <v>14.775</v>
      </c>
      <c r="F9955">
        <v>76.180999999999997</v>
      </c>
      <c r="G9955">
        <f t="shared" si="1306"/>
        <v>1.1060999999999996</v>
      </c>
      <c r="H9955" s="4">
        <f t="shared" si="1307"/>
        <v>0.7792992858712986</v>
      </c>
      <c r="I9955" s="4">
        <f t="shared" si="1308"/>
        <v>0.44929928587129858</v>
      </c>
      <c r="J9955">
        <f t="shared" si="1309"/>
        <v>277.25315732349117</v>
      </c>
      <c r="L9955">
        <f t="shared" si="1302"/>
        <v>2021</v>
      </c>
      <c r="M9955">
        <f t="shared" si="1303"/>
        <v>7</v>
      </c>
      <c r="N9955">
        <f t="shared" si="1304"/>
        <v>12</v>
      </c>
      <c r="O9955">
        <f t="shared" si="1305"/>
        <v>277.25315732349117</v>
      </c>
    </row>
    <row r="9956" spans="2:15" x14ac:dyDescent="0.25">
      <c r="B9956" s="3">
        <v>44389.229169386577</v>
      </c>
      <c r="C9956">
        <v>15.8811</v>
      </c>
      <c r="D9956">
        <v>77.05</v>
      </c>
      <c r="E9956">
        <v>14.775</v>
      </c>
      <c r="F9956">
        <v>76.180999999999997</v>
      </c>
      <c r="G9956">
        <f t="shared" si="1306"/>
        <v>1.1060999999999996</v>
      </c>
      <c r="H9956" s="4">
        <f t="shared" si="1307"/>
        <v>0.7792992858712986</v>
      </c>
      <c r="I9956" s="4">
        <f t="shared" si="1308"/>
        <v>0.44929928587129858</v>
      </c>
      <c r="J9956">
        <f t="shared" si="1309"/>
        <v>277.25315732349117</v>
      </c>
      <c r="L9956">
        <f t="shared" si="1302"/>
        <v>2021</v>
      </c>
      <c r="M9956">
        <f t="shared" si="1303"/>
        <v>7</v>
      </c>
      <c r="N9956">
        <f t="shared" si="1304"/>
        <v>12</v>
      </c>
      <c r="O9956">
        <f t="shared" si="1305"/>
        <v>277.25315732349117</v>
      </c>
    </row>
    <row r="9957" spans="2:15" x14ac:dyDescent="0.25">
      <c r="B9957" s="3">
        <v>44389.239586111114</v>
      </c>
      <c r="C9957">
        <v>15.880599999999999</v>
      </c>
      <c r="D9957">
        <v>76.876000000000005</v>
      </c>
      <c r="E9957">
        <v>14.775</v>
      </c>
      <c r="F9957">
        <v>76.180999999999997</v>
      </c>
      <c r="G9957">
        <f t="shared" si="1306"/>
        <v>1.105599999999999</v>
      </c>
      <c r="H9957" s="4">
        <f t="shared" si="1307"/>
        <v>0.77894701243947861</v>
      </c>
      <c r="I9957" s="4">
        <f t="shared" si="1308"/>
        <v>0.4489470124394786</v>
      </c>
      <c r="J9957">
        <f t="shared" si="1309"/>
        <v>276.45683426681381</v>
      </c>
      <c r="L9957">
        <f t="shared" si="1302"/>
        <v>2021</v>
      </c>
      <c r="M9957">
        <f t="shared" si="1303"/>
        <v>7</v>
      </c>
      <c r="N9957">
        <f t="shared" si="1304"/>
        <v>12</v>
      </c>
      <c r="O9957">
        <f t="shared" si="1305"/>
        <v>276.45683426681381</v>
      </c>
    </row>
    <row r="9958" spans="2:15" x14ac:dyDescent="0.25">
      <c r="B9958" s="3">
        <v>44389.250002835652</v>
      </c>
      <c r="C9958">
        <v>15.8774</v>
      </c>
      <c r="D9958">
        <v>76.876000000000005</v>
      </c>
      <c r="E9958">
        <v>14.775</v>
      </c>
      <c r="F9958">
        <v>76.180999999999997</v>
      </c>
      <c r="G9958">
        <f t="shared" si="1306"/>
        <v>1.1023999999999994</v>
      </c>
      <c r="H9958" s="4">
        <f t="shared" si="1307"/>
        <v>0.77669246247583357</v>
      </c>
      <c r="I9958" s="4">
        <f t="shared" si="1308"/>
        <v>0.44669246247583355</v>
      </c>
      <c r="J9958">
        <f t="shared" si="1309"/>
        <v>271.39969614508374</v>
      </c>
      <c r="L9958">
        <f t="shared" si="1302"/>
        <v>2021</v>
      </c>
      <c r="M9958">
        <f t="shared" si="1303"/>
        <v>7</v>
      </c>
      <c r="N9958">
        <f t="shared" si="1304"/>
        <v>12</v>
      </c>
      <c r="O9958">
        <f t="shared" si="1305"/>
        <v>271.39969614508374</v>
      </c>
    </row>
    <row r="9959" spans="2:15" x14ac:dyDescent="0.25">
      <c r="B9959" s="3">
        <v>44389.260419560182</v>
      </c>
      <c r="C9959">
        <v>15.879</v>
      </c>
      <c r="D9959">
        <v>76.876000000000005</v>
      </c>
      <c r="E9959">
        <v>14.775</v>
      </c>
      <c r="F9959">
        <v>76.180999999999997</v>
      </c>
      <c r="G9959">
        <f t="shared" si="1306"/>
        <v>1.1039999999999992</v>
      </c>
      <c r="H9959" s="4">
        <f t="shared" si="1307"/>
        <v>0.77781973745765598</v>
      </c>
      <c r="I9959" s="4">
        <f t="shared" si="1308"/>
        <v>0.44781973745765596</v>
      </c>
      <c r="J9959">
        <f t="shared" si="1309"/>
        <v>273.9197771354747</v>
      </c>
      <c r="L9959">
        <f t="shared" si="1302"/>
        <v>2021</v>
      </c>
      <c r="M9959">
        <f t="shared" si="1303"/>
        <v>7</v>
      </c>
      <c r="N9959">
        <f t="shared" si="1304"/>
        <v>12</v>
      </c>
      <c r="O9959">
        <f t="shared" si="1305"/>
        <v>273.9197771354747</v>
      </c>
    </row>
    <row r="9960" spans="2:15" x14ac:dyDescent="0.25">
      <c r="B9960" s="3">
        <v>44389.270836284719</v>
      </c>
      <c r="C9960">
        <v>15.8774</v>
      </c>
      <c r="D9960">
        <v>76.876000000000005</v>
      </c>
      <c r="E9960">
        <v>14.776899999999999</v>
      </c>
      <c r="F9960">
        <v>76.180999999999997</v>
      </c>
      <c r="G9960">
        <f t="shared" si="1306"/>
        <v>1.1005000000000003</v>
      </c>
      <c r="H9960" s="4">
        <f t="shared" si="1307"/>
        <v>0.77535382343491976</v>
      </c>
      <c r="I9960" s="4">
        <f t="shared" si="1308"/>
        <v>0.44535382343491975</v>
      </c>
      <c r="J9960">
        <f t="shared" si="1309"/>
        <v>268.42905083638766</v>
      </c>
      <c r="L9960">
        <f t="shared" si="1302"/>
        <v>2021</v>
      </c>
      <c r="M9960">
        <f t="shared" si="1303"/>
        <v>7</v>
      </c>
      <c r="N9960">
        <f t="shared" si="1304"/>
        <v>12</v>
      </c>
      <c r="O9960">
        <f t="shared" si="1305"/>
        <v>268.42905083638766</v>
      </c>
    </row>
    <row r="9961" spans="2:15" x14ac:dyDescent="0.25">
      <c r="B9961" s="3">
        <v>44389.281253009256</v>
      </c>
      <c r="C9961">
        <v>15.8774</v>
      </c>
      <c r="D9961">
        <v>76.876000000000005</v>
      </c>
      <c r="E9961">
        <v>14.773099999999999</v>
      </c>
      <c r="F9961">
        <v>76.180999999999997</v>
      </c>
      <c r="G9961">
        <f t="shared" si="1306"/>
        <v>1.1043000000000003</v>
      </c>
      <c r="H9961" s="4">
        <f t="shared" si="1307"/>
        <v>0.77803110151674859</v>
      </c>
      <c r="I9961" s="4">
        <f t="shared" si="1308"/>
        <v>0.44803110151674858</v>
      </c>
      <c r="J9961">
        <f t="shared" si="1309"/>
        <v>274.39418009494887</v>
      </c>
      <c r="L9961">
        <f t="shared" si="1302"/>
        <v>2021</v>
      </c>
      <c r="M9961">
        <f t="shared" si="1303"/>
        <v>7</v>
      </c>
      <c r="N9961">
        <f t="shared" si="1304"/>
        <v>12</v>
      </c>
      <c r="O9961">
        <f t="shared" si="1305"/>
        <v>274.39418009494887</v>
      </c>
    </row>
    <row r="9962" spans="2:15" x14ac:dyDescent="0.25">
      <c r="B9962" s="3">
        <v>44389.291669733793</v>
      </c>
      <c r="C9962">
        <v>15.877000000000001</v>
      </c>
      <c r="D9962">
        <v>76.703000000000003</v>
      </c>
      <c r="E9962">
        <v>14.775</v>
      </c>
      <c r="F9962">
        <v>76.180999999999997</v>
      </c>
      <c r="G9962">
        <f t="shared" si="1306"/>
        <v>1.1020000000000003</v>
      </c>
      <c r="H9962" s="4">
        <f t="shared" si="1307"/>
        <v>0.77641064373037849</v>
      </c>
      <c r="I9962" s="4">
        <f t="shared" si="1308"/>
        <v>0.44641064373037848</v>
      </c>
      <c r="J9962">
        <f t="shared" si="1309"/>
        <v>270.77232007539561</v>
      </c>
      <c r="L9962">
        <f t="shared" si="1302"/>
        <v>2021</v>
      </c>
      <c r="M9962">
        <f t="shared" si="1303"/>
        <v>7</v>
      </c>
      <c r="N9962">
        <f t="shared" si="1304"/>
        <v>12</v>
      </c>
      <c r="O9962">
        <f t="shared" si="1305"/>
        <v>270.77232007539561</v>
      </c>
    </row>
    <row r="9963" spans="2:15" x14ac:dyDescent="0.25">
      <c r="B9963" s="3">
        <v>44389.30208645833</v>
      </c>
      <c r="C9963">
        <v>15.88</v>
      </c>
      <c r="D9963">
        <v>76.703000000000003</v>
      </c>
      <c r="E9963">
        <v>14.776899999999999</v>
      </c>
      <c r="F9963">
        <v>76.180999999999997</v>
      </c>
      <c r="G9963">
        <f t="shared" si="1306"/>
        <v>1.1031000000000013</v>
      </c>
      <c r="H9963" s="4">
        <f t="shared" si="1307"/>
        <v>0.77718564528038225</v>
      </c>
      <c r="I9963" s="4">
        <f t="shared" si="1308"/>
        <v>0.44718564528038224</v>
      </c>
      <c r="J9963">
        <f t="shared" si="1309"/>
        <v>272.50014728179548</v>
      </c>
      <c r="L9963">
        <f t="shared" si="1302"/>
        <v>2021</v>
      </c>
      <c r="M9963">
        <f t="shared" si="1303"/>
        <v>7</v>
      </c>
      <c r="N9963">
        <f t="shared" si="1304"/>
        <v>12</v>
      </c>
      <c r="O9963">
        <f t="shared" si="1305"/>
        <v>272.50014728179548</v>
      </c>
    </row>
    <row r="9964" spans="2:15" x14ac:dyDescent="0.25">
      <c r="B9964" s="3">
        <v>44389.312503182868</v>
      </c>
      <c r="C9964">
        <v>15.881500000000001</v>
      </c>
      <c r="D9964">
        <v>76.703000000000003</v>
      </c>
      <c r="E9964">
        <v>14.7788</v>
      </c>
      <c r="F9964">
        <v>76.180999999999997</v>
      </c>
      <c r="G9964">
        <f t="shared" si="1306"/>
        <v>1.1027000000000005</v>
      </c>
      <c r="H9964" s="4">
        <f t="shared" si="1307"/>
        <v>0.77690382653492607</v>
      </c>
      <c r="I9964" s="4">
        <f t="shared" si="1308"/>
        <v>0.44690382653492605</v>
      </c>
      <c r="J9964">
        <f t="shared" si="1309"/>
        <v>271.8709215037033</v>
      </c>
      <c r="L9964">
        <f t="shared" si="1302"/>
        <v>2021</v>
      </c>
      <c r="M9964">
        <f t="shared" si="1303"/>
        <v>7</v>
      </c>
      <c r="N9964">
        <f t="shared" si="1304"/>
        <v>12</v>
      </c>
      <c r="O9964">
        <f t="shared" si="1305"/>
        <v>271.8709215037033</v>
      </c>
    </row>
    <row r="9965" spans="2:15" x14ac:dyDescent="0.25">
      <c r="B9965" s="3">
        <v>44389.322919907405</v>
      </c>
      <c r="C9965">
        <v>15.8841</v>
      </c>
      <c r="D9965">
        <v>76.528000000000006</v>
      </c>
      <c r="E9965">
        <v>14.7844</v>
      </c>
      <c r="F9965">
        <v>76.180999999999997</v>
      </c>
      <c r="G9965">
        <f t="shared" si="1306"/>
        <v>1.0997000000000003</v>
      </c>
      <c r="H9965" s="4">
        <f t="shared" si="1307"/>
        <v>0.77479018594400839</v>
      </c>
      <c r="I9965" s="4">
        <f t="shared" si="1308"/>
        <v>0.44479018594400838</v>
      </c>
      <c r="J9965">
        <f t="shared" si="1309"/>
        <v>267.18535586002008</v>
      </c>
      <c r="L9965">
        <f t="shared" si="1302"/>
        <v>2021</v>
      </c>
      <c r="M9965">
        <f t="shared" si="1303"/>
        <v>7</v>
      </c>
      <c r="N9965">
        <f t="shared" si="1304"/>
        <v>12</v>
      </c>
      <c r="O9965">
        <f t="shared" si="1305"/>
        <v>267.18535586002008</v>
      </c>
    </row>
    <row r="9966" spans="2:15" x14ac:dyDescent="0.25">
      <c r="B9966" s="3">
        <v>44389.333336631942</v>
      </c>
      <c r="C9966">
        <v>15.8841</v>
      </c>
      <c r="D9966">
        <v>76.528000000000006</v>
      </c>
      <c r="E9966">
        <v>14.786300000000001</v>
      </c>
      <c r="F9966">
        <v>76.180999999999997</v>
      </c>
      <c r="G9966">
        <f t="shared" si="1306"/>
        <v>1.0977999999999994</v>
      </c>
      <c r="H9966" s="4">
        <f t="shared" si="1307"/>
        <v>0.77345154690309348</v>
      </c>
      <c r="I9966" s="4">
        <f t="shared" si="1308"/>
        <v>0.44345154690309346</v>
      </c>
      <c r="J9966">
        <f t="shared" si="1309"/>
        <v>264.24838190576816</v>
      </c>
      <c r="L9966">
        <f t="shared" si="1302"/>
        <v>2021</v>
      </c>
      <c r="M9966">
        <f t="shared" si="1303"/>
        <v>7</v>
      </c>
      <c r="N9966">
        <f t="shared" si="1304"/>
        <v>12</v>
      </c>
      <c r="O9966">
        <f t="shared" si="1305"/>
        <v>264.24838190576816</v>
      </c>
    </row>
    <row r="9967" spans="2:15" x14ac:dyDescent="0.25">
      <c r="B9967" s="3">
        <v>44389.343753356479</v>
      </c>
      <c r="C9967">
        <v>15.8841</v>
      </c>
      <c r="D9967">
        <v>76.528000000000006</v>
      </c>
      <c r="E9967">
        <v>14.786300000000001</v>
      </c>
      <c r="F9967">
        <v>76.180999999999997</v>
      </c>
      <c r="G9967">
        <f t="shared" si="1306"/>
        <v>1.0977999999999994</v>
      </c>
      <c r="H9967" s="4">
        <f t="shared" si="1307"/>
        <v>0.77345154690309348</v>
      </c>
      <c r="I9967" s="4">
        <f t="shared" si="1308"/>
        <v>0.44345154690309346</v>
      </c>
      <c r="J9967">
        <f t="shared" si="1309"/>
        <v>264.24838190576816</v>
      </c>
      <c r="L9967">
        <f t="shared" ref="L9967:L10030" si="1310">YEAR(B9967)</f>
        <v>2021</v>
      </c>
      <c r="M9967">
        <f t="shared" ref="M9967:M10030" si="1311">MONTH(B9967)</f>
        <v>7</v>
      </c>
      <c r="N9967">
        <f t="shared" ref="N9967:N10030" si="1312">DAY(B9967)</f>
        <v>12</v>
      </c>
      <c r="O9967">
        <f t="shared" ref="O9967:O10030" si="1313">J9967</f>
        <v>264.24838190576816</v>
      </c>
    </row>
    <row r="9968" spans="2:15" x14ac:dyDescent="0.25">
      <c r="B9968" s="3">
        <v>44389.354170081016</v>
      </c>
      <c r="C9968">
        <v>15.8825</v>
      </c>
      <c r="D9968">
        <v>76.528000000000006</v>
      </c>
      <c r="E9968">
        <v>14.790100000000001</v>
      </c>
      <c r="F9968">
        <v>76.180999999999997</v>
      </c>
      <c r="G9968">
        <f t="shared" si="1306"/>
        <v>1.0923999999999996</v>
      </c>
      <c r="H9968" s="4">
        <f t="shared" si="1307"/>
        <v>0.76964699383944191</v>
      </c>
      <c r="I9968" s="4">
        <f t="shared" si="1308"/>
        <v>0.43964699383944189</v>
      </c>
      <c r="J9968">
        <f t="shared" si="1309"/>
        <v>256.02938055732454</v>
      </c>
      <c r="L9968">
        <f t="shared" si="1310"/>
        <v>2021</v>
      </c>
      <c r="M9968">
        <f t="shared" si="1311"/>
        <v>7</v>
      </c>
      <c r="N9968">
        <f t="shared" si="1312"/>
        <v>12</v>
      </c>
      <c r="O9968">
        <f t="shared" si="1313"/>
        <v>256.02938055732454</v>
      </c>
    </row>
    <row r="9969" spans="2:15" x14ac:dyDescent="0.25">
      <c r="B9969" s="3">
        <v>44389.364586805554</v>
      </c>
      <c r="C9969">
        <v>15.8855</v>
      </c>
      <c r="D9969">
        <v>76.528000000000006</v>
      </c>
      <c r="E9969">
        <v>14.790100000000001</v>
      </c>
      <c r="F9969">
        <v>76.180999999999997</v>
      </c>
      <c r="G9969">
        <f t="shared" si="1306"/>
        <v>1.0953999999999997</v>
      </c>
      <c r="H9969" s="4">
        <f t="shared" si="1307"/>
        <v>0.77176063443035947</v>
      </c>
      <c r="I9969" s="4">
        <f t="shared" si="1308"/>
        <v>0.44176063443035946</v>
      </c>
      <c r="J9969">
        <f t="shared" si="1309"/>
        <v>260.572168145484</v>
      </c>
      <c r="L9969">
        <f t="shared" si="1310"/>
        <v>2021</v>
      </c>
      <c r="M9969">
        <f t="shared" si="1311"/>
        <v>7</v>
      </c>
      <c r="N9969">
        <f t="shared" si="1312"/>
        <v>12</v>
      </c>
      <c r="O9969">
        <f t="shared" si="1313"/>
        <v>260.572168145484</v>
      </c>
    </row>
    <row r="9970" spans="2:15" x14ac:dyDescent="0.25">
      <c r="B9970" s="3">
        <v>44389.375003530091</v>
      </c>
      <c r="C9970">
        <v>15.8871</v>
      </c>
      <c r="D9970">
        <v>76.528000000000006</v>
      </c>
      <c r="E9970">
        <v>14.792</v>
      </c>
      <c r="F9970">
        <v>76.180999999999997</v>
      </c>
      <c r="G9970">
        <f t="shared" si="1306"/>
        <v>1.0951000000000004</v>
      </c>
      <c r="H9970" s="4">
        <f t="shared" si="1307"/>
        <v>0.7715492703712683</v>
      </c>
      <c r="I9970" s="4">
        <f t="shared" si="1308"/>
        <v>0.44154927037126829</v>
      </c>
      <c r="J9970">
        <f t="shared" si="1309"/>
        <v>260.11527168684285</v>
      </c>
      <c r="L9970">
        <f t="shared" si="1310"/>
        <v>2021</v>
      </c>
      <c r="M9970">
        <f t="shared" si="1311"/>
        <v>7</v>
      </c>
      <c r="N9970">
        <f t="shared" si="1312"/>
        <v>12</v>
      </c>
      <c r="O9970">
        <f t="shared" si="1313"/>
        <v>260.11527168684285</v>
      </c>
    </row>
    <row r="9971" spans="2:15" x14ac:dyDescent="0.25">
      <c r="B9971" s="3">
        <v>44389.385420254628</v>
      </c>
      <c r="C9971">
        <v>15.8902</v>
      </c>
      <c r="D9971">
        <v>76.528000000000006</v>
      </c>
      <c r="E9971">
        <v>14.793799999999999</v>
      </c>
      <c r="F9971">
        <v>76.180999999999997</v>
      </c>
      <c r="G9971">
        <f t="shared" ref="G9971:G10034" si="1314">C9971-E9971</f>
        <v>1.0964000000000009</v>
      </c>
      <c r="H9971" s="4">
        <f t="shared" ref="H9971:H10034" si="1315">1000*G9971/2.2/(2.54^2)/100</f>
        <v>0.77246518129399955</v>
      </c>
      <c r="I9971" s="4">
        <f t="shared" ref="I9971:I10034" si="1316">H9971-($Y$1-$Y$2)/100</f>
        <v>0.44246518129399953</v>
      </c>
      <c r="J9971">
        <f t="shared" si="1309"/>
        <v>262.09937251576616</v>
      </c>
      <c r="L9971">
        <f t="shared" si="1310"/>
        <v>2021</v>
      </c>
      <c r="M9971">
        <f t="shared" si="1311"/>
        <v>7</v>
      </c>
      <c r="N9971">
        <f t="shared" si="1312"/>
        <v>12</v>
      </c>
      <c r="O9971">
        <f t="shared" si="1313"/>
        <v>262.09937251576616</v>
      </c>
    </row>
    <row r="9972" spans="2:15" x14ac:dyDescent="0.25">
      <c r="B9972" s="3">
        <v>44389.395836979165</v>
      </c>
      <c r="C9972">
        <v>15.8871</v>
      </c>
      <c r="D9972">
        <v>76.528000000000006</v>
      </c>
      <c r="E9972">
        <v>14.793799999999999</v>
      </c>
      <c r="F9972">
        <v>76.180999999999997</v>
      </c>
      <c r="G9972">
        <f t="shared" si="1314"/>
        <v>1.093300000000001</v>
      </c>
      <c r="H9972" s="4">
        <f t="shared" si="1315"/>
        <v>0.77028108601671819</v>
      </c>
      <c r="I9972" s="4">
        <f t="shared" si="1316"/>
        <v>0.44028108601671817</v>
      </c>
      <c r="J9972">
        <f t="shared" si="1309"/>
        <v>257.38611862591949</v>
      </c>
      <c r="L9972">
        <f t="shared" si="1310"/>
        <v>2021</v>
      </c>
      <c r="M9972">
        <f t="shared" si="1311"/>
        <v>7</v>
      </c>
      <c r="N9972">
        <f t="shared" si="1312"/>
        <v>12</v>
      </c>
      <c r="O9972">
        <f t="shared" si="1313"/>
        <v>257.38611862591949</v>
      </c>
    </row>
    <row r="9973" spans="2:15" x14ac:dyDescent="0.25">
      <c r="B9973" s="3">
        <v>44389.406253703703</v>
      </c>
      <c r="C9973">
        <v>15.8871</v>
      </c>
      <c r="D9973">
        <v>76.528000000000006</v>
      </c>
      <c r="E9973">
        <v>14.793799999999999</v>
      </c>
      <c r="F9973">
        <v>76.180999999999997</v>
      </c>
      <c r="G9973">
        <f t="shared" si="1314"/>
        <v>1.093300000000001</v>
      </c>
      <c r="H9973" s="4">
        <f t="shared" si="1315"/>
        <v>0.77028108601671819</v>
      </c>
      <c r="I9973" s="4">
        <f t="shared" si="1316"/>
        <v>0.44028108601671817</v>
      </c>
      <c r="J9973">
        <f t="shared" si="1309"/>
        <v>257.38611862591949</v>
      </c>
      <c r="L9973">
        <f t="shared" si="1310"/>
        <v>2021</v>
      </c>
      <c r="M9973">
        <f t="shared" si="1311"/>
        <v>7</v>
      </c>
      <c r="N9973">
        <f t="shared" si="1312"/>
        <v>12</v>
      </c>
      <c r="O9973">
        <f t="shared" si="1313"/>
        <v>257.38611862591949</v>
      </c>
    </row>
    <row r="9974" spans="2:15" x14ac:dyDescent="0.25">
      <c r="B9974" s="3">
        <v>44389.41667042824</v>
      </c>
      <c r="C9974">
        <v>15.8902</v>
      </c>
      <c r="D9974">
        <v>76.528000000000006</v>
      </c>
      <c r="E9974">
        <v>14.793799999999999</v>
      </c>
      <c r="F9974">
        <v>76.180999999999997</v>
      </c>
      <c r="G9974">
        <f t="shared" si="1314"/>
        <v>1.0964000000000009</v>
      </c>
      <c r="H9974" s="4">
        <f t="shared" si="1315"/>
        <v>0.77246518129399955</v>
      </c>
      <c r="I9974" s="4">
        <f t="shared" si="1316"/>
        <v>0.44246518129399953</v>
      </c>
      <c r="J9974">
        <f t="shared" si="1309"/>
        <v>262.09937251576616</v>
      </c>
      <c r="L9974">
        <f t="shared" si="1310"/>
        <v>2021</v>
      </c>
      <c r="M9974">
        <f t="shared" si="1311"/>
        <v>7</v>
      </c>
      <c r="N9974">
        <f t="shared" si="1312"/>
        <v>12</v>
      </c>
      <c r="O9974">
        <f t="shared" si="1313"/>
        <v>262.09937251576616</v>
      </c>
    </row>
    <row r="9975" spans="2:15" x14ac:dyDescent="0.25">
      <c r="B9975" s="3">
        <v>44389.427087152777</v>
      </c>
      <c r="C9975">
        <v>15.8918</v>
      </c>
      <c r="D9975">
        <v>76.528000000000006</v>
      </c>
      <c r="E9975">
        <v>14.797599999999999</v>
      </c>
      <c r="F9975">
        <v>76.180999999999997</v>
      </c>
      <c r="G9975">
        <f t="shared" si="1314"/>
        <v>1.0942000000000007</v>
      </c>
      <c r="H9975" s="4">
        <f t="shared" si="1315"/>
        <v>0.77091517819399313</v>
      </c>
      <c r="I9975" s="4">
        <f t="shared" si="1316"/>
        <v>0.44091517819399312</v>
      </c>
      <c r="J9975">
        <f t="shared" si="1309"/>
        <v>258.74807815492125</v>
      </c>
      <c r="L9975">
        <f t="shared" si="1310"/>
        <v>2021</v>
      </c>
      <c r="M9975">
        <f t="shared" si="1311"/>
        <v>7</v>
      </c>
      <c r="N9975">
        <f t="shared" si="1312"/>
        <v>12</v>
      </c>
      <c r="O9975">
        <f t="shared" si="1313"/>
        <v>258.74807815492125</v>
      </c>
    </row>
    <row r="9976" spans="2:15" x14ac:dyDescent="0.25">
      <c r="B9976" s="3">
        <v>44389.437503877314</v>
      </c>
      <c r="C9976">
        <v>15.8918</v>
      </c>
      <c r="D9976">
        <v>76.528000000000006</v>
      </c>
      <c r="E9976">
        <v>14.801399999999999</v>
      </c>
      <c r="F9976">
        <v>76.180999999999997</v>
      </c>
      <c r="G9976">
        <f t="shared" si="1314"/>
        <v>1.0904000000000007</v>
      </c>
      <c r="H9976" s="4">
        <f t="shared" si="1315"/>
        <v>0.76823790011216431</v>
      </c>
      <c r="I9976" s="4">
        <f t="shared" si="1316"/>
        <v>0.43823790011216429</v>
      </c>
      <c r="J9976">
        <f t="shared" si="1309"/>
        <v>253.03303806829797</v>
      </c>
      <c r="L9976">
        <f t="shared" si="1310"/>
        <v>2021</v>
      </c>
      <c r="M9976">
        <f t="shared" si="1311"/>
        <v>7</v>
      </c>
      <c r="N9976">
        <f t="shared" si="1312"/>
        <v>12</v>
      </c>
      <c r="O9976">
        <f t="shared" si="1313"/>
        <v>253.03303806829797</v>
      </c>
    </row>
    <row r="9977" spans="2:15" x14ac:dyDescent="0.25">
      <c r="B9977" s="3">
        <v>44389.447920601851</v>
      </c>
      <c r="C9977">
        <v>15.8963</v>
      </c>
      <c r="D9977">
        <v>76.528000000000006</v>
      </c>
      <c r="E9977">
        <v>14.801</v>
      </c>
      <c r="F9977">
        <v>76.006</v>
      </c>
      <c r="G9977">
        <f t="shared" si="1314"/>
        <v>1.0952999999999999</v>
      </c>
      <c r="H9977" s="4">
        <f t="shared" si="1315"/>
        <v>0.77169017974399579</v>
      </c>
      <c r="I9977" s="4">
        <f t="shared" si="1316"/>
        <v>0.44169017974399577</v>
      </c>
      <c r="J9977">
        <f t="shared" si="1309"/>
        <v>260.41980452491572</v>
      </c>
      <c r="L9977">
        <f t="shared" si="1310"/>
        <v>2021</v>
      </c>
      <c r="M9977">
        <f t="shared" si="1311"/>
        <v>7</v>
      </c>
      <c r="N9977">
        <f t="shared" si="1312"/>
        <v>12</v>
      </c>
      <c r="O9977">
        <f t="shared" si="1313"/>
        <v>260.41980452491572</v>
      </c>
    </row>
    <row r="9978" spans="2:15" x14ac:dyDescent="0.25">
      <c r="B9978" s="3">
        <v>44389.458337326389</v>
      </c>
      <c r="C9978">
        <v>15.8918</v>
      </c>
      <c r="D9978">
        <v>76.528000000000006</v>
      </c>
      <c r="E9978">
        <v>14.8028</v>
      </c>
      <c r="F9978">
        <v>76.006</v>
      </c>
      <c r="G9978">
        <f t="shared" si="1314"/>
        <v>1.0890000000000004</v>
      </c>
      <c r="H9978" s="4">
        <f t="shared" si="1315"/>
        <v>0.76725153450306938</v>
      </c>
      <c r="I9978" s="4">
        <f t="shared" si="1316"/>
        <v>0.43725153450306936</v>
      </c>
      <c r="J9978">
        <f t="shared" si="1309"/>
        <v>250.95083005503614</v>
      </c>
      <c r="L9978">
        <f t="shared" si="1310"/>
        <v>2021</v>
      </c>
      <c r="M9978">
        <f t="shared" si="1311"/>
        <v>7</v>
      </c>
      <c r="N9978">
        <f t="shared" si="1312"/>
        <v>12</v>
      </c>
      <c r="O9978">
        <f t="shared" si="1313"/>
        <v>250.95083005503614</v>
      </c>
    </row>
    <row r="9979" spans="2:15" x14ac:dyDescent="0.25">
      <c r="B9979" s="3">
        <v>44389.468754050926</v>
      </c>
      <c r="C9979">
        <v>15.8918</v>
      </c>
      <c r="D9979">
        <v>76.528000000000006</v>
      </c>
      <c r="E9979">
        <v>14.8028</v>
      </c>
      <c r="F9979">
        <v>76.006</v>
      </c>
      <c r="G9979">
        <f t="shared" si="1314"/>
        <v>1.0890000000000004</v>
      </c>
      <c r="H9979" s="4">
        <f t="shared" si="1315"/>
        <v>0.76725153450306938</v>
      </c>
      <c r="I9979" s="4">
        <f t="shared" si="1316"/>
        <v>0.43725153450306936</v>
      </c>
      <c r="J9979">
        <f t="shared" si="1309"/>
        <v>250.95083005503614</v>
      </c>
      <c r="L9979">
        <f t="shared" si="1310"/>
        <v>2021</v>
      </c>
      <c r="M9979">
        <f t="shared" si="1311"/>
        <v>7</v>
      </c>
      <c r="N9979">
        <f t="shared" si="1312"/>
        <v>12</v>
      </c>
      <c r="O9979">
        <f t="shared" si="1313"/>
        <v>250.95083005503614</v>
      </c>
    </row>
    <row r="9980" spans="2:15" x14ac:dyDescent="0.25">
      <c r="B9980" s="3">
        <v>44389.479170775463</v>
      </c>
      <c r="C9980">
        <v>15.8912</v>
      </c>
      <c r="D9980">
        <v>76.353999999999999</v>
      </c>
      <c r="E9980">
        <v>14.8028</v>
      </c>
      <c r="F9980">
        <v>76.006</v>
      </c>
      <c r="G9980">
        <f t="shared" si="1314"/>
        <v>1.0884</v>
      </c>
      <c r="H9980" s="4">
        <f t="shared" si="1315"/>
        <v>0.7668288063848856</v>
      </c>
      <c r="I9980" s="4">
        <f t="shared" si="1316"/>
        <v>0.43682880638488558</v>
      </c>
      <c r="J9980">
        <f t="shared" si="1309"/>
        <v>250.06228141421389</v>
      </c>
      <c r="L9980">
        <f t="shared" si="1310"/>
        <v>2021</v>
      </c>
      <c r="M9980">
        <f t="shared" si="1311"/>
        <v>7</v>
      </c>
      <c r="N9980">
        <f t="shared" si="1312"/>
        <v>12</v>
      </c>
      <c r="O9980">
        <f t="shared" si="1313"/>
        <v>250.06228141421389</v>
      </c>
    </row>
    <row r="9981" spans="2:15" x14ac:dyDescent="0.25">
      <c r="B9981" s="3">
        <v>44389.4895875</v>
      </c>
      <c r="C9981">
        <v>15.889799999999999</v>
      </c>
      <c r="D9981">
        <v>76.353999999999999</v>
      </c>
      <c r="E9981">
        <v>14.8047</v>
      </c>
      <c r="F9981">
        <v>76.006</v>
      </c>
      <c r="G9981">
        <f t="shared" si="1314"/>
        <v>1.0850999999999988</v>
      </c>
      <c r="H9981" s="4">
        <f t="shared" si="1315"/>
        <v>0.76450380173487531</v>
      </c>
      <c r="I9981" s="4">
        <f t="shared" si="1316"/>
        <v>0.43450380173487529</v>
      </c>
      <c r="J9981">
        <f t="shared" si="1309"/>
        <v>245.21610567916554</v>
      </c>
      <c r="L9981">
        <f t="shared" si="1310"/>
        <v>2021</v>
      </c>
      <c r="M9981">
        <f t="shared" si="1311"/>
        <v>7</v>
      </c>
      <c r="N9981">
        <f t="shared" si="1312"/>
        <v>12</v>
      </c>
      <c r="O9981">
        <f t="shared" si="1313"/>
        <v>245.21610567916554</v>
      </c>
    </row>
    <row r="9982" spans="2:15" x14ac:dyDescent="0.25">
      <c r="B9982" s="3">
        <v>44389.500004224537</v>
      </c>
      <c r="C9982">
        <v>15.888199999999999</v>
      </c>
      <c r="D9982">
        <v>76.353999999999999</v>
      </c>
      <c r="E9982">
        <v>14.8066</v>
      </c>
      <c r="F9982">
        <v>76.006</v>
      </c>
      <c r="G9982">
        <f t="shared" si="1314"/>
        <v>1.0815999999999999</v>
      </c>
      <c r="H9982" s="4">
        <f t="shared" si="1315"/>
        <v>0.76203788771213898</v>
      </c>
      <c r="I9982" s="4">
        <f t="shared" si="1316"/>
        <v>0.43203788771213897</v>
      </c>
      <c r="J9982">
        <f t="shared" si="1309"/>
        <v>240.15124863076514</v>
      </c>
      <c r="L9982">
        <f t="shared" si="1310"/>
        <v>2021</v>
      </c>
      <c r="M9982">
        <f t="shared" si="1311"/>
        <v>7</v>
      </c>
      <c r="N9982">
        <f t="shared" si="1312"/>
        <v>12</v>
      </c>
      <c r="O9982">
        <f t="shared" si="1313"/>
        <v>240.15124863076514</v>
      </c>
    </row>
    <row r="9983" spans="2:15" x14ac:dyDescent="0.25">
      <c r="B9983" s="3">
        <v>44389.510420949075</v>
      </c>
      <c r="C9983">
        <v>15.8851</v>
      </c>
      <c r="D9983">
        <v>76.353999999999999</v>
      </c>
      <c r="E9983">
        <v>14.8047</v>
      </c>
      <c r="F9983">
        <v>76.006</v>
      </c>
      <c r="G9983">
        <f t="shared" si="1314"/>
        <v>1.0803999999999991</v>
      </c>
      <c r="H9983" s="4">
        <f t="shared" si="1315"/>
        <v>0.76119243147577142</v>
      </c>
      <c r="I9983" s="4">
        <f t="shared" si="1316"/>
        <v>0.43119243147577141</v>
      </c>
      <c r="J9983">
        <f t="shared" si="1309"/>
        <v>238.43237754182118</v>
      </c>
      <c r="L9983">
        <f t="shared" si="1310"/>
        <v>2021</v>
      </c>
      <c r="M9983">
        <f t="shared" si="1311"/>
        <v>7</v>
      </c>
      <c r="N9983">
        <f t="shared" si="1312"/>
        <v>12</v>
      </c>
      <c r="O9983">
        <f t="shared" si="1313"/>
        <v>238.43237754182118</v>
      </c>
    </row>
    <row r="9984" spans="2:15" x14ac:dyDescent="0.25">
      <c r="B9984" s="3">
        <v>44389.520837673612</v>
      </c>
      <c r="C9984">
        <v>15.8835</v>
      </c>
      <c r="D9984">
        <v>76.353999999999999</v>
      </c>
      <c r="E9984">
        <v>14.8028</v>
      </c>
      <c r="F9984">
        <v>76.006</v>
      </c>
      <c r="G9984">
        <f t="shared" si="1314"/>
        <v>1.0807000000000002</v>
      </c>
      <c r="H9984" s="4">
        <f t="shared" si="1315"/>
        <v>0.76140379553486393</v>
      </c>
      <c r="I9984" s="4">
        <f t="shared" si="1316"/>
        <v>0.43140379553486391</v>
      </c>
      <c r="J9984">
        <f t="shared" si="1309"/>
        <v>238.86125366728265</v>
      </c>
      <c r="L9984">
        <f t="shared" si="1310"/>
        <v>2021</v>
      </c>
      <c r="M9984">
        <f t="shared" si="1311"/>
        <v>7</v>
      </c>
      <c r="N9984">
        <f t="shared" si="1312"/>
        <v>12</v>
      </c>
      <c r="O9984">
        <f t="shared" si="1313"/>
        <v>238.86125366728265</v>
      </c>
    </row>
    <row r="9985" spans="2:15" x14ac:dyDescent="0.25">
      <c r="B9985" s="3">
        <v>44389.531254398149</v>
      </c>
      <c r="C9985">
        <v>15.879</v>
      </c>
      <c r="D9985">
        <v>76.353999999999999</v>
      </c>
      <c r="E9985">
        <v>14.799099999999999</v>
      </c>
      <c r="F9985">
        <v>76.006</v>
      </c>
      <c r="G9985">
        <f t="shared" si="1314"/>
        <v>1.0799000000000003</v>
      </c>
      <c r="H9985" s="4">
        <f t="shared" si="1315"/>
        <v>0.76084015804395266</v>
      </c>
      <c r="I9985" s="4">
        <f t="shared" si="1316"/>
        <v>0.43084015804395265</v>
      </c>
      <c r="J9985">
        <f t="shared" si="1309"/>
        <v>237.71882896093612</v>
      </c>
      <c r="L9985">
        <f t="shared" si="1310"/>
        <v>2021</v>
      </c>
      <c r="M9985">
        <f t="shared" si="1311"/>
        <v>7</v>
      </c>
      <c r="N9985">
        <f t="shared" si="1312"/>
        <v>12</v>
      </c>
      <c r="O9985">
        <f t="shared" si="1313"/>
        <v>237.71882896093612</v>
      </c>
    </row>
    <row r="9986" spans="2:15" x14ac:dyDescent="0.25">
      <c r="B9986" s="3">
        <v>44389.541671122686</v>
      </c>
      <c r="C9986">
        <v>15.8795</v>
      </c>
      <c r="D9986">
        <v>76.528000000000006</v>
      </c>
      <c r="E9986">
        <v>14.799099999999999</v>
      </c>
      <c r="F9986">
        <v>76.006</v>
      </c>
      <c r="G9986">
        <f t="shared" si="1314"/>
        <v>1.0804000000000009</v>
      </c>
      <c r="H9986" s="4">
        <f t="shared" si="1315"/>
        <v>0.76119243147577265</v>
      </c>
      <c r="I9986" s="4">
        <f t="shared" si="1316"/>
        <v>0.43119243147577263</v>
      </c>
      <c r="J9986">
        <f t="shared" si="1309"/>
        <v>238.43237754182351</v>
      </c>
      <c r="L9986">
        <f t="shared" si="1310"/>
        <v>2021</v>
      </c>
      <c r="M9986">
        <f t="shared" si="1311"/>
        <v>7</v>
      </c>
      <c r="N9986">
        <f t="shared" si="1312"/>
        <v>12</v>
      </c>
      <c r="O9986">
        <f t="shared" si="1313"/>
        <v>238.43237754182351</v>
      </c>
    </row>
    <row r="9987" spans="2:15" x14ac:dyDescent="0.25">
      <c r="B9987" s="3">
        <v>44389.552087847223</v>
      </c>
      <c r="C9987">
        <v>15.875</v>
      </c>
      <c r="D9987">
        <v>76.528000000000006</v>
      </c>
      <c r="E9987">
        <v>14.795299999999999</v>
      </c>
      <c r="F9987">
        <v>76.006</v>
      </c>
      <c r="G9987">
        <f t="shared" si="1314"/>
        <v>1.0797000000000008</v>
      </c>
      <c r="H9987" s="4">
        <f t="shared" si="1315"/>
        <v>0.76069924867122507</v>
      </c>
      <c r="I9987" s="4">
        <f t="shared" si="1316"/>
        <v>0.43069924867122505</v>
      </c>
      <c r="J9987">
        <f t="shared" si="1309"/>
        <v>237.43384486950578</v>
      </c>
      <c r="L9987">
        <f t="shared" si="1310"/>
        <v>2021</v>
      </c>
      <c r="M9987">
        <f t="shared" si="1311"/>
        <v>7</v>
      </c>
      <c r="N9987">
        <f t="shared" si="1312"/>
        <v>12</v>
      </c>
      <c r="O9987">
        <f t="shared" si="1313"/>
        <v>237.43384486950578</v>
      </c>
    </row>
    <row r="9988" spans="2:15" x14ac:dyDescent="0.25">
      <c r="B9988" s="3">
        <v>44389.562504571761</v>
      </c>
      <c r="C9988">
        <v>15.8673</v>
      </c>
      <c r="D9988">
        <v>76.528000000000006</v>
      </c>
      <c r="E9988">
        <v>14.7896</v>
      </c>
      <c r="F9988">
        <v>76.006</v>
      </c>
      <c r="G9988">
        <f t="shared" si="1314"/>
        <v>1.0777000000000001</v>
      </c>
      <c r="H9988" s="4">
        <f t="shared" si="1315"/>
        <v>0.75929015494394614</v>
      </c>
      <c r="I9988" s="4">
        <f t="shared" si="1316"/>
        <v>0.42929015494394612</v>
      </c>
      <c r="J9988">
        <f t="shared" si="1309"/>
        <v>234.59765255501193</v>
      </c>
      <c r="L9988">
        <f t="shared" si="1310"/>
        <v>2021</v>
      </c>
      <c r="M9988">
        <f t="shared" si="1311"/>
        <v>7</v>
      </c>
      <c r="N9988">
        <f t="shared" si="1312"/>
        <v>12</v>
      </c>
      <c r="O9988">
        <f t="shared" si="1313"/>
        <v>234.59765255501193</v>
      </c>
    </row>
    <row r="9989" spans="2:15" x14ac:dyDescent="0.25">
      <c r="B9989" s="3">
        <v>44389.572921296298</v>
      </c>
      <c r="C9989">
        <v>15.8718</v>
      </c>
      <c r="D9989">
        <v>76.528000000000006</v>
      </c>
      <c r="E9989">
        <v>14.7934</v>
      </c>
      <c r="F9989">
        <v>76.006</v>
      </c>
      <c r="G9989">
        <f t="shared" si="1314"/>
        <v>1.0784000000000002</v>
      </c>
      <c r="H9989" s="4">
        <f t="shared" si="1315"/>
        <v>0.75978333774849394</v>
      </c>
      <c r="I9989" s="4">
        <f t="shared" si="1316"/>
        <v>0.42978333774849392</v>
      </c>
      <c r="J9989">
        <f t="shared" ref="J9989:J10052" si="1317">IF(I9989&lt;0,0,5212.7*I9989^3.6671)</f>
        <v>235.58750093849773</v>
      </c>
      <c r="L9989">
        <f t="shared" si="1310"/>
        <v>2021</v>
      </c>
      <c r="M9989">
        <f t="shared" si="1311"/>
        <v>7</v>
      </c>
      <c r="N9989">
        <f t="shared" si="1312"/>
        <v>12</v>
      </c>
      <c r="O9989">
        <f t="shared" si="1313"/>
        <v>235.58750093849773</v>
      </c>
    </row>
    <row r="9990" spans="2:15" x14ac:dyDescent="0.25">
      <c r="B9990" s="3">
        <v>44389.583338020835</v>
      </c>
      <c r="C9990">
        <v>15.875</v>
      </c>
      <c r="D9990">
        <v>76.528000000000006</v>
      </c>
      <c r="E9990">
        <v>14.799099999999999</v>
      </c>
      <c r="F9990">
        <v>76.006</v>
      </c>
      <c r="G9990">
        <f t="shared" si="1314"/>
        <v>1.0759000000000007</v>
      </c>
      <c r="H9990" s="4">
        <f t="shared" si="1315"/>
        <v>0.75802197058939613</v>
      </c>
      <c r="I9990" s="4">
        <f t="shared" si="1316"/>
        <v>0.42802197058939612</v>
      </c>
      <c r="J9990">
        <f t="shared" si="1317"/>
        <v>232.0662196839821</v>
      </c>
      <c r="L9990">
        <f t="shared" si="1310"/>
        <v>2021</v>
      </c>
      <c r="M9990">
        <f t="shared" si="1311"/>
        <v>7</v>
      </c>
      <c r="N9990">
        <f t="shared" si="1312"/>
        <v>12</v>
      </c>
      <c r="O9990">
        <f t="shared" si="1313"/>
        <v>232.0662196839821</v>
      </c>
    </row>
    <row r="9991" spans="2:15" x14ac:dyDescent="0.25">
      <c r="B9991" s="3">
        <v>44389.593754745372</v>
      </c>
      <c r="C9991">
        <v>15.8703</v>
      </c>
      <c r="D9991">
        <v>76.528000000000006</v>
      </c>
      <c r="E9991">
        <v>14.7972</v>
      </c>
      <c r="F9991">
        <v>76.006</v>
      </c>
      <c r="G9991">
        <f t="shared" si="1314"/>
        <v>1.0731000000000002</v>
      </c>
      <c r="H9991" s="4">
        <f t="shared" si="1315"/>
        <v>0.75604923937120605</v>
      </c>
      <c r="I9991" s="4">
        <f t="shared" si="1316"/>
        <v>0.42604923937120603</v>
      </c>
      <c r="J9991">
        <f t="shared" si="1317"/>
        <v>228.1680038210377</v>
      </c>
      <c r="L9991">
        <f t="shared" si="1310"/>
        <v>2021</v>
      </c>
      <c r="M9991">
        <f t="shared" si="1311"/>
        <v>7</v>
      </c>
      <c r="N9991">
        <f t="shared" si="1312"/>
        <v>12</v>
      </c>
      <c r="O9991">
        <f t="shared" si="1313"/>
        <v>228.1680038210377</v>
      </c>
    </row>
    <row r="9992" spans="2:15" x14ac:dyDescent="0.25">
      <c r="B9992" s="3">
        <v>44389.604171469909</v>
      </c>
      <c r="C9992">
        <v>15.8657</v>
      </c>
      <c r="D9992">
        <v>76.528000000000006</v>
      </c>
      <c r="E9992">
        <v>14.791499999999999</v>
      </c>
      <c r="F9992">
        <v>76.006</v>
      </c>
      <c r="G9992">
        <f t="shared" si="1314"/>
        <v>1.0742000000000012</v>
      </c>
      <c r="H9992" s="4">
        <f t="shared" si="1315"/>
        <v>0.75682424092120981</v>
      </c>
      <c r="I9992" s="4">
        <f t="shared" si="1316"/>
        <v>0.4268242409212098</v>
      </c>
      <c r="J9992">
        <f t="shared" si="1317"/>
        <v>229.69371934186407</v>
      </c>
      <c r="L9992">
        <f t="shared" si="1310"/>
        <v>2021</v>
      </c>
      <c r="M9992">
        <f t="shared" si="1311"/>
        <v>7</v>
      </c>
      <c r="N9992">
        <f t="shared" si="1312"/>
        <v>12</v>
      </c>
      <c r="O9992">
        <f t="shared" si="1313"/>
        <v>229.69371934186407</v>
      </c>
    </row>
    <row r="9993" spans="2:15" x14ac:dyDescent="0.25">
      <c r="B9993" s="3">
        <v>44389.614588194447</v>
      </c>
      <c r="C9993">
        <v>15.861599999999999</v>
      </c>
      <c r="D9993">
        <v>76.703000000000003</v>
      </c>
      <c r="E9993">
        <v>14.7896</v>
      </c>
      <c r="F9993">
        <v>76.006</v>
      </c>
      <c r="G9993">
        <f t="shared" si="1314"/>
        <v>1.0719999999999992</v>
      </c>
      <c r="H9993" s="4">
        <f t="shared" si="1315"/>
        <v>0.75527423782120229</v>
      </c>
      <c r="I9993" s="4">
        <f t="shared" si="1316"/>
        <v>0.42527423782120227</v>
      </c>
      <c r="J9993">
        <f t="shared" si="1317"/>
        <v>226.64967248373929</v>
      </c>
      <c r="L9993">
        <f t="shared" si="1310"/>
        <v>2021</v>
      </c>
      <c r="M9993">
        <f t="shared" si="1311"/>
        <v>7</v>
      </c>
      <c r="N9993">
        <f t="shared" si="1312"/>
        <v>12</v>
      </c>
      <c r="O9993">
        <f t="shared" si="1313"/>
        <v>226.64967248373929</v>
      </c>
    </row>
    <row r="9994" spans="2:15" x14ac:dyDescent="0.25">
      <c r="B9994" s="3">
        <v>44389.625004918984</v>
      </c>
      <c r="C9994">
        <v>15.858599999999999</v>
      </c>
      <c r="D9994">
        <v>76.703000000000003</v>
      </c>
      <c r="E9994">
        <v>14.787800000000001</v>
      </c>
      <c r="F9994">
        <v>76.006</v>
      </c>
      <c r="G9994">
        <f t="shared" si="1314"/>
        <v>1.0707999999999984</v>
      </c>
      <c r="H9994" s="4">
        <f t="shared" si="1315"/>
        <v>0.75442878158483462</v>
      </c>
      <c r="I9994" s="4">
        <f t="shared" si="1316"/>
        <v>0.4244287815848346</v>
      </c>
      <c r="J9994">
        <f t="shared" si="1317"/>
        <v>225.00170635966131</v>
      </c>
      <c r="L9994">
        <f t="shared" si="1310"/>
        <v>2021</v>
      </c>
      <c r="M9994">
        <f t="shared" si="1311"/>
        <v>7</v>
      </c>
      <c r="N9994">
        <f t="shared" si="1312"/>
        <v>12</v>
      </c>
      <c r="O9994">
        <f t="shared" si="1313"/>
        <v>225.00170635966131</v>
      </c>
    </row>
    <row r="9995" spans="2:15" x14ac:dyDescent="0.25">
      <c r="B9995" s="3">
        <v>44389.635421643521</v>
      </c>
      <c r="C9995">
        <v>15.877000000000001</v>
      </c>
      <c r="D9995">
        <v>76.703000000000003</v>
      </c>
      <c r="E9995">
        <v>14.7896</v>
      </c>
      <c r="F9995">
        <v>76.006</v>
      </c>
      <c r="G9995">
        <f t="shared" si="1314"/>
        <v>1.0874000000000006</v>
      </c>
      <c r="H9995" s="4">
        <f t="shared" si="1315"/>
        <v>0.76612425952124663</v>
      </c>
      <c r="I9995" s="4">
        <f t="shared" si="1316"/>
        <v>0.43612425952124662</v>
      </c>
      <c r="J9995">
        <f t="shared" si="1317"/>
        <v>248.58645495088916</v>
      </c>
      <c r="L9995">
        <f t="shared" si="1310"/>
        <v>2021</v>
      </c>
      <c r="M9995">
        <f t="shared" si="1311"/>
        <v>7</v>
      </c>
      <c r="N9995">
        <f t="shared" si="1312"/>
        <v>12</v>
      </c>
      <c r="O9995">
        <f t="shared" si="1313"/>
        <v>248.58645495088916</v>
      </c>
    </row>
    <row r="9996" spans="2:15" x14ac:dyDescent="0.25">
      <c r="B9996" s="3">
        <v>44389.645838368058</v>
      </c>
      <c r="C9996">
        <v>15.8847</v>
      </c>
      <c r="D9996">
        <v>76.703000000000003</v>
      </c>
      <c r="E9996">
        <v>14.791499999999999</v>
      </c>
      <c r="F9996">
        <v>76.006</v>
      </c>
      <c r="G9996">
        <f t="shared" si="1314"/>
        <v>1.0932000000000013</v>
      </c>
      <c r="H9996" s="4">
        <f t="shared" si="1315"/>
        <v>0.77021063133035428</v>
      </c>
      <c r="I9996" s="4">
        <f t="shared" si="1316"/>
        <v>0.44021063133035426</v>
      </c>
      <c r="J9996">
        <f t="shared" si="1317"/>
        <v>257.23511233101959</v>
      </c>
      <c r="L9996">
        <f t="shared" si="1310"/>
        <v>2021</v>
      </c>
      <c r="M9996">
        <f t="shared" si="1311"/>
        <v>7</v>
      </c>
      <c r="N9996">
        <f t="shared" si="1312"/>
        <v>12</v>
      </c>
      <c r="O9996">
        <f t="shared" si="1313"/>
        <v>257.23511233101959</v>
      </c>
    </row>
    <row r="9997" spans="2:15" x14ac:dyDescent="0.25">
      <c r="B9997" s="3">
        <v>44389.656255092596</v>
      </c>
      <c r="C9997">
        <v>15.875999999999999</v>
      </c>
      <c r="D9997">
        <v>76.876000000000005</v>
      </c>
      <c r="E9997">
        <v>14.7896</v>
      </c>
      <c r="F9997">
        <v>76.006</v>
      </c>
      <c r="G9997">
        <f t="shared" si="1314"/>
        <v>1.0863999999999994</v>
      </c>
      <c r="H9997" s="4">
        <f t="shared" si="1315"/>
        <v>0.76541971265760667</v>
      </c>
      <c r="I9997" s="4">
        <f t="shared" si="1316"/>
        <v>0.43541971265760665</v>
      </c>
      <c r="J9997">
        <f t="shared" si="1317"/>
        <v>247.11697359383291</v>
      </c>
      <c r="L9997">
        <f t="shared" si="1310"/>
        <v>2021</v>
      </c>
      <c r="M9997">
        <f t="shared" si="1311"/>
        <v>7</v>
      </c>
      <c r="N9997">
        <f t="shared" si="1312"/>
        <v>12</v>
      </c>
      <c r="O9997">
        <f t="shared" si="1313"/>
        <v>247.11697359383291</v>
      </c>
    </row>
    <row r="9998" spans="2:15" x14ac:dyDescent="0.25">
      <c r="B9998" s="3">
        <v>44389.666671817133</v>
      </c>
      <c r="C9998">
        <v>15.875999999999999</v>
      </c>
      <c r="D9998">
        <v>76.876000000000005</v>
      </c>
      <c r="E9998">
        <v>14.784000000000001</v>
      </c>
      <c r="F9998">
        <v>76.006</v>
      </c>
      <c r="G9998">
        <f t="shared" si="1314"/>
        <v>1.0919999999999987</v>
      </c>
      <c r="H9998" s="4">
        <f t="shared" si="1315"/>
        <v>0.76936517509398561</v>
      </c>
      <c r="I9998" s="4">
        <f t="shared" si="1316"/>
        <v>0.43936517509398559</v>
      </c>
      <c r="J9998">
        <f t="shared" si="1317"/>
        <v>255.42805860677544</v>
      </c>
      <c r="L9998">
        <f t="shared" si="1310"/>
        <v>2021</v>
      </c>
      <c r="M9998">
        <f t="shared" si="1311"/>
        <v>7</v>
      </c>
      <c r="N9998">
        <f t="shared" si="1312"/>
        <v>12</v>
      </c>
      <c r="O9998">
        <f t="shared" si="1313"/>
        <v>255.42805860677544</v>
      </c>
    </row>
    <row r="9999" spans="2:15" x14ac:dyDescent="0.25">
      <c r="B9999" s="3">
        <v>44389.67708854167</v>
      </c>
      <c r="C9999">
        <v>15.8683</v>
      </c>
      <c r="D9999">
        <v>76.876000000000005</v>
      </c>
      <c r="E9999">
        <v>14.787800000000001</v>
      </c>
      <c r="F9999">
        <v>76.006</v>
      </c>
      <c r="G9999">
        <f t="shared" si="1314"/>
        <v>1.0804999999999989</v>
      </c>
      <c r="H9999" s="4">
        <f t="shared" si="1315"/>
        <v>0.761262886162135</v>
      </c>
      <c r="I9999" s="4">
        <f t="shared" si="1316"/>
        <v>0.43126288616213498</v>
      </c>
      <c r="J9999">
        <f t="shared" si="1317"/>
        <v>238.57527396831222</v>
      </c>
      <c r="L9999">
        <f t="shared" si="1310"/>
        <v>2021</v>
      </c>
      <c r="M9999">
        <f t="shared" si="1311"/>
        <v>7</v>
      </c>
      <c r="N9999">
        <f t="shared" si="1312"/>
        <v>12</v>
      </c>
      <c r="O9999">
        <f t="shared" si="1313"/>
        <v>238.57527396831222</v>
      </c>
    </row>
    <row r="10000" spans="2:15" x14ac:dyDescent="0.25">
      <c r="B10000" s="3">
        <v>44389.687505266207</v>
      </c>
      <c r="C10000">
        <v>15.8673</v>
      </c>
      <c r="D10000">
        <v>77.05</v>
      </c>
      <c r="E10000">
        <v>14.7859</v>
      </c>
      <c r="F10000">
        <v>76.006</v>
      </c>
      <c r="G10000">
        <f t="shared" si="1314"/>
        <v>1.0814000000000004</v>
      </c>
      <c r="H10000" s="4">
        <f t="shared" si="1315"/>
        <v>0.76189697833941139</v>
      </c>
      <c r="I10000" s="4">
        <f t="shared" si="1316"/>
        <v>0.43189697833941137</v>
      </c>
      <c r="J10000">
        <f t="shared" si="1317"/>
        <v>239.86414627790168</v>
      </c>
      <c r="L10000">
        <f t="shared" si="1310"/>
        <v>2021</v>
      </c>
      <c r="M10000">
        <f t="shared" si="1311"/>
        <v>7</v>
      </c>
      <c r="N10000">
        <f t="shared" si="1312"/>
        <v>12</v>
      </c>
      <c r="O10000">
        <f t="shared" si="1313"/>
        <v>239.86414627790168</v>
      </c>
    </row>
    <row r="10001" spans="2:15" x14ac:dyDescent="0.25">
      <c r="B10001" s="3">
        <v>44389.697921990744</v>
      </c>
      <c r="C10001">
        <v>15.8719</v>
      </c>
      <c r="D10001">
        <v>77.05</v>
      </c>
      <c r="E10001">
        <v>14.7821</v>
      </c>
      <c r="F10001">
        <v>76.006</v>
      </c>
      <c r="G10001">
        <f t="shared" si="1314"/>
        <v>1.0898000000000003</v>
      </c>
      <c r="H10001" s="4">
        <f t="shared" si="1315"/>
        <v>0.76781517199398053</v>
      </c>
      <c r="I10001" s="4">
        <f t="shared" si="1316"/>
        <v>0.43781517199398051</v>
      </c>
      <c r="J10001">
        <f t="shared" si="1317"/>
        <v>252.13913079865122</v>
      </c>
      <c r="L10001">
        <f t="shared" si="1310"/>
        <v>2021</v>
      </c>
      <c r="M10001">
        <f t="shared" si="1311"/>
        <v>7</v>
      </c>
      <c r="N10001">
        <f t="shared" si="1312"/>
        <v>12</v>
      </c>
      <c r="O10001">
        <f t="shared" si="1313"/>
        <v>252.13913079865122</v>
      </c>
    </row>
    <row r="10002" spans="2:15" x14ac:dyDescent="0.25">
      <c r="B10002" s="3">
        <v>44389.708338715274</v>
      </c>
      <c r="C10002">
        <v>15.8673</v>
      </c>
      <c r="D10002">
        <v>77.05</v>
      </c>
      <c r="E10002">
        <v>14.7821</v>
      </c>
      <c r="F10002">
        <v>76.006</v>
      </c>
      <c r="G10002">
        <f t="shared" si="1314"/>
        <v>1.0852000000000004</v>
      </c>
      <c r="H10002" s="4">
        <f t="shared" si="1315"/>
        <v>0.76457425642124022</v>
      </c>
      <c r="I10002" s="4">
        <f t="shared" si="1316"/>
        <v>0.4345742564212402</v>
      </c>
      <c r="J10002">
        <f t="shared" si="1317"/>
        <v>245.36194745951653</v>
      </c>
      <c r="L10002">
        <f t="shared" si="1310"/>
        <v>2021</v>
      </c>
      <c r="M10002">
        <f t="shared" si="1311"/>
        <v>7</v>
      </c>
      <c r="N10002">
        <f t="shared" si="1312"/>
        <v>12</v>
      </c>
      <c r="O10002">
        <f t="shared" si="1313"/>
        <v>245.36194745951653</v>
      </c>
    </row>
    <row r="10003" spans="2:15" x14ac:dyDescent="0.25">
      <c r="B10003" s="3">
        <v>44389.718755439812</v>
      </c>
      <c r="C10003">
        <v>15.869300000000001</v>
      </c>
      <c r="D10003">
        <v>77.224999999999994</v>
      </c>
      <c r="E10003">
        <v>14.780200000000001</v>
      </c>
      <c r="F10003">
        <v>76.006</v>
      </c>
      <c r="G10003">
        <f t="shared" si="1314"/>
        <v>1.0891000000000002</v>
      </c>
      <c r="H10003" s="4">
        <f t="shared" si="1315"/>
        <v>0.76732198918943295</v>
      </c>
      <c r="I10003" s="4">
        <f t="shared" si="1316"/>
        <v>0.43732198918943294</v>
      </c>
      <c r="J10003">
        <f t="shared" si="1317"/>
        <v>251.09914443177311</v>
      </c>
      <c r="L10003">
        <f t="shared" si="1310"/>
        <v>2021</v>
      </c>
      <c r="M10003">
        <f t="shared" si="1311"/>
        <v>7</v>
      </c>
      <c r="N10003">
        <f t="shared" si="1312"/>
        <v>12</v>
      </c>
      <c r="O10003">
        <f t="shared" si="1313"/>
        <v>251.09914443177311</v>
      </c>
    </row>
    <row r="10004" spans="2:15" x14ac:dyDescent="0.25">
      <c r="B10004" s="3">
        <v>44389.729172164349</v>
      </c>
      <c r="C10004">
        <v>15.869300000000001</v>
      </c>
      <c r="D10004">
        <v>77.224999999999994</v>
      </c>
      <c r="E10004">
        <v>14.784000000000001</v>
      </c>
      <c r="F10004">
        <v>76.006</v>
      </c>
      <c r="G10004">
        <f t="shared" si="1314"/>
        <v>1.0853000000000002</v>
      </c>
      <c r="H10004" s="4">
        <f t="shared" si="1315"/>
        <v>0.76464471110760412</v>
      </c>
      <c r="I10004" s="4">
        <f t="shared" si="1316"/>
        <v>0.43464471110760411</v>
      </c>
      <c r="J10004">
        <f t="shared" si="1317"/>
        <v>245.50785231541508</v>
      </c>
      <c r="L10004">
        <f t="shared" si="1310"/>
        <v>2021</v>
      </c>
      <c r="M10004">
        <f t="shared" si="1311"/>
        <v>7</v>
      </c>
      <c r="N10004">
        <f t="shared" si="1312"/>
        <v>12</v>
      </c>
      <c r="O10004">
        <f t="shared" si="1313"/>
        <v>245.50785231541508</v>
      </c>
    </row>
    <row r="10005" spans="2:15" x14ac:dyDescent="0.25">
      <c r="B10005" s="3">
        <v>44389.739588888886</v>
      </c>
      <c r="C10005">
        <v>15.877000000000001</v>
      </c>
      <c r="D10005">
        <v>77.224999999999994</v>
      </c>
      <c r="E10005">
        <v>14.7896</v>
      </c>
      <c r="F10005">
        <v>76.006</v>
      </c>
      <c r="G10005">
        <f t="shared" si="1314"/>
        <v>1.0874000000000006</v>
      </c>
      <c r="H10005" s="4">
        <f t="shared" si="1315"/>
        <v>0.76612425952124663</v>
      </c>
      <c r="I10005" s="4">
        <f t="shared" si="1316"/>
        <v>0.43612425952124662</v>
      </c>
      <c r="J10005">
        <f t="shared" si="1317"/>
        <v>248.58645495088916</v>
      </c>
      <c r="L10005">
        <f t="shared" si="1310"/>
        <v>2021</v>
      </c>
      <c r="M10005">
        <f t="shared" si="1311"/>
        <v>7</v>
      </c>
      <c r="N10005">
        <f t="shared" si="1312"/>
        <v>12</v>
      </c>
      <c r="O10005">
        <f t="shared" si="1313"/>
        <v>248.58645495088916</v>
      </c>
    </row>
    <row r="10006" spans="2:15" x14ac:dyDescent="0.25">
      <c r="B10006" s="3">
        <v>44389.750005613423</v>
      </c>
      <c r="C10006">
        <v>15.870900000000001</v>
      </c>
      <c r="D10006">
        <v>77.224999999999994</v>
      </c>
      <c r="E10006">
        <v>14.795299999999999</v>
      </c>
      <c r="F10006">
        <v>76.006</v>
      </c>
      <c r="G10006">
        <f t="shared" si="1314"/>
        <v>1.0756000000000014</v>
      </c>
      <c r="H10006" s="4">
        <f t="shared" si="1315"/>
        <v>0.75781060653030496</v>
      </c>
      <c r="I10006" s="4">
        <f t="shared" si="1316"/>
        <v>0.42781060653030495</v>
      </c>
      <c r="J10006">
        <f t="shared" si="1317"/>
        <v>231.64625405462567</v>
      </c>
      <c r="L10006">
        <f t="shared" si="1310"/>
        <v>2021</v>
      </c>
      <c r="M10006">
        <f t="shared" si="1311"/>
        <v>7</v>
      </c>
      <c r="N10006">
        <f t="shared" si="1312"/>
        <v>12</v>
      </c>
      <c r="O10006">
        <f t="shared" si="1313"/>
        <v>231.64625405462567</v>
      </c>
    </row>
    <row r="10007" spans="2:15" x14ac:dyDescent="0.25">
      <c r="B10007" s="3">
        <v>44389.76042233796</v>
      </c>
      <c r="C10007">
        <v>15.874499999999999</v>
      </c>
      <c r="D10007">
        <v>77.400000000000006</v>
      </c>
      <c r="E10007">
        <v>14.7896</v>
      </c>
      <c r="F10007">
        <v>76.006</v>
      </c>
      <c r="G10007">
        <f t="shared" si="1314"/>
        <v>1.0848999999999993</v>
      </c>
      <c r="H10007" s="4">
        <f t="shared" si="1315"/>
        <v>0.76436289236214794</v>
      </c>
      <c r="I10007" s="4">
        <f t="shared" si="1316"/>
        <v>0.43436289236214792</v>
      </c>
      <c r="J10007">
        <f t="shared" si="1317"/>
        <v>244.92461127693221</v>
      </c>
      <c r="L10007">
        <f t="shared" si="1310"/>
        <v>2021</v>
      </c>
      <c r="M10007">
        <f t="shared" si="1311"/>
        <v>7</v>
      </c>
      <c r="N10007">
        <f t="shared" si="1312"/>
        <v>12</v>
      </c>
      <c r="O10007">
        <f t="shared" si="1313"/>
        <v>244.92461127693221</v>
      </c>
    </row>
    <row r="10008" spans="2:15" x14ac:dyDescent="0.25">
      <c r="B10008" s="3">
        <v>44389.770839062498</v>
      </c>
      <c r="C10008">
        <v>15.879</v>
      </c>
      <c r="D10008">
        <v>77.400000000000006</v>
      </c>
      <c r="E10008">
        <v>14.7934</v>
      </c>
      <c r="F10008">
        <v>76.006</v>
      </c>
      <c r="G10008">
        <f t="shared" si="1314"/>
        <v>1.0855999999999995</v>
      </c>
      <c r="H10008" s="4">
        <f t="shared" si="1315"/>
        <v>0.76485607516669529</v>
      </c>
      <c r="I10008" s="4">
        <f t="shared" si="1316"/>
        <v>0.43485607516669528</v>
      </c>
      <c r="J10008">
        <f t="shared" si="1317"/>
        <v>245.9459455069042</v>
      </c>
      <c r="L10008">
        <f t="shared" si="1310"/>
        <v>2021</v>
      </c>
      <c r="M10008">
        <f t="shared" si="1311"/>
        <v>7</v>
      </c>
      <c r="N10008">
        <f t="shared" si="1312"/>
        <v>12</v>
      </c>
      <c r="O10008">
        <f t="shared" si="1313"/>
        <v>245.9459455069042</v>
      </c>
    </row>
    <row r="10009" spans="2:15" x14ac:dyDescent="0.25">
      <c r="B10009" s="3">
        <v>44389.781255787035</v>
      </c>
      <c r="C10009">
        <v>15.882199999999999</v>
      </c>
      <c r="D10009">
        <v>77.400000000000006</v>
      </c>
      <c r="E10009">
        <v>14.7972</v>
      </c>
      <c r="F10009">
        <v>76.006</v>
      </c>
      <c r="G10009">
        <f t="shared" si="1314"/>
        <v>1.0849999999999991</v>
      </c>
      <c r="H10009" s="4">
        <f t="shared" si="1315"/>
        <v>0.76443334704851151</v>
      </c>
      <c r="I10009" s="4">
        <f t="shared" si="1316"/>
        <v>0.4344333470485115</v>
      </c>
      <c r="J10009">
        <f t="shared" si="1317"/>
        <v>245.07032695731971</v>
      </c>
      <c r="L10009">
        <f t="shared" si="1310"/>
        <v>2021</v>
      </c>
      <c r="M10009">
        <f t="shared" si="1311"/>
        <v>7</v>
      </c>
      <c r="N10009">
        <f t="shared" si="1312"/>
        <v>12</v>
      </c>
      <c r="O10009">
        <f t="shared" si="1313"/>
        <v>245.07032695731971</v>
      </c>
    </row>
    <row r="10010" spans="2:15" x14ac:dyDescent="0.25">
      <c r="B10010" s="3">
        <v>44389.791666666664</v>
      </c>
      <c r="C10010">
        <v>15.877599999999999</v>
      </c>
      <c r="D10010">
        <v>77.400000000000006</v>
      </c>
      <c r="E10010">
        <v>14.801</v>
      </c>
      <c r="F10010">
        <v>76.006</v>
      </c>
      <c r="G10010">
        <f t="shared" si="1314"/>
        <v>1.0765999999999991</v>
      </c>
      <c r="H10010" s="4">
        <f t="shared" si="1315"/>
        <v>0.75851515339394238</v>
      </c>
      <c r="I10010" s="4">
        <f t="shared" si="1316"/>
        <v>0.42851515339394236</v>
      </c>
      <c r="J10010">
        <f t="shared" si="1317"/>
        <v>233.04829270670675</v>
      </c>
      <c r="L10010">
        <f t="shared" si="1310"/>
        <v>2021</v>
      </c>
      <c r="M10010">
        <f t="shared" si="1311"/>
        <v>7</v>
      </c>
      <c r="N10010">
        <f t="shared" si="1312"/>
        <v>12</v>
      </c>
      <c r="O10010">
        <f t="shared" si="1313"/>
        <v>233.04829270670675</v>
      </c>
    </row>
    <row r="10011" spans="2:15" x14ac:dyDescent="0.25">
      <c r="B10011" s="3">
        <v>44389.802083333336</v>
      </c>
      <c r="C10011">
        <v>15.8782</v>
      </c>
      <c r="D10011">
        <v>77.573999999999998</v>
      </c>
      <c r="E10011">
        <v>14.7972</v>
      </c>
      <c r="F10011">
        <v>76.006</v>
      </c>
      <c r="G10011">
        <f t="shared" si="1314"/>
        <v>1.0809999999999995</v>
      </c>
      <c r="H10011" s="4">
        <f t="shared" si="1315"/>
        <v>0.7616151595939552</v>
      </c>
      <c r="I10011" s="4">
        <f t="shared" si="1316"/>
        <v>0.43161515959395519</v>
      </c>
      <c r="J10011">
        <f t="shared" si="1317"/>
        <v>239.29069058515196</v>
      </c>
      <c r="L10011">
        <f t="shared" si="1310"/>
        <v>2021</v>
      </c>
      <c r="M10011">
        <f t="shared" si="1311"/>
        <v>7</v>
      </c>
      <c r="N10011">
        <f t="shared" si="1312"/>
        <v>12</v>
      </c>
      <c r="O10011">
        <f t="shared" si="1313"/>
        <v>239.29069058515196</v>
      </c>
    </row>
    <row r="10012" spans="2:15" x14ac:dyDescent="0.25">
      <c r="B10012" s="3">
        <v>44389.812500057873</v>
      </c>
      <c r="C10012">
        <v>15.8782</v>
      </c>
      <c r="D10012">
        <v>77.573999999999998</v>
      </c>
      <c r="E10012">
        <v>14.797599999999999</v>
      </c>
      <c r="F10012">
        <v>76.180999999999997</v>
      </c>
      <c r="G10012">
        <f t="shared" si="1314"/>
        <v>1.0806000000000004</v>
      </c>
      <c r="H10012" s="4">
        <f t="shared" si="1315"/>
        <v>0.76133334084850002</v>
      </c>
      <c r="I10012" s="4">
        <f t="shared" si="1316"/>
        <v>0.4313333408485</v>
      </c>
      <c r="J10012">
        <f t="shared" si="1317"/>
        <v>238.71823267114715</v>
      </c>
      <c r="L10012">
        <f t="shared" si="1310"/>
        <v>2021</v>
      </c>
      <c r="M10012">
        <f t="shared" si="1311"/>
        <v>7</v>
      </c>
      <c r="N10012">
        <f t="shared" si="1312"/>
        <v>12</v>
      </c>
      <c r="O10012">
        <f t="shared" si="1313"/>
        <v>238.71823267114715</v>
      </c>
    </row>
    <row r="10013" spans="2:15" x14ac:dyDescent="0.25">
      <c r="B10013" s="3">
        <v>44389.82291678241</v>
      </c>
      <c r="C10013">
        <v>15.875</v>
      </c>
      <c r="D10013">
        <v>77.573999999999998</v>
      </c>
      <c r="E10013">
        <v>14.792</v>
      </c>
      <c r="F10013">
        <v>76.180999999999997</v>
      </c>
      <c r="G10013">
        <f t="shared" si="1314"/>
        <v>1.0830000000000002</v>
      </c>
      <c r="H10013" s="4">
        <f t="shared" si="1315"/>
        <v>0.76302425332123391</v>
      </c>
      <c r="I10013" s="4">
        <f t="shared" si="1316"/>
        <v>0.4330242533212339</v>
      </c>
      <c r="J10013">
        <f t="shared" si="1317"/>
        <v>242.16796857011195</v>
      </c>
      <c r="L10013">
        <f t="shared" si="1310"/>
        <v>2021</v>
      </c>
      <c r="M10013">
        <f t="shared" si="1311"/>
        <v>7</v>
      </c>
      <c r="N10013">
        <f t="shared" si="1312"/>
        <v>12</v>
      </c>
      <c r="O10013">
        <f t="shared" si="1313"/>
        <v>242.16796857011195</v>
      </c>
    </row>
    <row r="10014" spans="2:15" x14ac:dyDescent="0.25">
      <c r="B10014" s="3">
        <v>44389.833333506947</v>
      </c>
      <c r="C10014">
        <v>15.8719</v>
      </c>
      <c r="D10014">
        <v>77.573999999999998</v>
      </c>
      <c r="E10014">
        <v>14.7957</v>
      </c>
      <c r="F10014">
        <v>76.180999999999997</v>
      </c>
      <c r="G10014">
        <f t="shared" si="1314"/>
        <v>1.0762</v>
      </c>
      <c r="H10014" s="4">
        <f t="shared" si="1315"/>
        <v>0.75823333464848741</v>
      </c>
      <c r="I10014" s="4">
        <f t="shared" si="1316"/>
        <v>0.4282333346484874</v>
      </c>
      <c r="J10014">
        <f t="shared" si="1317"/>
        <v>232.48673879616123</v>
      </c>
      <c r="L10014">
        <f t="shared" si="1310"/>
        <v>2021</v>
      </c>
      <c r="M10014">
        <f t="shared" si="1311"/>
        <v>7</v>
      </c>
      <c r="N10014">
        <f t="shared" si="1312"/>
        <v>12</v>
      </c>
      <c r="O10014">
        <f t="shared" si="1313"/>
        <v>232.48673879616123</v>
      </c>
    </row>
    <row r="10015" spans="2:15" x14ac:dyDescent="0.25">
      <c r="B10015" s="3">
        <v>44389.843750231485</v>
      </c>
      <c r="C10015">
        <v>15.875500000000001</v>
      </c>
      <c r="D10015">
        <v>77.748999999999995</v>
      </c>
      <c r="E10015">
        <v>14.7957</v>
      </c>
      <c r="F10015">
        <v>76.180999999999997</v>
      </c>
      <c r="G10015">
        <f t="shared" si="1314"/>
        <v>1.0798000000000005</v>
      </c>
      <c r="H10015" s="4">
        <f t="shared" si="1315"/>
        <v>0.76076970335758887</v>
      </c>
      <c r="I10015" s="4">
        <f t="shared" si="1316"/>
        <v>0.43076970335758885</v>
      </c>
      <c r="J10015">
        <f t="shared" si="1317"/>
        <v>237.57630583639155</v>
      </c>
      <c r="L10015">
        <f t="shared" si="1310"/>
        <v>2021</v>
      </c>
      <c r="M10015">
        <f t="shared" si="1311"/>
        <v>7</v>
      </c>
      <c r="N10015">
        <f t="shared" si="1312"/>
        <v>12</v>
      </c>
      <c r="O10015">
        <f t="shared" si="1313"/>
        <v>237.57630583639155</v>
      </c>
    </row>
    <row r="10016" spans="2:15" x14ac:dyDescent="0.25">
      <c r="B10016" s="3">
        <v>44389.854166956022</v>
      </c>
      <c r="C10016">
        <v>15.870900000000001</v>
      </c>
      <c r="D10016">
        <v>77.748999999999995</v>
      </c>
      <c r="E10016">
        <v>14.7957</v>
      </c>
      <c r="F10016">
        <v>76.180999999999997</v>
      </c>
      <c r="G10016">
        <f t="shared" si="1314"/>
        <v>1.0752000000000006</v>
      </c>
      <c r="H10016" s="4">
        <f t="shared" si="1315"/>
        <v>0.75752878778484856</v>
      </c>
      <c r="I10016" s="4">
        <f t="shared" si="1316"/>
        <v>0.42752878778484854</v>
      </c>
      <c r="J10016">
        <f t="shared" si="1317"/>
        <v>231.08716006803621</v>
      </c>
      <c r="L10016">
        <f t="shared" si="1310"/>
        <v>2021</v>
      </c>
      <c r="M10016">
        <f t="shared" si="1311"/>
        <v>7</v>
      </c>
      <c r="N10016">
        <f t="shared" si="1312"/>
        <v>12</v>
      </c>
      <c r="O10016">
        <f t="shared" si="1313"/>
        <v>231.08716006803621</v>
      </c>
    </row>
    <row r="10017" spans="2:15" x14ac:dyDescent="0.25">
      <c r="B10017" s="3">
        <v>44389.864583680559</v>
      </c>
      <c r="C10017">
        <v>15.873900000000001</v>
      </c>
      <c r="D10017">
        <v>77.748999999999995</v>
      </c>
      <c r="E10017">
        <v>14.793799999999999</v>
      </c>
      <c r="F10017">
        <v>76.180999999999997</v>
      </c>
      <c r="G10017">
        <f t="shared" si="1314"/>
        <v>1.0801000000000016</v>
      </c>
      <c r="H10017" s="4">
        <f t="shared" si="1315"/>
        <v>0.76098106741668148</v>
      </c>
      <c r="I10017" s="4">
        <f t="shared" si="1316"/>
        <v>0.43098106741668146</v>
      </c>
      <c r="J10017">
        <f t="shared" si="1317"/>
        <v>238.00406175080209</v>
      </c>
      <c r="L10017">
        <f t="shared" si="1310"/>
        <v>2021</v>
      </c>
      <c r="M10017">
        <f t="shared" si="1311"/>
        <v>7</v>
      </c>
      <c r="N10017">
        <f t="shared" si="1312"/>
        <v>12</v>
      </c>
      <c r="O10017">
        <f t="shared" si="1313"/>
        <v>238.00406175080209</v>
      </c>
    </row>
    <row r="10018" spans="2:15" x14ac:dyDescent="0.25">
      <c r="B10018" s="3">
        <v>44389.875000405096</v>
      </c>
      <c r="C10018">
        <v>15.8725</v>
      </c>
      <c r="D10018">
        <v>77.748999999999995</v>
      </c>
      <c r="E10018">
        <v>14.7957</v>
      </c>
      <c r="F10018">
        <v>76.180999999999997</v>
      </c>
      <c r="G10018">
        <f t="shared" si="1314"/>
        <v>1.0768000000000004</v>
      </c>
      <c r="H10018" s="4">
        <f t="shared" si="1315"/>
        <v>0.75865606276667119</v>
      </c>
      <c r="I10018" s="4">
        <f t="shared" si="1316"/>
        <v>0.42865606276667118</v>
      </c>
      <c r="J10018">
        <f t="shared" si="1317"/>
        <v>233.32943929203827</v>
      </c>
      <c r="L10018">
        <f t="shared" si="1310"/>
        <v>2021</v>
      </c>
      <c r="M10018">
        <f t="shared" si="1311"/>
        <v>7</v>
      </c>
      <c r="N10018">
        <f t="shared" si="1312"/>
        <v>12</v>
      </c>
      <c r="O10018">
        <f t="shared" si="1313"/>
        <v>233.32943929203827</v>
      </c>
    </row>
    <row r="10019" spans="2:15" x14ac:dyDescent="0.25">
      <c r="B10019" s="3">
        <v>44389.885417129626</v>
      </c>
      <c r="C10019">
        <v>15.8725</v>
      </c>
      <c r="D10019">
        <v>77.748999999999995</v>
      </c>
      <c r="E10019">
        <v>14.793799999999999</v>
      </c>
      <c r="F10019">
        <v>76.180999999999997</v>
      </c>
      <c r="G10019">
        <f t="shared" si="1314"/>
        <v>1.0787000000000013</v>
      </c>
      <c r="H10019" s="4">
        <f t="shared" si="1315"/>
        <v>0.75999470180758633</v>
      </c>
      <c r="I10019" s="4">
        <f t="shared" si="1316"/>
        <v>0.42999470180758631</v>
      </c>
      <c r="J10019">
        <f t="shared" si="1317"/>
        <v>236.01265014441739</v>
      </c>
      <c r="L10019">
        <f t="shared" si="1310"/>
        <v>2021</v>
      </c>
      <c r="M10019">
        <f t="shared" si="1311"/>
        <v>7</v>
      </c>
      <c r="N10019">
        <f t="shared" si="1312"/>
        <v>12</v>
      </c>
      <c r="O10019">
        <f t="shared" si="1313"/>
        <v>236.01265014441739</v>
      </c>
    </row>
    <row r="10020" spans="2:15" x14ac:dyDescent="0.25">
      <c r="B10020" s="3">
        <v>44389.895833854163</v>
      </c>
      <c r="C10020">
        <v>15.8725</v>
      </c>
      <c r="D10020">
        <v>77.748999999999995</v>
      </c>
      <c r="E10020">
        <v>14.7957</v>
      </c>
      <c r="F10020">
        <v>76.180999999999997</v>
      </c>
      <c r="G10020">
        <f t="shared" si="1314"/>
        <v>1.0768000000000004</v>
      </c>
      <c r="H10020" s="4">
        <f t="shared" si="1315"/>
        <v>0.75865606276667119</v>
      </c>
      <c r="I10020" s="4">
        <f t="shared" si="1316"/>
        <v>0.42865606276667118</v>
      </c>
      <c r="J10020">
        <f t="shared" si="1317"/>
        <v>233.32943929203827</v>
      </c>
      <c r="L10020">
        <f t="shared" si="1310"/>
        <v>2021</v>
      </c>
      <c r="M10020">
        <f t="shared" si="1311"/>
        <v>7</v>
      </c>
      <c r="N10020">
        <f t="shared" si="1312"/>
        <v>12</v>
      </c>
      <c r="O10020">
        <f t="shared" si="1313"/>
        <v>233.32943929203827</v>
      </c>
    </row>
    <row r="10021" spans="2:15" x14ac:dyDescent="0.25">
      <c r="B10021" s="3">
        <v>44389.906250578701</v>
      </c>
      <c r="C10021">
        <v>15.869400000000001</v>
      </c>
      <c r="D10021">
        <v>77.748999999999995</v>
      </c>
      <c r="E10021">
        <v>14.7957</v>
      </c>
      <c r="F10021">
        <v>76.180999999999997</v>
      </c>
      <c r="G10021">
        <f t="shared" si="1314"/>
        <v>1.0737000000000005</v>
      </c>
      <c r="H10021" s="4">
        <f t="shared" si="1315"/>
        <v>0.75647196748938983</v>
      </c>
      <c r="I10021" s="4">
        <f t="shared" si="1316"/>
        <v>0.42647196748938981</v>
      </c>
      <c r="J10021">
        <f t="shared" si="1317"/>
        <v>228.99929546201585</v>
      </c>
      <c r="L10021">
        <f t="shared" si="1310"/>
        <v>2021</v>
      </c>
      <c r="M10021">
        <f t="shared" si="1311"/>
        <v>7</v>
      </c>
      <c r="N10021">
        <f t="shared" si="1312"/>
        <v>12</v>
      </c>
      <c r="O10021">
        <f t="shared" si="1313"/>
        <v>228.99929546201585</v>
      </c>
    </row>
    <row r="10022" spans="2:15" x14ac:dyDescent="0.25">
      <c r="B10022" s="3">
        <v>44389.916667303238</v>
      </c>
      <c r="C10022">
        <v>15.8725</v>
      </c>
      <c r="D10022">
        <v>77.748999999999995</v>
      </c>
      <c r="E10022">
        <v>14.792</v>
      </c>
      <c r="F10022">
        <v>76.180999999999997</v>
      </c>
      <c r="G10022">
        <f t="shared" si="1314"/>
        <v>1.0805000000000007</v>
      </c>
      <c r="H10022" s="4">
        <f t="shared" si="1315"/>
        <v>0.76126288616213644</v>
      </c>
      <c r="I10022" s="4">
        <f t="shared" si="1316"/>
        <v>0.43126288616213643</v>
      </c>
      <c r="J10022">
        <f t="shared" si="1317"/>
        <v>238.57527396831529</v>
      </c>
      <c r="L10022">
        <f t="shared" si="1310"/>
        <v>2021</v>
      </c>
      <c r="M10022">
        <f t="shared" si="1311"/>
        <v>7</v>
      </c>
      <c r="N10022">
        <f t="shared" si="1312"/>
        <v>12</v>
      </c>
      <c r="O10022">
        <f t="shared" si="1313"/>
        <v>238.57527396831529</v>
      </c>
    </row>
    <row r="10023" spans="2:15" x14ac:dyDescent="0.25">
      <c r="B10023" s="3">
        <v>44389.927084027775</v>
      </c>
      <c r="C10023">
        <v>15.874499999999999</v>
      </c>
      <c r="D10023">
        <v>77.923000000000002</v>
      </c>
      <c r="E10023">
        <v>14.7943</v>
      </c>
      <c r="F10023">
        <v>76.353999999999999</v>
      </c>
      <c r="G10023">
        <f t="shared" si="1314"/>
        <v>1.0801999999999996</v>
      </c>
      <c r="H10023" s="4">
        <f t="shared" si="1315"/>
        <v>0.76105152210304383</v>
      </c>
      <c r="I10023" s="4">
        <f t="shared" si="1316"/>
        <v>0.43105152210304382</v>
      </c>
      <c r="J10023">
        <f t="shared" si="1317"/>
        <v>238.14677145002173</v>
      </c>
      <c r="L10023">
        <f t="shared" si="1310"/>
        <v>2021</v>
      </c>
      <c r="M10023">
        <f t="shared" si="1311"/>
        <v>7</v>
      </c>
      <c r="N10023">
        <f t="shared" si="1312"/>
        <v>12</v>
      </c>
      <c r="O10023">
        <f t="shared" si="1313"/>
        <v>238.14677145002173</v>
      </c>
    </row>
    <row r="10024" spans="2:15" x14ac:dyDescent="0.25">
      <c r="B10024" s="3">
        <v>44389.937500752312</v>
      </c>
      <c r="C10024">
        <v>15.873100000000001</v>
      </c>
      <c r="D10024">
        <v>77.923000000000002</v>
      </c>
      <c r="E10024">
        <v>14.7981</v>
      </c>
      <c r="F10024">
        <v>76.353999999999999</v>
      </c>
      <c r="G10024">
        <f t="shared" si="1314"/>
        <v>1.0750000000000011</v>
      </c>
      <c r="H10024" s="4">
        <f t="shared" si="1315"/>
        <v>0.7573878784121213</v>
      </c>
      <c r="I10024" s="4">
        <f t="shared" si="1316"/>
        <v>0.42738787841212128</v>
      </c>
      <c r="J10024">
        <f t="shared" si="1317"/>
        <v>230.80798142223068</v>
      </c>
      <c r="L10024">
        <f t="shared" si="1310"/>
        <v>2021</v>
      </c>
      <c r="M10024">
        <f t="shared" si="1311"/>
        <v>7</v>
      </c>
      <c r="N10024">
        <f t="shared" si="1312"/>
        <v>12</v>
      </c>
      <c r="O10024">
        <f t="shared" si="1313"/>
        <v>230.80798142223068</v>
      </c>
    </row>
    <row r="10025" spans="2:15" x14ac:dyDescent="0.25">
      <c r="B10025" s="3">
        <v>44389.947917476849</v>
      </c>
      <c r="C10025">
        <v>15.877599999999999</v>
      </c>
      <c r="D10025">
        <v>77.923000000000002</v>
      </c>
      <c r="E10025">
        <v>14.799899999999999</v>
      </c>
      <c r="F10025">
        <v>76.353999999999999</v>
      </c>
      <c r="G10025">
        <f t="shared" si="1314"/>
        <v>1.0777000000000001</v>
      </c>
      <c r="H10025" s="4">
        <f t="shared" si="1315"/>
        <v>0.75929015494394614</v>
      </c>
      <c r="I10025" s="4">
        <f t="shared" si="1316"/>
        <v>0.42929015494394612</v>
      </c>
      <c r="J10025">
        <f t="shared" si="1317"/>
        <v>234.59765255501193</v>
      </c>
      <c r="L10025">
        <f t="shared" si="1310"/>
        <v>2021</v>
      </c>
      <c r="M10025">
        <f t="shared" si="1311"/>
        <v>7</v>
      </c>
      <c r="N10025">
        <f t="shared" si="1312"/>
        <v>12</v>
      </c>
      <c r="O10025">
        <f t="shared" si="1313"/>
        <v>234.59765255501193</v>
      </c>
    </row>
    <row r="10026" spans="2:15" x14ac:dyDescent="0.25">
      <c r="B10026" s="3">
        <v>44389.958334201387</v>
      </c>
      <c r="C10026">
        <v>15.877599999999999</v>
      </c>
      <c r="D10026">
        <v>77.923000000000002</v>
      </c>
      <c r="E10026">
        <v>14.799899999999999</v>
      </c>
      <c r="F10026">
        <v>76.353999999999999</v>
      </c>
      <c r="G10026">
        <f t="shared" si="1314"/>
        <v>1.0777000000000001</v>
      </c>
      <c r="H10026" s="4">
        <f t="shared" si="1315"/>
        <v>0.75929015494394614</v>
      </c>
      <c r="I10026" s="4">
        <f t="shared" si="1316"/>
        <v>0.42929015494394612</v>
      </c>
      <c r="J10026">
        <f t="shared" si="1317"/>
        <v>234.59765255501193</v>
      </c>
      <c r="L10026">
        <f t="shared" si="1310"/>
        <v>2021</v>
      </c>
      <c r="M10026">
        <f t="shared" si="1311"/>
        <v>7</v>
      </c>
      <c r="N10026">
        <f t="shared" si="1312"/>
        <v>12</v>
      </c>
      <c r="O10026">
        <f t="shared" si="1313"/>
        <v>234.59765255501193</v>
      </c>
    </row>
    <row r="10027" spans="2:15" x14ac:dyDescent="0.25">
      <c r="B10027" s="3">
        <v>44389.968750925924</v>
      </c>
      <c r="C10027">
        <v>15.873100000000001</v>
      </c>
      <c r="D10027">
        <v>77.923000000000002</v>
      </c>
      <c r="E10027">
        <v>14.799899999999999</v>
      </c>
      <c r="F10027">
        <v>76.353999999999999</v>
      </c>
      <c r="G10027">
        <f t="shared" si="1314"/>
        <v>1.0732000000000017</v>
      </c>
      <c r="H10027" s="4">
        <f t="shared" si="1315"/>
        <v>0.75611969405757096</v>
      </c>
      <c r="I10027" s="4">
        <f t="shared" si="1316"/>
        <v>0.42611969405757094</v>
      </c>
      <c r="J10027">
        <f t="shared" si="1317"/>
        <v>228.30639976398413</v>
      </c>
      <c r="L10027">
        <f t="shared" si="1310"/>
        <v>2021</v>
      </c>
      <c r="M10027">
        <f t="shared" si="1311"/>
        <v>7</v>
      </c>
      <c r="N10027">
        <f t="shared" si="1312"/>
        <v>12</v>
      </c>
      <c r="O10027">
        <f t="shared" si="1313"/>
        <v>228.30639976398413</v>
      </c>
    </row>
    <row r="10028" spans="2:15" x14ac:dyDescent="0.25">
      <c r="B10028" s="3">
        <v>44389.979167650461</v>
      </c>
      <c r="C10028">
        <v>15.876099999999999</v>
      </c>
      <c r="D10028">
        <v>77.923000000000002</v>
      </c>
      <c r="E10028">
        <v>14.803699999999999</v>
      </c>
      <c r="F10028">
        <v>76.353999999999999</v>
      </c>
      <c r="G10028">
        <f t="shared" si="1314"/>
        <v>1.0724</v>
      </c>
      <c r="H10028" s="4">
        <f t="shared" si="1315"/>
        <v>0.75555605656665858</v>
      </c>
      <c r="I10028" s="4">
        <f t="shared" si="1316"/>
        <v>0.42555605656665857</v>
      </c>
      <c r="J10028">
        <f t="shared" si="1317"/>
        <v>227.20094001462974</v>
      </c>
      <c r="L10028">
        <f t="shared" si="1310"/>
        <v>2021</v>
      </c>
      <c r="M10028">
        <f t="shared" si="1311"/>
        <v>7</v>
      </c>
      <c r="N10028">
        <f t="shared" si="1312"/>
        <v>12</v>
      </c>
      <c r="O10028">
        <f t="shared" si="1313"/>
        <v>227.20094001462974</v>
      </c>
    </row>
    <row r="10029" spans="2:15" x14ac:dyDescent="0.25">
      <c r="B10029" s="3">
        <v>44389.989584374998</v>
      </c>
      <c r="C10029">
        <v>15.876099999999999</v>
      </c>
      <c r="D10029">
        <v>77.923000000000002</v>
      </c>
      <c r="E10029">
        <v>14.8018</v>
      </c>
      <c r="F10029">
        <v>76.353999999999999</v>
      </c>
      <c r="G10029">
        <f t="shared" si="1314"/>
        <v>1.0742999999999991</v>
      </c>
      <c r="H10029" s="4">
        <f t="shared" si="1315"/>
        <v>0.75689469560757228</v>
      </c>
      <c r="I10029" s="4">
        <f t="shared" si="1316"/>
        <v>0.42689469560757226</v>
      </c>
      <c r="J10029">
        <f t="shared" si="1317"/>
        <v>229.83278768486528</v>
      </c>
      <c r="L10029">
        <f t="shared" si="1310"/>
        <v>2021</v>
      </c>
      <c r="M10029">
        <f t="shared" si="1311"/>
        <v>7</v>
      </c>
      <c r="N10029">
        <f t="shared" si="1312"/>
        <v>12</v>
      </c>
      <c r="O10029">
        <f t="shared" si="1313"/>
        <v>229.83278768486528</v>
      </c>
    </row>
    <row r="10030" spans="2:15" x14ac:dyDescent="0.25">
      <c r="B10030" s="3">
        <v>44390.000001099535</v>
      </c>
      <c r="C10030">
        <v>15.880599999999999</v>
      </c>
      <c r="D10030">
        <v>77.923000000000002</v>
      </c>
      <c r="E10030">
        <v>14.8056</v>
      </c>
      <c r="F10030">
        <v>76.353999999999999</v>
      </c>
      <c r="G10030">
        <f t="shared" si="1314"/>
        <v>1.0749999999999993</v>
      </c>
      <c r="H10030" s="4">
        <f t="shared" si="1315"/>
        <v>0.75738787841211985</v>
      </c>
      <c r="I10030" s="4">
        <f t="shared" si="1316"/>
        <v>0.42738787841211984</v>
      </c>
      <c r="J10030">
        <f t="shared" si="1317"/>
        <v>230.8079814222279</v>
      </c>
      <c r="L10030">
        <f t="shared" si="1310"/>
        <v>2021</v>
      </c>
      <c r="M10030">
        <f t="shared" si="1311"/>
        <v>7</v>
      </c>
      <c r="N10030">
        <f t="shared" si="1312"/>
        <v>13</v>
      </c>
      <c r="O10030">
        <f t="shared" si="1313"/>
        <v>230.8079814222279</v>
      </c>
    </row>
    <row r="10031" spans="2:15" x14ac:dyDescent="0.25">
      <c r="B10031" s="3">
        <v>44390.010417824073</v>
      </c>
      <c r="C10031">
        <v>15.8786</v>
      </c>
      <c r="D10031">
        <v>77.748999999999995</v>
      </c>
      <c r="E10031">
        <v>14.8094</v>
      </c>
      <c r="F10031">
        <v>76.353999999999999</v>
      </c>
      <c r="G10031">
        <f t="shared" si="1314"/>
        <v>1.0692000000000004</v>
      </c>
      <c r="H10031" s="4">
        <f t="shared" si="1315"/>
        <v>0.75330150660301332</v>
      </c>
      <c r="I10031" s="4">
        <f t="shared" si="1316"/>
        <v>0.4233015066030133</v>
      </c>
      <c r="J10031">
        <f t="shared" si="1317"/>
        <v>222.81799651158894</v>
      </c>
      <c r="L10031">
        <f t="shared" ref="L10031:L10094" si="1318">YEAR(B10031)</f>
        <v>2021</v>
      </c>
      <c r="M10031">
        <f t="shared" ref="M10031:M10094" si="1319">MONTH(B10031)</f>
        <v>7</v>
      </c>
      <c r="N10031">
        <f t="shared" ref="N10031:N10094" si="1320">DAY(B10031)</f>
        <v>13</v>
      </c>
      <c r="O10031">
        <f t="shared" ref="O10031:O10094" si="1321">J10031</f>
        <v>222.81799651158894</v>
      </c>
    </row>
    <row r="10032" spans="2:15" x14ac:dyDescent="0.25">
      <c r="B10032" s="3">
        <v>44390.02083454861</v>
      </c>
      <c r="C10032">
        <v>15.881600000000001</v>
      </c>
      <c r="D10032">
        <v>77.748999999999995</v>
      </c>
      <c r="E10032">
        <v>14.811299999999999</v>
      </c>
      <c r="F10032">
        <v>76.353999999999999</v>
      </c>
      <c r="G10032">
        <f t="shared" si="1314"/>
        <v>1.0703000000000014</v>
      </c>
      <c r="H10032" s="4">
        <f t="shared" si="1315"/>
        <v>0.75407650815301719</v>
      </c>
      <c r="I10032" s="4">
        <f t="shared" si="1316"/>
        <v>0.42407650815301717</v>
      </c>
      <c r="J10032">
        <f t="shared" si="1317"/>
        <v>224.31763266564474</v>
      </c>
      <c r="L10032">
        <f t="shared" si="1318"/>
        <v>2021</v>
      </c>
      <c r="M10032">
        <f t="shared" si="1319"/>
        <v>7</v>
      </c>
      <c r="N10032">
        <f t="shared" si="1320"/>
        <v>13</v>
      </c>
      <c r="O10032">
        <f t="shared" si="1321"/>
        <v>224.31763266564474</v>
      </c>
    </row>
    <row r="10033" spans="2:15" x14ac:dyDescent="0.25">
      <c r="B10033" s="3">
        <v>44390.031251273147</v>
      </c>
      <c r="C10033">
        <v>15.8802</v>
      </c>
      <c r="D10033">
        <v>77.748999999999995</v>
      </c>
      <c r="E10033">
        <v>14.815</v>
      </c>
      <c r="F10033">
        <v>76.353999999999999</v>
      </c>
      <c r="G10033">
        <f t="shared" si="1314"/>
        <v>1.0652000000000008</v>
      </c>
      <c r="H10033" s="4">
        <f t="shared" si="1315"/>
        <v>0.7504833191484569</v>
      </c>
      <c r="I10033" s="4">
        <f t="shared" si="1316"/>
        <v>0.42048331914845688</v>
      </c>
      <c r="J10033">
        <f t="shared" si="1317"/>
        <v>217.42618816594086</v>
      </c>
      <c r="L10033">
        <f t="shared" si="1318"/>
        <v>2021</v>
      </c>
      <c r="M10033">
        <f t="shared" si="1319"/>
        <v>7</v>
      </c>
      <c r="N10033">
        <f t="shared" si="1320"/>
        <v>13</v>
      </c>
      <c r="O10033">
        <f t="shared" si="1321"/>
        <v>217.42618816594086</v>
      </c>
    </row>
    <row r="10034" spans="2:15" x14ac:dyDescent="0.25">
      <c r="B10034" s="3">
        <v>44390.041667997684</v>
      </c>
      <c r="C10034">
        <v>15.8771</v>
      </c>
      <c r="D10034">
        <v>77.748999999999995</v>
      </c>
      <c r="E10034">
        <v>14.8094</v>
      </c>
      <c r="F10034">
        <v>76.353999999999999</v>
      </c>
      <c r="G10034">
        <f t="shared" si="1314"/>
        <v>1.0677000000000003</v>
      </c>
      <c r="H10034" s="4">
        <f t="shared" si="1315"/>
        <v>0.75224468630755448</v>
      </c>
      <c r="I10034" s="4">
        <f t="shared" si="1316"/>
        <v>0.42224468630755446</v>
      </c>
      <c r="J10034">
        <f t="shared" si="1317"/>
        <v>220.78480622567318</v>
      </c>
      <c r="L10034">
        <f t="shared" si="1318"/>
        <v>2021</v>
      </c>
      <c r="M10034">
        <f t="shared" si="1319"/>
        <v>7</v>
      </c>
      <c r="N10034">
        <f t="shared" si="1320"/>
        <v>13</v>
      </c>
      <c r="O10034">
        <f t="shared" si="1321"/>
        <v>220.78480622567318</v>
      </c>
    </row>
    <row r="10035" spans="2:15" x14ac:dyDescent="0.25">
      <c r="B10035" s="3">
        <v>44390.052084722221</v>
      </c>
      <c r="C10035">
        <v>15.8786</v>
      </c>
      <c r="D10035">
        <v>77.748999999999995</v>
      </c>
      <c r="E10035">
        <v>14.811299999999999</v>
      </c>
      <c r="F10035">
        <v>76.353999999999999</v>
      </c>
      <c r="G10035">
        <f t="shared" ref="G10035:G10098" si="1322">C10035-E10035</f>
        <v>1.0673000000000012</v>
      </c>
      <c r="H10035" s="4">
        <f t="shared" ref="H10035:H10098" si="1323">1000*G10035/2.2/(2.54^2)/100</f>
        <v>0.75196286756209962</v>
      </c>
      <c r="I10035" s="4">
        <f t="shared" ref="I10035:I10098" si="1324">H10035-($Y$1-$Y$2)/100</f>
        <v>0.42196286756209961</v>
      </c>
      <c r="J10035">
        <f t="shared" si="1317"/>
        <v>220.24490905985263</v>
      </c>
      <c r="L10035">
        <f t="shared" si="1318"/>
        <v>2021</v>
      </c>
      <c r="M10035">
        <f t="shared" si="1319"/>
        <v>7</v>
      </c>
      <c r="N10035">
        <f t="shared" si="1320"/>
        <v>13</v>
      </c>
      <c r="O10035">
        <f t="shared" si="1321"/>
        <v>220.24490905985263</v>
      </c>
    </row>
    <row r="10036" spans="2:15" x14ac:dyDescent="0.25">
      <c r="B10036" s="3">
        <v>44390.062501446759</v>
      </c>
      <c r="C10036">
        <v>15.875500000000001</v>
      </c>
      <c r="D10036">
        <v>77.748999999999995</v>
      </c>
      <c r="E10036">
        <v>14.8094</v>
      </c>
      <c r="F10036">
        <v>76.353999999999999</v>
      </c>
      <c r="G10036">
        <f t="shared" si="1322"/>
        <v>1.0661000000000005</v>
      </c>
      <c r="H10036" s="4">
        <f t="shared" si="1323"/>
        <v>0.75111741132573195</v>
      </c>
      <c r="I10036" s="4">
        <f t="shared" si="1324"/>
        <v>0.42111741132573194</v>
      </c>
      <c r="J10036">
        <f t="shared" si="1317"/>
        <v>218.63097843278442</v>
      </c>
      <c r="L10036">
        <f t="shared" si="1318"/>
        <v>2021</v>
      </c>
      <c r="M10036">
        <f t="shared" si="1319"/>
        <v>7</v>
      </c>
      <c r="N10036">
        <f t="shared" si="1320"/>
        <v>13</v>
      </c>
      <c r="O10036">
        <f t="shared" si="1321"/>
        <v>218.63097843278442</v>
      </c>
    </row>
    <row r="10037" spans="2:15" x14ac:dyDescent="0.25">
      <c r="B10037" s="3">
        <v>44390.072918171296</v>
      </c>
      <c r="C10037">
        <v>15.8786</v>
      </c>
      <c r="D10037">
        <v>77.748999999999995</v>
      </c>
      <c r="E10037">
        <v>14.8094</v>
      </c>
      <c r="F10037">
        <v>76.353999999999999</v>
      </c>
      <c r="G10037">
        <f t="shared" si="1322"/>
        <v>1.0692000000000004</v>
      </c>
      <c r="H10037" s="4">
        <f t="shared" si="1323"/>
        <v>0.75330150660301332</v>
      </c>
      <c r="I10037" s="4">
        <f t="shared" si="1324"/>
        <v>0.4233015066030133</v>
      </c>
      <c r="J10037">
        <f t="shared" si="1317"/>
        <v>222.81799651158894</v>
      </c>
      <c r="L10037">
        <f t="shared" si="1318"/>
        <v>2021</v>
      </c>
      <c r="M10037">
        <f t="shared" si="1319"/>
        <v>7</v>
      </c>
      <c r="N10037">
        <f t="shared" si="1320"/>
        <v>13</v>
      </c>
      <c r="O10037">
        <f t="shared" si="1321"/>
        <v>222.81799651158894</v>
      </c>
    </row>
    <row r="10038" spans="2:15" x14ac:dyDescent="0.25">
      <c r="B10038" s="3">
        <v>44390.083334895833</v>
      </c>
      <c r="C10038">
        <v>15.875500000000001</v>
      </c>
      <c r="D10038">
        <v>77.748999999999995</v>
      </c>
      <c r="E10038">
        <v>14.8117</v>
      </c>
      <c r="F10038">
        <v>76.528000000000006</v>
      </c>
      <c r="G10038">
        <f t="shared" si="1322"/>
        <v>1.0638000000000005</v>
      </c>
      <c r="H10038" s="4">
        <f t="shared" si="1323"/>
        <v>0.74949695353936208</v>
      </c>
      <c r="I10038" s="4">
        <f t="shared" si="1324"/>
        <v>0.41949695353936206</v>
      </c>
      <c r="J10038">
        <f t="shared" si="1317"/>
        <v>215.56167768436964</v>
      </c>
      <c r="L10038">
        <f t="shared" si="1318"/>
        <v>2021</v>
      </c>
      <c r="M10038">
        <f t="shared" si="1319"/>
        <v>7</v>
      </c>
      <c r="N10038">
        <f t="shared" si="1320"/>
        <v>13</v>
      </c>
      <c r="O10038">
        <f t="shared" si="1321"/>
        <v>215.56167768436964</v>
      </c>
    </row>
    <row r="10039" spans="2:15" x14ac:dyDescent="0.25">
      <c r="B10039" s="3">
        <v>44390.09375162037</v>
      </c>
      <c r="C10039">
        <v>15.873900000000001</v>
      </c>
      <c r="D10039">
        <v>77.748999999999995</v>
      </c>
      <c r="E10039">
        <v>14.8117</v>
      </c>
      <c r="F10039">
        <v>76.528000000000006</v>
      </c>
      <c r="G10039">
        <f t="shared" si="1322"/>
        <v>1.0622000000000007</v>
      </c>
      <c r="H10039" s="4">
        <f t="shared" si="1323"/>
        <v>0.74836967855753944</v>
      </c>
      <c r="I10039" s="4">
        <f t="shared" si="1324"/>
        <v>0.41836967855753943</v>
      </c>
      <c r="J10039">
        <f t="shared" si="1317"/>
        <v>213.44507863523489</v>
      </c>
      <c r="L10039">
        <f t="shared" si="1318"/>
        <v>2021</v>
      </c>
      <c r="M10039">
        <f t="shared" si="1319"/>
        <v>7</v>
      </c>
      <c r="N10039">
        <f t="shared" si="1320"/>
        <v>13</v>
      </c>
      <c r="O10039">
        <f t="shared" si="1321"/>
        <v>213.44507863523489</v>
      </c>
    </row>
    <row r="10040" spans="2:15" x14ac:dyDescent="0.25">
      <c r="B10040" s="3">
        <v>44390.104168344908</v>
      </c>
      <c r="C10040">
        <v>15.873900000000001</v>
      </c>
      <c r="D10040">
        <v>77.748999999999995</v>
      </c>
      <c r="E10040">
        <v>14.809799999999999</v>
      </c>
      <c r="F10040">
        <v>76.528000000000006</v>
      </c>
      <c r="G10040">
        <f t="shared" si="1322"/>
        <v>1.0641000000000016</v>
      </c>
      <c r="H10040" s="4">
        <f t="shared" si="1323"/>
        <v>0.74970831759845435</v>
      </c>
      <c r="I10040" s="4">
        <f t="shared" si="1324"/>
        <v>0.41970831759845434</v>
      </c>
      <c r="J10040">
        <f t="shared" si="1317"/>
        <v>215.96023283714109</v>
      </c>
      <c r="L10040">
        <f t="shared" si="1318"/>
        <v>2021</v>
      </c>
      <c r="M10040">
        <f t="shared" si="1319"/>
        <v>7</v>
      </c>
      <c r="N10040">
        <f t="shared" si="1320"/>
        <v>13</v>
      </c>
      <c r="O10040">
        <f t="shared" si="1321"/>
        <v>215.96023283714109</v>
      </c>
    </row>
    <row r="10041" spans="2:15" x14ac:dyDescent="0.25">
      <c r="B10041" s="3">
        <v>44390.114585069445</v>
      </c>
      <c r="C10041">
        <v>15.8705</v>
      </c>
      <c r="D10041">
        <v>77.573999999999998</v>
      </c>
      <c r="E10041">
        <v>14.8117</v>
      </c>
      <c r="F10041">
        <v>76.528000000000006</v>
      </c>
      <c r="G10041">
        <f t="shared" si="1322"/>
        <v>1.0587999999999997</v>
      </c>
      <c r="H10041" s="4">
        <f t="shared" si="1323"/>
        <v>0.74597421922116536</v>
      </c>
      <c r="I10041" s="4">
        <f t="shared" si="1324"/>
        <v>0.41597421922116534</v>
      </c>
      <c r="J10041">
        <f t="shared" si="1317"/>
        <v>208.99754399968367</v>
      </c>
      <c r="L10041">
        <f t="shared" si="1318"/>
        <v>2021</v>
      </c>
      <c r="M10041">
        <f t="shared" si="1319"/>
        <v>7</v>
      </c>
      <c r="N10041">
        <f t="shared" si="1320"/>
        <v>13</v>
      </c>
      <c r="O10041">
        <f t="shared" si="1321"/>
        <v>208.99754399968367</v>
      </c>
    </row>
    <row r="10042" spans="2:15" x14ac:dyDescent="0.25">
      <c r="B10042" s="3">
        <v>44390.125001793982</v>
      </c>
      <c r="C10042">
        <v>15.8705</v>
      </c>
      <c r="D10042">
        <v>77.573999999999998</v>
      </c>
      <c r="E10042">
        <v>14.809799999999999</v>
      </c>
      <c r="F10042">
        <v>76.528000000000006</v>
      </c>
      <c r="G10042">
        <f t="shared" si="1322"/>
        <v>1.0607000000000006</v>
      </c>
      <c r="H10042" s="4">
        <f t="shared" si="1323"/>
        <v>0.7473128582620806</v>
      </c>
      <c r="I10042" s="4">
        <f t="shared" si="1324"/>
        <v>0.41731285826208059</v>
      </c>
      <c r="J10042">
        <f t="shared" si="1317"/>
        <v>211.47453314314271</v>
      </c>
      <c r="L10042">
        <f t="shared" si="1318"/>
        <v>2021</v>
      </c>
      <c r="M10042">
        <f t="shared" si="1319"/>
        <v>7</v>
      </c>
      <c r="N10042">
        <f t="shared" si="1320"/>
        <v>13</v>
      </c>
      <c r="O10042">
        <f t="shared" si="1321"/>
        <v>211.47453314314271</v>
      </c>
    </row>
    <row r="10043" spans="2:15" x14ac:dyDescent="0.25">
      <c r="B10043" s="3">
        <v>44390.135418518519</v>
      </c>
      <c r="C10043">
        <v>15.8689</v>
      </c>
      <c r="D10043">
        <v>77.573999999999998</v>
      </c>
      <c r="E10043">
        <v>14.8079</v>
      </c>
      <c r="F10043">
        <v>76.528000000000006</v>
      </c>
      <c r="G10043">
        <f t="shared" si="1322"/>
        <v>1.0609999999999999</v>
      </c>
      <c r="H10043" s="4">
        <f t="shared" si="1323"/>
        <v>0.74752422232117188</v>
      </c>
      <c r="I10043" s="4">
        <f t="shared" si="1324"/>
        <v>0.41752422232117187</v>
      </c>
      <c r="J10043">
        <f t="shared" si="1317"/>
        <v>211.86757926918071</v>
      </c>
      <c r="L10043">
        <f t="shared" si="1318"/>
        <v>2021</v>
      </c>
      <c r="M10043">
        <f t="shared" si="1319"/>
        <v>7</v>
      </c>
      <c r="N10043">
        <f t="shared" si="1320"/>
        <v>13</v>
      </c>
      <c r="O10043">
        <f t="shared" si="1321"/>
        <v>211.86757926918071</v>
      </c>
    </row>
    <row r="10044" spans="2:15" x14ac:dyDescent="0.25">
      <c r="B10044" s="3">
        <v>44390.145835243056</v>
      </c>
      <c r="C10044">
        <v>15.8674</v>
      </c>
      <c r="D10044">
        <v>77.573999999999998</v>
      </c>
      <c r="E10044">
        <v>14.805999999999999</v>
      </c>
      <c r="F10044">
        <v>76.528000000000006</v>
      </c>
      <c r="G10044">
        <f t="shared" si="1322"/>
        <v>1.0614000000000008</v>
      </c>
      <c r="H10044" s="4">
        <f t="shared" si="1323"/>
        <v>0.74780604106662807</v>
      </c>
      <c r="I10044" s="4">
        <f t="shared" si="1324"/>
        <v>0.41780604106662805</v>
      </c>
      <c r="J10044">
        <f t="shared" si="1317"/>
        <v>212.39246690695217</v>
      </c>
      <c r="L10044">
        <f t="shared" si="1318"/>
        <v>2021</v>
      </c>
      <c r="M10044">
        <f t="shared" si="1319"/>
        <v>7</v>
      </c>
      <c r="N10044">
        <f t="shared" si="1320"/>
        <v>13</v>
      </c>
      <c r="O10044">
        <f t="shared" si="1321"/>
        <v>212.39246690695217</v>
      </c>
    </row>
    <row r="10045" spans="2:15" x14ac:dyDescent="0.25">
      <c r="B10045" s="3">
        <v>44390.156251967594</v>
      </c>
      <c r="C10045">
        <v>15.8658</v>
      </c>
      <c r="D10045">
        <v>77.573999999999998</v>
      </c>
      <c r="E10045">
        <v>14.8079</v>
      </c>
      <c r="F10045">
        <v>76.528000000000006</v>
      </c>
      <c r="G10045">
        <f t="shared" si="1322"/>
        <v>1.0579000000000001</v>
      </c>
      <c r="H10045" s="4">
        <f t="shared" si="1323"/>
        <v>0.74534012704389041</v>
      </c>
      <c r="I10045" s="4">
        <f t="shared" si="1324"/>
        <v>0.41534012704389039</v>
      </c>
      <c r="J10045">
        <f t="shared" si="1317"/>
        <v>207.83162888786799</v>
      </c>
      <c r="L10045">
        <f t="shared" si="1318"/>
        <v>2021</v>
      </c>
      <c r="M10045">
        <f t="shared" si="1319"/>
        <v>7</v>
      </c>
      <c r="N10045">
        <f t="shared" si="1320"/>
        <v>13</v>
      </c>
      <c r="O10045">
        <f t="shared" si="1321"/>
        <v>207.83162888786799</v>
      </c>
    </row>
    <row r="10046" spans="2:15" x14ac:dyDescent="0.25">
      <c r="B10046" s="3">
        <v>44390.166668692131</v>
      </c>
      <c r="C10046">
        <v>15.8674</v>
      </c>
      <c r="D10046">
        <v>77.573999999999998</v>
      </c>
      <c r="E10046">
        <v>14.8079</v>
      </c>
      <c r="F10046">
        <v>76.528000000000006</v>
      </c>
      <c r="G10046">
        <f t="shared" si="1322"/>
        <v>1.0594999999999999</v>
      </c>
      <c r="H10046" s="4">
        <f t="shared" si="1323"/>
        <v>0.74646740202571304</v>
      </c>
      <c r="I10046" s="4">
        <f t="shared" si="1324"/>
        <v>0.41646740202571303</v>
      </c>
      <c r="J10046">
        <f t="shared" si="1317"/>
        <v>209.90765005824719</v>
      </c>
      <c r="L10046">
        <f t="shared" si="1318"/>
        <v>2021</v>
      </c>
      <c r="M10046">
        <f t="shared" si="1319"/>
        <v>7</v>
      </c>
      <c r="N10046">
        <f t="shared" si="1320"/>
        <v>13</v>
      </c>
      <c r="O10046">
        <f t="shared" si="1321"/>
        <v>209.90765005824719</v>
      </c>
    </row>
    <row r="10047" spans="2:15" x14ac:dyDescent="0.25">
      <c r="B10047" s="3">
        <v>44390.177085416668</v>
      </c>
      <c r="C10047">
        <v>15.8652</v>
      </c>
      <c r="D10047">
        <v>77.400000000000006</v>
      </c>
      <c r="E10047">
        <v>14.805999999999999</v>
      </c>
      <c r="F10047">
        <v>76.528000000000006</v>
      </c>
      <c r="G10047">
        <f t="shared" si="1322"/>
        <v>1.0592000000000006</v>
      </c>
      <c r="H10047" s="4">
        <f t="shared" si="1323"/>
        <v>0.74625603796662177</v>
      </c>
      <c r="I10047" s="4">
        <f t="shared" si="1324"/>
        <v>0.41625603796662175</v>
      </c>
      <c r="J10047">
        <f t="shared" si="1317"/>
        <v>209.51725240329222</v>
      </c>
      <c r="L10047">
        <f t="shared" si="1318"/>
        <v>2021</v>
      </c>
      <c r="M10047">
        <f t="shared" si="1319"/>
        <v>7</v>
      </c>
      <c r="N10047">
        <f t="shared" si="1320"/>
        <v>13</v>
      </c>
      <c r="O10047">
        <f t="shared" si="1321"/>
        <v>209.51725240329222</v>
      </c>
    </row>
    <row r="10048" spans="2:15" x14ac:dyDescent="0.25">
      <c r="B10048" s="3">
        <v>44390.187502141205</v>
      </c>
      <c r="C10048">
        <v>15.8607</v>
      </c>
      <c r="D10048">
        <v>77.400000000000006</v>
      </c>
      <c r="E10048">
        <v>14.802300000000001</v>
      </c>
      <c r="F10048">
        <v>76.528000000000006</v>
      </c>
      <c r="G10048">
        <f t="shared" si="1322"/>
        <v>1.0583999999999989</v>
      </c>
      <c r="H10048" s="4">
        <f t="shared" si="1323"/>
        <v>0.74569240047570917</v>
      </c>
      <c r="I10048" s="4">
        <f t="shared" si="1324"/>
        <v>0.41569240047570916</v>
      </c>
      <c r="J10048">
        <f t="shared" si="1317"/>
        <v>208.47877382793817</v>
      </c>
      <c r="L10048">
        <f t="shared" si="1318"/>
        <v>2021</v>
      </c>
      <c r="M10048">
        <f t="shared" si="1319"/>
        <v>7</v>
      </c>
      <c r="N10048">
        <f t="shared" si="1320"/>
        <v>13</v>
      </c>
      <c r="O10048">
        <f t="shared" si="1321"/>
        <v>208.47877382793817</v>
      </c>
    </row>
    <row r="10049" spans="2:15" x14ac:dyDescent="0.25">
      <c r="B10049" s="3">
        <v>44390.197918865742</v>
      </c>
      <c r="C10049">
        <v>15.857699999999999</v>
      </c>
      <c r="D10049">
        <v>77.400000000000006</v>
      </c>
      <c r="E10049">
        <v>14.802300000000001</v>
      </c>
      <c r="F10049">
        <v>76.528000000000006</v>
      </c>
      <c r="G10049">
        <f t="shared" si="1322"/>
        <v>1.0553999999999988</v>
      </c>
      <c r="H10049" s="4">
        <f t="shared" si="1323"/>
        <v>0.7435787598847915</v>
      </c>
      <c r="I10049" s="4">
        <f t="shared" si="1324"/>
        <v>0.41357875988479148</v>
      </c>
      <c r="J10049">
        <f t="shared" si="1317"/>
        <v>204.61779682165849</v>
      </c>
      <c r="L10049">
        <f t="shared" si="1318"/>
        <v>2021</v>
      </c>
      <c r="M10049">
        <f t="shared" si="1319"/>
        <v>7</v>
      </c>
      <c r="N10049">
        <f t="shared" si="1320"/>
        <v>13</v>
      </c>
      <c r="O10049">
        <f t="shared" si="1321"/>
        <v>204.61779682165849</v>
      </c>
    </row>
    <row r="10050" spans="2:15" x14ac:dyDescent="0.25">
      <c r="B10050" s="3">
        <v>44390.20833559028</v>
      </c>
      <c r="C10050">
        <v>15.857699999999999</v>
      </c>
      <c r="D10050">
        <v>77.400000000000006</v>
      </c>
      <c r="E10050">
        <v>14.8004</v>
      </c>
      <c r="F10050">
        <v>76.528000000000006</v>
      </c>
      <c r="G10050">
        <f t="shared" si="1322"/>
        <v>1.0572999999999997</v>
      </c>
      <c r="H10050" s="4">
        <f t="shared" si="1323"/>
        <v>0.74491739892570674</v>
      </c>
      <c r="I10050" s="4">
        <f t="shared" si="1324"/>
        <v>0.41491739892570673</v>
      </c>
      <c r="J10050">
        <f t="shared" si="1317"/>
        <v>207.05698496604515</v>
      </c>
      <c r="L10050">
        <f t="shared" si="1318"/>
        <v>2021</v>
      </c>
      <c r="M10050">
        <f t="shared" si="1319"/>
        <v>7</v>
      </c>
      <c r="N10050">
        <f t="shared" si="1320"/>
        <v>13</v>
      </c>
      <c r="O10050">
        <f t="shared" si="1321"/>
        <v>207.05698496604515</v>
      </c>
    </row>
    <row r="10051" spans="2:15" x14ac:dyDescent="0.25">
      <c r="B10051" s="3">
        <v>44390.218752314817</v>
      </c>
      <c r="C10051">
        <v>15.857100000000001</v>
      </c>
      <c r="D10051">
        <v>77.224999999999994</v>
      </c>
      <c r="E10051">
        <v>14.8004</v>
      </c>
      <c r="F10051">
        <v>76.528000000000006</v>
      </c>
      <c r="G10051">
        <f t="shared" si="1322"/>
        <v>1.0567000000000011</v>
      </c>
      <c r="H10051" s="4">
        <f t="shared" si="1323"/>
        <v>0.74449467080752429</v>
      </c>
      <c r="I10051" s="4">
        <f t="shared" si="1324"/>
        <v>0.41449467080752428</v>
      </c>
      <c r="J10051">
        <f t="shared" si="1317"/>
        <v>206.28444313254585</v>
      </c>
      <c r="L10051">
        <f t="shared" si="1318"/>
        <v>2021</v>
      </c>
      <c r="M10051">
        <f t="shared" si="1319"/>
        <v>7</v>
      </c>
      <c r="N10051">
        <f t="shared" si="1320"/>
        <v>13</v>
      </c>
      <c r="O10051">
        <f t="shared" si="1321"/>
        <v>206.28444313254585</v>
      </c>
    </row>
    <row r="10052" spans="2:15" x14ac:dyDescent="0.25">
      <c r="B10052" s="3">
        <v>44390.229169039354</v>
      </c>
      <c r="C10052">
        <v>15.855499999999999</v>
      </c>
      <c r="D10052">
        <v>77.224999999999994</v>
      </c>
      <c r="E10052">
        <v>14.8004</v>
      </c>
      <c r="F10052">
        <v>76.528000000000006</v>
      </c>
      <c r="G10052">
        <f t="shared" si="1322"/>
        <v>1.0550999999999995</v>
      </c>
      <c r="H10052" s="4">
        <f t="shared" si="1323"/>
        <v>0.74336739582570033</v>
      </c>
      <c r="I10052" s="4">
        <f t="shared" si="1324"/>
        <v>0.41336739582570031</v>
      </c>
      <c r="J10052">
        <f t="shared" si="1317"/>
        <v>204.23458131732747</v>
      </c>
      <c r="L10052">
        <f t="shared" si="1318"/>
        <v>2021</v>
      </c>
      <c r="M10052">
        <f t="shared" si="1319"/>
        <v>7</v>
      </c>
      <c r="N10052">
        <f t="shared" si="1320"/>
        <v>13</v>
      </c>
      <c r="O10052">
        <f t="shared" si="1321"/>
        <v>204.23458131732747</v>
      </c>
    </row>
    <row r="10053" spans="2:15" x14ac:dyDescent="0.25">
      <c r="B10053" s="3">
        <v>44390.239585763891</v>
      </c>
      <c r="C10053">
        <v>15.8565</v>
      </c>
      <c r="D10053">
        <v>77.05</v>
      </c>
      <c r="E10053">
        <v>14.8041</v>
      </c>
      <c r="F10053">
        <v>76.528000000000006</v>
      </c>
      <c r="G10053">
        <f t="shared" si="1322"/>
        <v>1.0524000000000004</v>
      </c>
      <c r="H10053" s="4">
        <f t="shared" si="1323"/>
        <v>0.74146511929387526</v>
      </c>
      <c r="I10053" s="4">
        <f t="shared" si="1324"/>
        <v>0.41146511929387525</v>
      </c>
      <c r="J10053">
        <f t="shared" ref="J10053:J10116" si="1325">IF(I10053&lt;0,0,5212.7*I10053^3.6671)</f>
        <v>200.809089795625</v>
      </c>
      <c r="L10053">
        <f t="shared" si="1318"/>
        <v>2021</v>
      </c>
      <c r="M10053">
        <f t="shared" si="1319"/>
        <v>7</v>
      </c>
      <c r="N10053">
        <f t="shared" si="1320"/>
        <v>13</v>
      </c>
      <c r="O10053">
        <f t="shared" si="1321"/>
        <v>200.809089795625</v>
      </c>
    </row>
    <row r="10054" spans="2:15" x14ac:dyDescent="0.25">
      <c r="B10054" s="3">
        <v>44390.250002488428</v>
      </c>
      <c r="C10054">
        <v>15.8596</v>
      </c>
      <c r="D10054">
        <v>77.05</v>
      </c>
      <c r="E10054">
        <v>14.802300000000001</v>
      </c>
      <c r="F10054">
        <v>76.528000000000006</v>
      </c>
      <c r="G10054">
        <f t="shared" si="1322"/>
        <v>1.0572999999999997</v>
      </c>
      <c r="H10054" s="4">
        <f t="shared" si="1323"/>
        <v>0.74491739892570674</v>
      </c>
      <c r="I10054" s="4">
        <f t="shared" si="1324"/>
        <v>0.41491739892570673</v>
      </c>
      <c r="J10054">
        <f t="shared" si="1325"/>
        <v>207.05698496604515</v>
      </c>
      <c r="L10054">
        <f t="shared" si="1318"/>
        <v>2021</v>
      </c>
      <c r="M10054">
        <f t="shared" si="1319"/>
        <v>7</v>
      </c>
      <c r="N10054">
        <f t="shared" si="1320"/>
        <v>13</v>
      </c>
      <c r="O10054">
        <f t="shared" si="1321"/>
        <v>207.05698496604515</v>
      </c>
    </row>
    <row r="10055" spans="2:15" x14ac:dyDescent="0.25">
      <c r="B10055" s="3">
        <v>44390.260419212966</v>
      </c>
      <c r="C10055">
        <v>15.8581</v>
      </c>
      <c r="D10055">
        <v>77.05</v>
      </c>
      <c r="E10055">
        <v>14.805999999999999</v>
      </c>
      <c r="F10055">
        <v>76.528000000000006</v>
      </c>
      <c r="G10055">
        <f t="shared" si="1322"/>
        <v>1.0521000000000011</v>
      </c>
      <c r="H10055" s="4">
        <f t="shared" si="1323"/>
        <v>0.74125375523478387</v>
      </c>
      <c r="I10055" s="4">
        <f t="shared" si="1324"/>
        <v>0.41125375523478386</v>
      </c>
      <c r="J10055">
        <f t="shared" si="1325"/>
        <v>200.43107681266227</v>
      </c>
      <c r="L10055">
        <f t="shared" si="1318"/>
        <v>2021</v>
      </c>
      <c r="M10055">
        <f t="shared" si="1319"/>
        <v>7</v>
      </c>
      <c r="N10055">
        <f t="shared" si="1320"/>
        <v>13</v>
      </c>
      <c r="O10055">
        <f t="shared" si="1321"/>
        <v>200.43107681266227</v>
      </c>
    </row>
    <row r="10056" spans="2:15" x14ac:dyDescent="0.25">
      <c r="B10056" s="3">
        <v>44390.270835937503</v>
      </c>
      <c r="C10056">
        <v>15.8561</v>
      </c>
      <c r="D10056">
        <v>76.876000000000005</v>
      </c>
      <c r="E10056">
        <v>14.805999999999999</v>
      </c>
      <c r="F10056">
        <v>76.528000000000006</v>
      </c>
      <c r="G10056">
        <f t="shared" si="1322"/>
        <v>1.0501000000000005</v>
      </c>
      <c r="H10056" s="4">
        <f t="shared" si="1323"/>
        <v>0.73984466150750505</v>
      </c>
      <c r="I10056" s="4">
        <f t="shared" si="1324"/>
        <v>0.40984466150750504</v>
      </c>
      <c r="J10056">
        <f t="shared" si="1325"/>
        <v>197.92420175390467</v>
      </c>
      <c r="L10056">
        <f t="shared" si="1318"/>
        <v>2021</v>
      </c>
      <c r="M10056">
        <f t="shared" si="1319"/>
        <v>7</v>
      </c>
      <c r="N10056">
        <f t="shared" si="1320"/>
        <v>13</v>
      </c>
      <c r="O10056">
        <f t="shared" si="1321"/>
        <v>197.92420175390467</v>
      </c>
    </row>
    <row r="10057" spans="2:15" x14ac:dyDescent="0.25">
      <c r="B10057" s="3">
        <v>44390.28125266204</v>
      </c>
      <c r="C10057">
        <v>15.8592</v>
      </c>
      <c r="D10057">
        <v>76.876000000000005</v>
      </c>
      <c r="E10057">
        <v>14.809799999999999</v>
      </c>
      <c r="F10057">
        <v>76.528000000000006</v>
      </c>
      <c r="G10057">
        <f t="shared" si="1322"/>
        <v>1.0494000000000003</v>
      </c>
      <c r="H10057" s="4">
        <f t="shared" si="1323"/>
        <v>0.7393514787029577</v>
      </c>
      <c r="I10057" s="4">
        <f t="shared" si="1324"/>
        <v>0.40935147870295768</v>
      </c>
      <c r="J10057">
        <f t="shared" si="1325"/>
        <v>197.05220817561943</v>
      </c>
      <c r="L10057">
        <f t="shared" si="1318"/>
        <v>2021</v>
      </c>
      <c r="M10057">
        <f t="shared" si="1319"/>
        <v>7</v>
      </c>
      <c r="N10057">
        <f t="shared" si="1320"/>
        <v>13</v>
      </c>
      <c r="O10057">
        <f t="shared" si="1321"/>
        <v>197.05220817561943</v>
      </c>
    </row>
    <row r="10058" spans="2:15" x14ac:dyDescent="0.25">
      <c r="B10058" s="3">
        <v>44390.291669386577</v>
      </c>
      <c r="C10058">
        <v>15.8561</v>
      </c>
      <c r="D10058">
        <v>76.876000000000005</v>
      </c>
      <c r="E10058">
        <v>14.809799999999999</v>
      </c>
      <c r="F10058">
        <v>76.528000000000006</v>
      </c>
      <c r="G10058">
        <f t="shared" si="1322"/>
        <v>1.0463000000000005</v>
      </c>
      <c r="H10058" s="4">
        <f t="shared" si="1323"/>
        <v>0.73716738342567623</v>
      </c>
      <c r="I10058" s="4">
        <f t="shared" si="1324"/>
        <v>0.40716738342567621</v>
      </c>
      <c r="J10058">
        <f t="shared" si="1325"/>
        <v>193.22407202614141</v>
      </c>
      <c r="L10058">
        <f t="shared" si="1318"/>
        <v>2021</v>
      </c>
      <c r="M10058">
        <f t="shared" si="1319"/>
        <v>7</v>
      </c>
      <c r="N10058">
        <f t="shared" si="1320"/>
        <v>13</v>
      </c>
      <c r="O10058">
        <f t="shared" si="1321"/>
        <v>193.22407202614141</v>
      </c>
    </row>
    <row r="10059" spans="2:15" x14ac:dyDescent="0.25">
      <c r="B10059" s="3">
        <v>44390.302086111114</v>
      </c>
      <c r="C10059">
        <v>15.8576</v>
      </c>
      <c r="D10059">
        <v>76.876000000000005</v>
      </c>
      <c r="E10059">
        <v>14.8117</v>
      </c>
      <c r="F10059">
        <v>76.528000000000006</v>
      </c>
      <c r="G10059">
        <f t="shared" si="1322"/>
        <v>1.0458999999999996</v>
      </c>
      <c r="H10059" s="4">
        <f t="shared" si="1323"/>
        <v>0.73688556468022004</v>
      </c>
      <c r="I10059" s="4">
        <f t="shared" si="1324"/>
        <v>0.40688556468022002</v>
      </c>
      <c r="J10059">
        <f t="shared" si="1325"/>
        <v>192.73409017879527</v>
      </c>
      <c r="L10059">
        <f t="shared" si="1318"/>
        <v>2021</v>
      </c>
      <c r="M10059">
        <f t="shared" si="1319"/>
        <v>7</v>
      </c>
      <c r="N10059">
        <f t="shared" si="1320"/>
        <v>13</v>
      </c>
      <c r="O10059">
        <f t="shared" si="1321"/>
        <v>192.73409017879527</v>
      </c>
    </row>
    <row r="10060" spans="2:15" x14ac:dyDescent="0.25">
      <c r="B10060" s="3">
        <v>44390.312502835652</v>
      </c>
      <c r="C10060">
        <v>15.858599999999999</v>
      </c>
      <c r="D10060">
        <v>76.703000000000003</v>
      </c>
      <c r="E10060">
        <v>14.809799999999999</v>
      </c>
      <c r="F10060">
        <v>76.528000000000006</v>
      </c>
      <c r="G10060">
        <f t="shared" si="1322"/>
        <v>1.0488</v>
      </c>
      <c r="H10060" s="4">
        <f t="shared" si="1323"/>
        <v>0.73892875058477392</v>
      </c>
      <c r="I10060" s="4">
        <f t="shared" si="1324"/>
        <v>0.4089287505847739</v>
      </c>
      <c r="J10060">
        <f t="shared" si="1325"/>
        <v>196.30701188485045</v>
      </c>
      <c r="L10060">
        <f t="shared" si="1318"/>
        <v>2021</v>
      </c>
      <c r="M10060">
        <f t="shared" si="1319"/>
        <v>7</v>
      </c>
      <c r="N10060">
        <f t="shared" si="1320"/>
        <v>13</v>
      </c>
      <c r="O10060">
        <f t="shared" si="1321"/>
        <v>196.30701188485045</v>
      </c>
    </row>
    <row r="10061" spans="2:15" x14ac:dyDescent="0.25">
      <c r="B10061" s="3">
        <v>44390.322919560182</v>
      </c>
      <c r="C10061">
        <v>15.858599999999999</v>
      </c>
      <c r="D10061">
        <v>76.703000000000003</v>
      </c>
      <c r="E10061">
        <v>14.809799999999999</v>
      </c>
      <c r="F10061">
        <v>76.528000000000006</v>
      </c>
      <c r="G10061">
        <f t="shared" si="1322"/>
        <v>1.0488</v>
      </c>
      <c r="H10061" s="4">
        <f t="shared" si="1323"/>
        <v>0.73892875058477392</v>
      </c>
      <c r="I10061" s="4">
        <f t="shared" si="1324"/>
        <v>0.4089287505847739</v>
      </c>
      <c r="J10061">
        <f t="shared" si="1325"/>
        <v>196.30701188485045</v>
      </c>
      <c r="L10061">
        <f t="shared" si="1318"/>
        <v>2021</v>
      </c>
      <c r="M10061">
        <f t="shared" si="1319"/>
        <v>7</v>
      </c>
      <c r="N10061">
        <f t="shared" si="1320"/>
        <v>13</v>
      </c>
      <c r="O10061">
        <f t="shared" si="1321"/>
        <v>196.30701188485045</v>
      </c>
    </row>
    <row r="10062" spans="2:15" x14ac:dyDescent="0.25">
      <c r="B10062" s="3">
        <v>44390.333336284719</v>
      </c>
      <c r="C10062">
        <v>15.858599999999999</v>
      </c>
      <c r="D10062">
        <v>76.703000000000003</v>
      </c>
      <c r="E10062">
        <v>14.8117</v>
      </c>
      <c r="F10062">
        <v>76.528000000000006</v>
      </c>
      <c r="G10062">
        <f t="shared" si="1322"/>
        <v>1.0468999999999991</v>
      </c>
      <c r="H10062" s="4">
        <f t="shared" si="1323"/>
        <v>0.73759011154385878</v>
      </c>
      <c r="I10062" s="4">
        <f t="shared" si="1324"/>
        <v>0.40759011154385877</v>
      </c>
      <c r="J10062">
        <f t="shared" si="1325"/>
        <v>193.96074265722089</v>
      </c>
      <c r="L10062">
        <f t="shared" si="1318"/>
        <v>2021</v>
      </c>
      <c r="M10062">
        <f t="shared" si="1319"/>
        <v>7</v>
      </c>
      <c r="N10062">
        <f t="shared" si="1320"/>
        <v>13</v>
      </c>
      <c r="O10062">
        <f t="shared" si="1321"/>
        <v>193.96074265722089</v>
      </c>
    </row>
    <row r="10063" spans="2:15" x14ac:dyDescent="0.25">
      <c r="B10063" s="3">
        <v>44390.343753009256</v>
      </c>
      <c r="C10063">
        <v>15.861599999999999</v>
      </c>
      <c r="D10063">
        <v>76.703000000000003</v>
      </c>
      <c r="E10063">
        <v>14.8155</v>
      </c>
      <c r="F10063">
        <v>76.528000000000006</v>
      </c>
      <c r="G10063">
        <f t="shared" si="1322"/>
        <v>1.0460999999999991</v>
      </c>
      <c r="H10063" s="4">
        <f t="shared" si="1323"/>
        <v>0.73702647405294752</v>
      </c>
      <c r="I10063" s="4">
        <f t="shared" si="1324"/>
        <v>0.40702647405294751</v>
      </c>
      <c r="J10063">
        <f t="shared" si="1325"/>
        <v>192.97896799885149</v>
      </c>
      <c r="L10063">
        <f t="shared" si="1318"/>
        <v>2021</v>
      </c>
      <c r="M10063">
        <f t="shared" si="1319"/>
        <v>7</v>
      </c>
      <c r="N10063">
        <f t="shared" si="1320"/>
        <v>13</v>
      </c>
      <c r="O10063">
        <f t="shared" si="1321"/>
        <v>192.97896799885149</v>
      </c>
    </row>
    <row r="10064" spans="2:15" x14ac:dyDescent="0.25">
      <c r="B10064" s="3">
        <v>44390.354169733793</v>
      </c>
      <c r="C10064">
        <v>15.858000000000001</v>
      </c>
      <c r="D10064">
        <v>76.528000000000006</v>
      </c>
      <c r="E10064">
        <v>14.817299999999999</v>
      </c>
      <c r="F10064">
        <v>76.528000000000006</v>
      </c>
      <c r="G10064">
        <f t="shared" si="1322"/>
        <v>1.0407000000000011</v>
      </c>
      <c r="H10064" s="4">
        <f t="shared" si="1323"/>
        <v>0.73322192098929728</v>
      </c>
      <c r="I10064" s="4">
        <f t="shared" si="1324"/>
        <v>0.40322192098929727</v>
      </c>
      <c r="J10064">
        <f t="shared" si="1325"/>
        <v>186.4462385725609</v>
      </c>
      <c r="L10064">
        <f t="shared" si="1318"/>
        <v>2021</v>
      </c>
      <c r="M10064">
        <f t="shared" si="1319"/>
        <v>7</v>
      </c>
      <c r="N10064">
        <f t="shared" si="1320"/>
        <v>13</v>
      </c>
      <c r="O10064">
        <f t="shared" si="1321"/>
        <v>186.4462385725609</v>
      </c>
    </row>
    <row r="10065" spans="2:15" x14ac:dyDescent="0.25">
      <c r="B10065" s="3">
        <v>44390.36458645833</v>
      </c>
      <c r="C10065">
        <v>15.8626</v>
      </c>
      <c r="D10065">
        <v>76.528000000000006</v>
      </c>
      <c r="E10065">
        <v>14.817299999999999</v>
      </c>
      <c r="F10065">
        <v>76.528000000000006</v>
      </c>
      <c r="G10065">
        <f t="shared" si="1322"/>
        <v>1.045300000000001</v>
      </c>
      <c r="H10065" s="4">
        <f t="shared" si="1323"/>
        <v>0.73646283656203748</v>
      </c>
      <c r="I10065" s="4">
        <f t="shared" si="1324"/>
        <v>0.40646283656203747</v>
      </c>
      <c r="J10065">
        <f t="shared" si="1325"/>
        <v>192.00081265679142</v>
      </c>
      <c r="L10065">
        <f t="shared" si="1318"/>
        <v>2021</v>
      </c>
      <c r="M10065">
        <f t="shared" si="1319"/>
        <v>7</v>
      </c>
      <c r="N10065">
        <f t="shared" si="1320"/>
        <v>13</v>
      </c>
      <c r="O10065">
        <f t="shared" si="1321"/>
        <v>192.00081265679142</v>
      </c>
    </row>
    <row r="10066" spans="2:15" x14ac:dyDescent="0.25">
      <c r="B10066" s="3">
        <v>44390.375003182868</v>
      </c>
      <c r="C10066">
        <v>15.8642</v>
      </c>
      <c r="D10066">
        <v>76.528000000000006</v>
      </c>
      <c r="E10066">
        <v>14.821099999999999</v>
      </c>
      <c r="F10066">
        <v>76.528000000000006</v>
      </c>
      <c r="G10066">
        <f t="shared" si="1322"/>
        <v>1.0431000000000008</v>
      </c>
      <c r="H10066" s="4">
        <f t="shared" si="1323"/>
        <v>0.73491283346203107</v>
      </c>
      <c r="I10066" s="4">
        <f t="shared" si="1324"/>
        <v>0.40491283346203105</v>
      </c>
      <c r="J10066">
        <f t="shared" si="1325"/>
        <v>189.32947941121938</v>
      </c>
      <c r="L10066">
        <f t="shared" si="1318"/>
        <v>2021</v>
      </c>
      <c r="M10066">
        <f t="shared" si="1319"/>
        <v>7</v>
      </c>
      <c r="N10066">
        <f t="shared" si="1320"/>
        <v>13</v>
      </c>
      <c r="O10066">
        <f t="shared" si="1321"/>
        <v>189.32947941121938</v>
      </c>
    </row>
    <row r="10067" spans="2:15" x14ac:dyDescent="0.25">
      <c r="B10067" s="3">
        <v>44390.385419907405</v>
      </c>
      <c r="C10067">
        <v>15.8657</v>
      </c>
      <c r="D10067">
        <v>76.528000000000006</v>
      </c>
      <c r="E10067">
        <v>14.8249</v>
      </c>
      <c r="F10067">
        <v>76.528000000000006</v>
      </c>
      <c r="G10067">
        <f t="shared" si="1322"/>
        <v>1.0408000000000008</v>
      </c>
      <c r="H10067" s="4">
        <f t="shared" si="1323"/>
        <v>0.73329237567566097</v>
      </c>
      <c r="I10067" s="4">
        <f t="shared" si="1324"/>
        <v>0.40329237567566095</v>
      </c>
      <c r="J10067">
        <f t="shared" si="1325"/>
        <v>186.5657318090021</v>
      </c>
      <c r="L10067">
        <f t="shared" si="1318"/>
        <v>2021</v>
      </c>
      <c r="M10067">
        <f t="shared" si="1319"/>
        <v>7</v>
      </c>
      <c r="N10067">
        <f t="shared" si="1320"/>
        <v>13</v>
      </c>
      <c r="O10067">
        <f t="shared" si="1321"/>
        <v>186.5657318090021</v>
      </c>
    </row>
    <row r="10068" spans="2:15" x14ac:dyDescent="0.25">
      <c r="B10068" s="3">
        <v>44390.395836631942</v>
      </c>
      <c r="C10068">
        <v>15.8657</v>
      </c>
      <c r="D10068">
        <v>76.528000000000006</v>
      </c>
      <c r="E10068">
        <v>14.8249</v>
      </c>
      <c r="F10068">
        <v>76.528000000000006</v>
      </c>
      <c r="G10068">
        <f t="shared" si="1322"/>
        <v>1.0408000000000008</v>
      </c>
      <c r="H10068" s="4">
        <f t="shared" si="1323"/>
        <v>0.73329237567566097</v>
      </c>
      <c r="I10068" s="4">
        <f t="shared" si="1324"/>
        <v>0.40329237567566095</v>
      </c>
      <c r="J10068">
        <f t="shared" si="1325"/>
        <v>186.5657318090021</v>
      </c>
      <c r="L10068">
        <f t="shared" si="1318"/>
        <v>2021</v>
      </c>
      <c r="M10068">
        <f t="shared" si="1319"/>
        <v>7</v>
      </c>
      <c r="N10068">
        <f t="shared" si="1320"/>
        <v>13</v>
      </c>
      <c r="O10068">
        <f t="shared" si="1321"/>
        <v>186.5657318090021</v>
      </c>
    </row>
    <row r="10069" spans="2:15" x14ac:dyDescent="0.25">
      <c r="B10069" s="3">
        <v>44390.406253356479</v>
      </c>
      <c r="C10069">
        <v>15.8642</v>
      </c>
      <c r="D10069">
        <v>76.528000000000006</v>
      </c>
      <c r="E10069">
        <v>14.8249</v>
      </c>
      <c r="F10069">
        <v>76.528000000000006</v>
      </c>
      <c r="G10069">
        <f t="shared" si="1322"/>
        <v>1.0393000000000008</v>
      </c>
      <c r="H10069" s="4">
        <f t="shared" si="1323"/>
        <v>0.73223555538020224</v>
      </c>
      <c r="I10069" s="4">
        <f t="shared" si="1324"/>
        <v>0.40223555538020223</v>
      </c>
      <c r="J10069">
        <f t="shared" si="1325"/>
        <v>184.7791715860273</v>
      </c>
      <c r="L10069">
        <f t="shared" si="1318"/>
        <v>2021</v>
      </c>
      <c r="M10069">
        <f t="shared" si="1319"/>
        <v>7</v>
      </c>
      <c r="N10069">
        <f t="shared" si="1320"/>
        <v>13</v>
      </c>
      <c r="O10069">
        <f t="shared" si="1321"/>
        <v>184.7791715860273</v>
      </c>
    </row>
    <row r="10070" spans="2:15" x14ac:dyDescent="0.25">
      <c r="B10070" s="3">
        <v>44390.416670081016</v>
      </c>
      <c r="C10070">
        <v>15.8626</v>
      </c>
      <c r="D10070">
        <v>76.528000000000006</v>
      </c>
      <c r="E10070">
        <v>14.823</v>
      </c>
      <c r="F10070">
        <v>76.528000000000006</v>
      </c>
      <c r="G10070">
        <f t="shared" si="1322"/>
        <v>1.0396000000000001</v>
      </c>
      <c r="H10070" s="4">
        <f t="shared" si="1323"/>
        <v>0.73244691943929341</v>
      </c>
      <c r="I10070" s="4">
        <f t="shared" si="1324"/>
        <v>0.40244691943929339</v>
      </c>
      <c r="J10070">
        <f t="shared" si="1325"/>
        <v>185.13548384472196</v>
      </c>
      <c r="L10070">
        <f t="shared" si="1318"/>
        <v>2021</v>
      </c>
      <c r="M10070">
        <f t="shared" si="1319"/>
        <v>7</v>
      </c>
      <c r="N10070">
        <f t="shared" si="1320"/>
        <v>13</v>
      </c>
      <c r="O10070">
        <f t="shared" si="1321"/>
        <v>185.13548384472196</v>
      </c>
    </row>
    <row r="10071" spans="2:15" x14ac:dyDescent="0.25">
      <c r="B10071" s="3">
        <v>44390.427086805554</v>
      </c>
      <c r="C10071">
        <v>15.8596</v>
      </c>
      <c r="D10071">
        <v>76.528000000000006</v>
      </c>
      <c r="E10071">
        <v>14.823</v>
      </c>
      <c r="F10071">
        <v>76.528000000000006</v>
      </c>
      <c r="G10071">
        <f t="shared" si="1322"/>
        <v>1.0366</v>
      </c>
      <c r="H10071" s="4">
        <f t="shared" si="1323"/>
        <v>0.73033327884837573</v>
      </c>
      <c r="I10071" s="4">
        <f t="shared" si="1324"/>
        <v>0.40033327884837572</v>
      </c>
      <c r="J10071">
        <f t="shared" si="1325"/>
        <v>181.59476466351356</v>
      </c>
      <c r="L10071">
        <f t="shared" si="1318"/>
        <v>2021</v>
      </c>
      <c r="M10071">
        <f t="shared" si="1319"/>
        <v>7</v>
      </c>
      <c r="N10071">
        <f t="shared" si="1320"/>
        <v>13</v>
      </c>
      <c r="O10071">
        <f t="shared" si="1321"/>
        <v>181.59476466351356</v>
      </c>
    </row>
    <row r="10072" spans="2:15" x14ac:dyDescent="0.25">
      <c r="B10072" s="3">
        <v>44390.437503530091</v>
      </c>
      <c r="C10072">
        <v>15.8612</v>
      </c>
      <c r="D10072">
        <v>76.528000000000006</v>
      </c>
      <c r="E10072">
        <v>14.8268</v>
      </c>
      <c r="F10072">
        <v>76.528000000000006</v>
      </c>
      <c r="G10072">
        <f t="shared" si="1322"/>
        <v>1.0343999999999998</v>
      </c>
      <c r="H10072" s="4">
        <f t="shared" si="1323"/>
        <v>0.72878327574836943</v>
      </c>
      <c r="I10072" s="4">
        <f t="shared" si="1324"/>
        <v>0.39878327574836941</v>
      </c>
      <c r="J10072">
        <f t="shared" si="1325"/>
        <v>179.02972767595207</v>
      </c>
      <c r="L10072">
        <f t="shared" si="1318"/>
        <v>2021</v>
      </c>
      <c r="M10072">
        <f t="shared" si="1319"/>
        <v>7</v>
      </c>
      <c r="N10072">
        <f t="shared" si="1320"/>
        <v>13</v>
      </c>
      <c r="O10072">
        <f t="shared" si="1321"/>
        <v>179.02972767595207</v>
      </c>
    </row>
    <row r="10073" spans="2:15" x14ac:dyDescent="0.25">
      <c r="B10073" s="3">
        <v>44390.447920254628</v>
      </c>
      <c r="C10073">
        <v>15.8612</v>
      </c>
      <c r="D10073">
        <v>76.528000000000006</v>
      </c>
      <c r="E10073">
        <v>14.8268</v>
      </c>
      <c r="F10073">
        <v>76.528000000000006</v>
      </c>
      <c r="G10073">
        <f t="shared" si="1322"/>
        <v>1.0343999999999998</v>
      </c>
      <c r="H10073" s="4">
        <f t="shared" si="1323"/>
        <v>0.72878327574836943</v>
      </c>
      <c r="I10073" s="4">
        <f t="shared" si="1324"/>
        <v>0.39878327574836941</v>
      </c>
      <c r="J10073">
        <f t="shared" si="1325"/>
        <v>179.02972767595207</v>
      </c>
      <c r="L10073">
        <f t="shared" si="1318"/>
        <v>2021</v>
      </c>
      <c r="M10073">
        <f t="shared" si="1319"/>
        <v>7</v>
      </c>
      <c r="N10073">
        <f t="shared" si="1320"/>
        <v>13</v>
      </c>
      <c r="O10073">
        <f t="shared" si="1321"/>
        <v>179.02972767595207</v>
      </c>
    </row>
    <row r="10074" spans="2:15" x14ac:dyDescent="0.25">
      <c r="B10074" s="3">
        <v>44390.4583369213</v>
      </c>
      <c r="C10074">
        <v>15.8642</v>
      </c>
      <c r="D10074">
        <v>76.528000000000006</v>
      </c>
      <c r="E10074">
        <v>14.8287</v>
      </c>
      <c r="F10074">
        <v>76.528000000000006</v>
      </c>
      <c r="G10074">
        <f t="shared" si="1322"/>
        <v>1.0355000000000008</v>
      </c>
      <c r="H10074" s="4">
        <f t="shared" si="1323"/>
        <v>0.72955827729837319</v>
      </c>
      <c r="I10074" s="4">
        <f t="shared" si="1324"/>
        <v>0.39955827729837318</v>
      </c>
      <c r="J10074">
        <f t="shared" si="1325"/>
        <v>180.30892879662599</v>
      </c>
      <c r="L10074">
        <f t="shared" si="1318"/>
        <v>2021</v>
      </c>
      <c r="M10074">
        <f t="shared" si="1319"/>
        <v>7</v>
      </c>
      <c r="N10074">
        <f t="shared" si="1320"/>
        <v>13</v>
      </c>
      <c r="O10074">
        <f t="shared" si="1321"/>
        <v>180.30892879662599</v>
      </c>
    </row>
    <row r="10075" spans="2:15" x14ac:dyDescent="0.25">
      <c r="B10075" s="3">
        <v>44390.468753645837</v>
      </c>
      <c r="C10075">
        <v>15.8626</v>
      </c>
      <c r="D10075">
        <v>76.528000000000006</v>
      </c>
      <c r="E10075">
        <v>14.830500000000001</v>
      </c>
      <c r="F10075">
        <v>76.528000000000006</v>
      </c>
      <c r="G10075">
        <f t="shared" si="1322"/>
        <v>1.0320999999999998</v>
      </c>
      <c r="H10075" s="4">
        <f t="shared" si="1323"/>
        <v>0.72716281796199955</v>
      </c>
      <c r="I10075" s="4">
        <f t="shared" si="1324"/>
        <v>0.39716281796199954</v>
      </c>
      <c r="J10075">
        <f t="shared" si="1325"/>
        <v>176.3763795338063</v>
      </c>
      <c r="L10075">
        <f t="shared" si="1318"/>
        <v>2021</v>
      </c>
      <c r="M10075">
        <f t="shared" si="1319"/>
        <v>7</v>
      </c>
      <c r="N10075">
        <f t="shared" si="1320"/>
        <v>13</v>
      </c>
      <c r="O10075">
        <f t="shared" si="1321"/>
        <v>176.3763795338063</v>
      </c>
    </row>
    <row r="10076" spans="2:15" x14ac:dyDescent="0.25">
      <c r="B10076" s="3">
        <v>44390.479170370367</v>
      </c>
      <c r="C10076">
        <v>15.8642</v>
      </c>
      <c r="D10076">
        <v>76.528000000000006</v>
      </c>
      <c r="E10076">
        <v>14.8324</v>
      </c>
      <c r="F10076">
        <v>76.528000000000006</v>
      </c>
      <c r="G10076">
        <f t="shared" si="1322"/>
        <v>1.0318000000000005</v>
      </c>
      <c r="H10076" s="4">
        <f t="shared" si="1323"/>
        <v>0.72695145390290805</v>
      </c>
      <c r="I10076" s="4">
        <f t="shared" si="1324"/>
        <v>0.39695145390290804</v>
      </c>
      <c r="J10076">
        <f t="shared" si="1325"/>
        <v>176.03241196322085</v>
      </c>
      <c r="L10076">
        <f t="shared" si="1318"/>
        <v>2021</v>
      </c>
      <c r="M10076">
        <f t="shared" si="1319"/>
        <v>7</v>
      </c>
      <c r="N10076">
        <f t="shared" si="1320"/>
        <v>13</v>
      </c>
      <c r="O10076">
        <f t="shared" si="1321"/>
        <v>176.03241196322085</v>
      </c>
    </row>
    <row r="10077" spans="2:15" x14ac:dyDescent="0.25">
      <c r="B10077" s="3">
        <v>44390.489587094904</v>
      </c>
      <c r="C10077">
        <v>15.8612</v>
      </c>
      <c r="D10077">
        <v>76.528000000000006</v>
      </c>
      <c r="E10077">
        <v>14.8301</v>
      </c>
      <c r="F10077">
        <v>76.353999999999999</v>
      </c>
      <c r="G10077">
        <f t="shared" si="1322"/>
        <v>1.0311000000000003</v>
      </c>
      <c r="H10077" s="4">
        <f t="shared" si="1323"/>
        <v>0.72645827109836059</v>
      </c>
      <c r="I10077" s="4">
        <f t="shared" si="1324"/>
        <v>0.39645827109836057</v>
      </c>
      <c r="J10077">
        <f t="shared" si="1325"/>
        <v>175.23171852899358</v>
      </c>
      <c r="L10077">
        <f t="shared" si="1318"/>
        <v>2021</v>
      </c>
      <c r="M10077">
        <f t="shared" si="1319"/>
        <v>7</v>
      </c>
      <c r="N10077">
        <f t="shared" si="1320"/>
        <v>13</v>
      </c>
      <c r="O10077">
        <f t="shared" si="1321"/>
        <v>175.23171852899358</v>
      </c>
    </row>
    <row r="10078" spans="2:15" x14ac:dyDescent="0.25">
      <c r="B10078" s="3">
        <v>44390.500003819441</v>
      </c>
      <c r="C10078">
        <v>15.8565</v>
      </c>
      <c r="D10078">
        <v>76.528000000000006</v>
      </c>
      <c r="E10078">
        <v>14.8263</v>
      </c>
      <c r="F10078">
        <v>76.353999999999999</v>
      </c>
      <c r="G10078">
        <f t="shared" si="1322"/>
        <v>1.0302000000000007</v>
      </c>
      <c r="H10078" s="4">
        <f t="shared" si="1323"/>
        <v>0.72582417892108564</v>
      </c>
      <c r="I10078" s="4">
        <f t="shared" si="1324"/>
        <v>0.39582417892108562</v>
      </c>
      <c r="J10078">
        <f t="shared" si="1325"/>
        <v>174.20615178818935</v>
      </c>
      <c r="L10078">
        <f t="shared" si="1318"/>
        <v>2021</v>
      </c>
      <c r="M10078">
        <f t="shared" si="1319"/>
        <v>7</v>
      </c>
      <c r="N10078">
        <f t="shared" si="1320"/>
        <v>13</v>
      </c>
      <c r="O10078">
        <f t="shared" si="1321"/>
        <v>174.20615178818935</v>
      </c>
    </row>
    <row r="10079" spans="2:15" x14ac:dyDescent="0.25">
      <c r="B10079" s="3">
        <v>44390.510420543978</v>
      </c>
      <c r="C10079">
        <v>15.8565</v>
      </c>
      <c r="D10079">
        <v>76.528000000000006</v>
      </c>
      <c r="E10079">
        <v>14.8301</v>
      </c>
      <c r="F10079">
        <v>76.353999999999999</v>
      </c>
      <c r="G10079">
        <f t="shared" si="1322"/>
        <v>1.0264000000000006</v>
      </c>
      <c r="H10079" s="4">
        <f t="shared" si="1323"/>
        <v>0.72314690083925659</v>
      </c>
      <c r="I10079" s="4">
        <f t="shared" si="1324"/>
        <v>0.39314690083925657</v>
      </c>
      <c r="J10079">
        <f t="shared" si="1325"/>
        <v>169.92404800399433</v>
      </c>
      <c r="L10079">
        <f t="shared" si="1318"/>
        <v>2021</v>
      </c>
      <c r="M10079">
        <f t="shared" si="1319"/>
        <v>7</v>
      </c>
      <c r="N10079">
        <f t="shared" si="1320"/>
        <v>13</v>
      </c>
      <c r="O10079">
        <f t="shared" si="1321"/>
        <v>169.92404800399433</v>
      </c>
    </row>
    <row r="10080" spans="2:15" x14ac:dyDescent="0.25">
      <c r="B10080" s="3">
        <v>44390.520837268516</v>
      </c>
      <c r="C10080">
        <v>15.8504</v>
      </c>
      <c r="D10080">
        <v>76.528000000000006</v>
      </c>
      <c r="E10080">
        <v>14.8226</v>
      </c>
      <c r="F10080">
        <v>76.353999999999999</v>
      </c>
      <c r="G10080">
        <f t="shared" si="1322"/>
        <v>1.0278000000000009</v>
      </c>
      <c r="H10080" s="4">
        <f t="shared" si="1323"/>
        <v>0.72413326644835163</v>
      </c>
      <c r="I10080" s="4">
        <f t="shared" si="1324"/>
        <v>0.39413326644835162</v>
      </c>
      <c r="J10080">
        <f t="shared" si="1325"/>
        <v>171.49265192151799</v>
      </c>
      <c r="L10080">
        <f t="shared" si="1318"/>
        <v>2021</v>
      </c>
      <c r="M10080">
        <f t="shared" si="1319"/>
        <v>7</v>
      </c>
      <c r="N10080">
        <f t="shared" si="1320"/>
        <v>13</v>
      </c>
      <c r="O10080">
        <f t="shared" si="1321"/>
        <v>171.49265192151799</v>
      </c>
    </row>
    <row r="10081" spans="2:15" x14ac:dyDescent="0.25">
      <c r="B10081" s="3">
        <v>44390.531253993053</v>
      </c>
      <c r="C10081">
        <v>15.851900000000001</v>
      </c>
      <c r="D10081">
        <v>76.528000000000006</v>
      </c>
      <c r="E10081">
        <v>14.8226</v>
      </c>
      <c r="F10081">
        <v>76.353999999999999</v>
      </c>
      <c r="G10081">
        <f t="shared" si="1322"/>
        <v>1.029300000000001</v>
      </c>
      <c r="H10081" s="4">
        <f t="shared" si="1323"/>
        <v>0.72519008674381058</v>
      </c>
      <c r="I10081" s="4">
        <f t="shared" si="1324"/>
        <v>0.39519008674381056</v>
      </c>
      <c r="J10081">
        <f t="shared" si="1325"/>
        <v>173.18495750687714</v>
      </c>
      <c r="L10081">
        <f t="shared" si="1318"/>
        <v>2021</v>
      </c>
      <c r="M10081">
        <f t="shared" si="1319"/>
        <v>7</v>
      </c>
      <c r="N10081">
        <f t="shared" si="1320"/>
        <v>13</v>
      </c>
      <c r="O10081">
        <f t="shared" si="1321"/>
        <v>173.18495750687714</v>
      </c>
    </row>
    <row r="10082" spans="2:15" x14ac:dyDescent="0.25">
      <c r="B10082" s="3">
        <v>44390.54167071759</v>
      </c>
      <c r="C10082">
        <v>15.8489</v>
      </c>
      <c r="D10082">
        <v>76.528000000000006</v>
      </c>
      <c r="E10082">
        <v>14.8245</v>
      </c>
      <c r="F10082">
        <v>76.353999999999999</v>
      </c>
      <c r="G10082">
        <f t="shared" si="1322"/>
        <v>1.0244</v>
      </c>
      <c r="H10082" s="4">
        <f t="shared" si="1323"/>
        <v>0.72173780711197777</v>
      </c>
      <c r="I10082" s="4">
        <f t="shared" si="1324"/>
        <v>0.39173780711197775</v>
      </c>
      <c r="J10082">
        <f t="shared" si="1325"/>
        <v>167.70132148190203</v>
      </c>
      <c r="L10082">
        <f t="shared" si="1318"/>
        <v>2021</v>
      </c>
      <c r="M10082">
        <f t="shared" si="1319"/>
        <v>7</v>
      </c>
      <c r="N10082">
        <f t="shared" si="1320"/>
        <v>13</v>
      </c>
      <c r="O10082">
        <f t="shared" si="1321"/>
        <v>167.70132148190203</v>
      </c>
    </row>
    <row r="10083" spans="2:15" x14ac:dyDescent="0.25">
      <c r="B10083" s="3">
        <v>44390.552087442127</v>
      </c>
      <c r="C10083">
        <v>15.8535</v>
      </c>
      <c r="D10083">
        <v>76.528000000000006</v>
      </c>
      <c r="E10083">
        <v>14.832000000000001</v>
      </c>
      <c r="F10083">
        <v>76.353999999999999</v>
      </c>
      <c r="G10083">
        <f t="shared" si="1322"/>
        <v>1.0214999999999996</v>
      </c>
      <c r="H10083" s="4">
        <f t="shared" si="1323"/>
        <v>0.71969462120742389</v>
      </c>
      <c r="I10083" s="4">
        <f t="shared" si="1324"/>
        <v>0.38969462120742387</v>
      </c>
      <c r="J10083">
        <f t="shared" si="1325"/>
        <v>164.5160298581944</v>
      </c>
      <c r="L10083">
        <f t="shared" si="1318"/>
        <v>2021</v>
      </c>
      <c r="M10083">
        <f t="shared" si="1319"/>
        <v>7</v>
      </c>
      <c r="N10083">
        <f t="shared" si="1320"/>
        <v>13</v>
      </c>
      <c r="O10083">
        <f t="shared" si="1321"/>
        <v>164.5160298581944</v>
      </c>
    </row>
    <row r="10084" spans="2:15" x14ac:dyDescent="0.25">
      <c r="B10084" s="3">
        <v>44390.562504166664</v>
      </c>
      <c r="C10084">
        <v>15.8565</v>
      </c>
      <c r="D10084">
        <v>76.528000000000006</v>
      </c>
      <c r="E10084">
        <v>14.8301</v>
      </c>
      <c r="F10084">
        <v>76.353999999999999</v>
      </c>
      <c r="G10084">
        <f t="shared" si="1322"/>
        <v>1.0264000000000006</v>
      </c>
      <c r="H10084" s="4">
        <f t="shared" si="1323"/>
        <v>0.72314690083925659</v>
      </c>
      <c r="I10084" s="4">
        <f t="shared" si="1324"/>
        <v>0.39314690083925657</v>
      </c>
      <c r="J10084">
        <f t="shared" si="1325"/>
        <v>169.92404800399433</v>
      </c>
      <c r="L10084">
        <f t="shared" si="1318"/>
        <v>2021</v>
      </c>
      <c r="M10084">
        <f t="shared" si="1319"/>
        <v>7</v>
      </c>
      <c r="N10084">
        <f t="shared" si="1320"/>
        <v>13</v>
      </c>
      <c r="O10084">
        <f t="shared" si="1321"/>
        <v>169.92404800399433</v>
      </c>
    </row>
    <row r="10085" spans="2:15" x14ac:dyDescent="0.25">
      <c r="B10085" s="3">
        <v>44390.572920891202</v>
      </c>
      <c r="C10085">
        <v>15.8535</v>
      </c>
      <c r="D10085">
        <v>76.528000000000006</v>
      </c>
      <c r="E10085">
        <v>14.8226</v>
      </c>
      <c r="F10085">
        <v>76.353999999999999</v>
      </c>
      <c r="G10085">
        <f t="shared" si="1322"/>
        <v>1.0309000000000008</v>
      </c>
      <c r="H10085" s="4">
        <f t="shared" si="1323"/>
        <v>0.7263173617256331</v>
      </c>
      <c r="I10085" s="4">
        <f t="shared" si="1324"/>
        <v>0.39631736172563309</v>
      </c>
      <c r="J10085">
        <f t="shared" si="1325"/>
        <v>175.00343634381389</v>
      </c>
      <c r="L10085">
        <f t="shared" si="1318"/>
        <v>2021</v>
      </c>
      <c r="M10085">
        <f t="shared" si="1319"/>
        <v>7</v>
      </c>
      <c r="N10085">
        <f t="shared" si="1320"/>
        <v>13</v>
      </c>
      <c r="O10085">
        <f t="shared" si="1321"/>
        <v>175.00343634381389</v>
      </c>
    </row>
    <row r="10086" spans="2:15" x14ac:dyDescent="0.25">
      <c r="B10086" s="3">
        <v>44390.583337615739</v>
      </c>
      <c r="C10086">
        <v>15.8489</v>
      </c>
      <c r="D10086">
        <v>76.528000000000006</v>
      </c>
      <c r="E10086">
        <v>14.8188</v>
      </c>
      <c r="F10086">
        <v>76.353999999999999</v>
      </c>
      <c r="G10086">
        <f t="shared" si="1322"/>
        <v>1.0301000000000009</v>
      </c>
      <c r="H10086" s="4">
        <f t="shared" si="1323"/>
        <v>0.72575372423472173</v>
      </c>
      <c r="I10086" s="4">
        <f t="shared" si="1324"/>
        <v>0.39575372423472172</v>
      </c>
      <c r="J10086">
        <f t="shared" si="1325"/>
        <v>174.09247004657468</v>
      </c>
      <c r="L10086">
        <f t="shared" si="1318"/>
        <v>2021</v>
      </c>
      <c r="M10086">
        <f t="shared" si="1319"/>
        <v>7</v>
      </c>
      <c r="N10086">
        <f t="shared" si="1320"/>
        <v>13</v>
      </c>
      <c r="O10086">
        <f t="shared" si="1321"/>
        <v>174.09247004657468</v>
      </c>
    </row>
    <row r="10087" spans="2:15" x14ac:dyDescent="0.25">
      <c r="B10087" s="3">
        <v>44390.593754340276</v>
      </c>
      <c r="C10087">
        <v>15.846399999999999</v>
      </c>
      <c r="D10087">
        <v>76.703000000000003</v>
      </c>
      <c r="E10087">
        <v>14.8131</v>
      </c>
      <c r="F10087">
        <v>76.353999999999999</v>
      </c>
      <c r="G10087">
        <f t="shared" si="1322"/>
        <v>1.0332999999999988</v>
      </c>
      <c r="H10087" s="4">
        <f t="shared" si="1323"/>
        <v>0.72800827419836567</v>
      </c>
      <c r="I10087" s="4">
        <f t="shared" si="1324"/>
        <v>0.39800827419836565</v>
      </c>
      <c r="J10087">
        <f t="shared" si="1325"/>
        <v>177.75713986137947</v>
      </c>
      <c r="L10087">
        <f t="shared" si="1318"/>
        <v>2021</v>
      </c>
      <c r="M10087">
        <f t="shared" si="1319"/>
        <v>7</v>
      </c>
      <c r="N10087">
        <f t="shared" si="1320"/>
        <v>13</v>
      </c>
      <c r="O10087">
        <f t="shared" si="1321"/>
        <v>177.75713986137947</v>
      </c>
    </row>
    <row r="10088" spans="2:15" x14ac:dyDescent="0.25">
      <c r="B10088" s="3">
        <v>44390.604171064813</v>
      </c>
      <c r="C10088">
        <v>15.844799999999999</v>
      </c>
      <c r="D10088">
        <v>76.703000000000003</v>
      </c>
      <c r="E10088">
        <v>14.8131</v>
      </c>
      <c r="F10088">
        <v>76.353999999999999</v>
      </c>
      <c r="G10088">
        <f t="shared" si="1322"/>
        <v>1.031699999999999</v>
      </c>
      <c r="H10088" s="4">
        <f t="shared" si="1323"/>
        <v>0.72688099921654314</v>
      </c>
      <c r="I10088" s="4">
        <f t="shared" si="1324"/>
        <v>0.39688099921654313</v>
      </c>
      <c r="J10088">
        <f t="shared" si="1325"/>
        <v>175.91786460275918</v>
      </c>
      <c r="L10088">
        <f t="shared" si="1318"/>
        <v>2021</v>
      </c>
      <c r="M10088">
        <f t="shared" si="1319"/>
        <v>7</v>
      </c>
      <c r="N10088">
        <f t="shared" si="1320"/>
        <v>13</v>
      </c>
      <c r="O10088">
        <f t="shared" si="1321"/>
        <v>175.91786460275918</v>
      </c>
    </row>
    <row r="10089" spans="2:15" x14ac:dyDescent="0.25">
      <c r="B10089" s="3">
        <v>44390.61458778935</v>
      </c>
      <c r="C10089">
        <v>15.843299999999999</v>
      </c>
      <c r="D10089">
        <v>76.703000000000003</v>
      </c>
      <c r="E10089">
        <v>14.8094</v>
      </c>
      <c r="F10089">
        <v>76.353999999999999</v>
      </c>
      <c r="G10089">
        <f t="shared" si="1322"/>
        <v>1.0338999999999992</v>
      </c>
      <c r="H10089" s="4">
        <f t="shared" si="1323"/>
        <v>0.72843100231654945</v>
      </c>
      <c r="I10089" s="4">
        <f t="shared" si="1324"/>
        <v>0.39843100231654943</v>
      </c>
      <c r="J10089">
        <f t="shared" si="1325"/>
        <v>178.45046012563085</v>
      </c>
      <c r="L10089">
        <f t="shared" si="1318"/>
        <v>2021</v>
      </c>
      <c r="M10089">
        <f t="shared" si="1319"/>
        <v>7</v>
      </c>
      <c r="N10089">
        <f t="shared" si="1320"/>
        <v>13</v>
      </c>
      <c r="O10089">
        <f t="shared" si="1321"/>
        <v>178.45046012563085</v>
      </c>
    </row>
    <row r="10090" spans="2:15" x14ac:dyDescent="0.25">
      <c r="B10090" s="3">
        <v>44390.625004513888</v>
      </c>
      <c r="C10090">
        <v>15.843299999999999</v>
      </c>
      <c r="D10090">
        <v>76.703000000000003</v>
      </c>
      <c r="E10090">
        <v>14.8056</v>
      </c>
      <c r="F10090">
        <v>76.353999999999999</v>
      </c>
      <c r="G10090">
        <f t="shared" si="1322"/>
        <v>1.0376999999999992</v>
      </c>
      <c r="H10090" s="4">
        <f t="shared" si="1323"/>
        <v>0.73110828039837827</v>
      </c>
      <c r="I10090" s="4">
        <f t="shared" si="1324"/>
        <v>0.40110828039837826</v>
      </c>
      <c r="J10090">
        <f t="shared" si="1325"/>
        <v>182.88725674449148</v>
      </c>
      <c r="L10090">
        <f t="shared" si="1318"/>
        <v>2021</v>
      </c>
      <c r="M10090">
        <f t="shared" si="1319"/>
        <v>7</v>
      </c>
      <c r="N10090">
        <f t="shared" si="1320"/>
        <v>13</v>
      </c>
      <c r="O10090">
        <f t="shared" si="1321"/>
        <v>182.88725674449148</v>
      </c>
    </row>
    <row r="10091" spans="2:15" x14ac:dyDescent="0.25">
      <c r="B10091" s="3">
        <v>44390.635421238425</v>
      </c>
      <c r="C10091">
        <v>15.843299999999999</v>
      </c>
      <c r="D10091">
        <v>76.703000000000003</v>
      </c>
      <c r="E10091">
        <v>14.803699999999999</v>
      </c>
      <c r="F10091">
        <v>76.353999999999999</v>
      </c>
      <c r="G10091">
        <f t="shared" si="1322"/>
        <v>1.0396000000000001</v>
      </c>
      <c r="H10091" s="4">
        <f t="shared" si="1323"/>
        <v>0.73244691943929341</v>
      </c>
      <c r="I10091" s="4">
        <f t="shared" si="1324"/>
        <v>0.40244691943929339</v>
      </c>
      <c r="J10091">
        <f t="shared" si="1325"/>
        <v>185.13548384472196</v>
      </c>
      <c r="L10091">
        <f t="shared" si="1318"/>
        <v>2021</v>
      </c>
      <c r="M10091">
        <f t="shared" si="1319"/>
        <v>7</v>
      </c>
      <c r="N10091">
        <f t="shared" si="1320"/>
        <v>13</v>
      </c>
      <c r="O10091">
        <f t="shared" si="1321"/>
        <v>185.13548384472196</v>
      </c>
    </row>
    <row r="10092" spans="2:15" x14ac:dyDescent="0.25">
      <c r="B10092" s="3">
        <v>44390.645837962962</v>
      </c>
      <c r="C10092">
        <v>15.838699999999999</v>
      </c>
      <c r="D10092">
        <v>76.703000000000003</v>
      </c>
      <c r="E10092">
        <v>14.803699999999999</v>
      </c>
      <c r="F10092">
        <v>76.353999999999999</v>
      </c>
      <c r="G10092">
        <f t="shared" si="1322"/>
        <v>1.0350000000000001</v>
      </c>
      <c r="H10092" s="4">
        <f t="shared" si="1323"/>
        <v>0.72920600386655321</v>
      </c>
      <c r="I10092" s="4">
        <f t="shared" si="1324"/>
        <v>0.39920600386655319</v>
      </c>
      <c r="J10092">
        <f t="shared" si="1325"/>
        <v>179.72665254188061</v>
      </c>
      <c r="L10092">
        <f t="shared" si="1318"/>
        <v>2021</v>
      </c>
      <c r="M10092">
        <f t="shared" si="1319"/>
        <v>7</v>
      </c>
      <c r="N10092">
        <f t="shared" si="1320"/>
        <v>13</v>
      </c>
      <c r="O10092">
        <f t="shared" si="1321"/>
        <v>179.72665254188061</v>
      </c>
    </row>
    <row r="10093" spans="2:15" x14ac:dyDescent="0.25">
      <c r="B10093" s="3">
        <v>44390.656254687499</v>
      </c>
      <c r="C10093">
        <v>15.8361</v>
      </c>
      <c r="D10093">
        <v>76.876000000000005</v>
      </c>
      <c r="E10093">
        <v>14.799899999999999</v>
      </c>
      <c r="F10093">
        <v>76.353999999999999</v>
      </c>
      <c r="G10093">
        <f t="shared" si="1322"/>
        <v>1.0362000000000009</v>
      </c>
      <c r="H10093" s="4">
        <f t="shared" si="1323"/>
        <v>0.73005146010292077</v>
      </c>
      <c r="I10093" s="4">
        <f t="shared" si="1324"/>
        <v>0.40005146010292075</v>
      </c>
      <c r="J10093">
        <f t="shared" si="1325"/>
        <v>181.12641897380917</v>
      </c>
      <c r="L10093">
        <f t="shared" si="1318"/>
        <v>2021</v>
      </c>
      <c r="M10093">
        <f t="shared" si="1319"/>
        <v>7</v>
      </c>
      <c r="N10093">
        <f t="shared" si="1320"/>
        <v>13</v>
      </c>
      <c r="O10093">
        <f t="shared" si="1321"/>
        <v>181.12641897380917</v>
      </c>
    </row>
    <row r="10094" spans="2:15" x14ac:dyDescent="0.25">
      <c r="B10094" s="3">
        <v>44390.666671412037</v>
      </c>
      <c r="C10094">
        <v>15.8361</v>
      </c>
      <c r="D10094">
        <v>76.876000000000005</v>
      </c>
      <c r="E10094">
        <v>14.7981</v>
      </c>
      <c r="F10094">
        <v>76.353999999999999</v>
      </c>
      <c r="G10094">
        <f t="shared" si="1322"/>
        <v>1.0380000000000003</v>
      </c>
      <c r="H10094" s="4">
        <f t="shared" si="1323"/>
        <v>0.73131964445747089</v>
      </c>
      <c r="I10094" s="4">
        <f t="shared" si="1324"/>
        <v>0.40131964445747087</v>
      </c>
      <c r="J10094">
        <f t="shared" si="1325"/>
        <v>183.2409126210525</v>
      </c>
      <c r="L10094">
        <f t="shared" si="1318"/>
        <v>2021</v>
      </c>
      <c r="M10094">
        <f t="shared" si="1319"/>
        <v>7</v>
      </c>
      <c r="N10094">
        <f t="shared" si="1320"/>
        <v>13</v>
      </c>
      <c r="O10094">
        <f t="shared" si="1321"/>
        <v>183.2409126210525</v>
      </c>
    </row>
    <row r="10095" spans="2:15" x14ac:dyDescent="0.25">
      <c r="B10095" s="3">
        <v>44390.677088136574</v>
      </c>
      <c r="C10095">
        <v>15.833</v>
      </c>
      <c r="D10095">
        <v>76.876000000000005</v>
      </c>
      <c r="E10095">
        <v>14.7943</v>
      </c>
      <c r="F10095">
        <v>76.353999999999999</v>
      </c>
      <c r="G10095">
        <f t="shared" si="1322"/>
        <v>1.0387000000000004</v>
      </c>
      <c r="H10095" s="4">
        <f t="shared" si="1323"/>
        <v>0.73181282726201846</v>
      </c>
      <c r="I10095" s="4">
        <f t="shared" si="1324"/>
        <v>0.40181282726201845</v>
      </c>
      <c r="J10095">
        <f t="shared" si="1325"/>
        <v>184.06804368637415</v>
      </c>
      <c r="L10095">
        <f t="shared" ref="L10095:L10158" si="1326">YEAR(B10095)</f>
        <v>2021</v>
      </c>
      <c r="M10095">
        <f t="shared" ref="M10095:M10158" si="1327">MONTH(B10095)</f>
        <v>7</v>
      </c>
      <c r="N10095">
        <f t="shared" ref="N10095:N10158" si="1328">DAY(B10095)</f>
        <v>13</v>
      </c>
      <c r="O10095">
        <f t="shared" ref="O10095:O10158" si="1329">J10095</f>
        <v>184.06804368637415</v>
      </c>
    </row>
    <row r="10096" spans="2:15" x14ac:dyDescent="0.25">
      <c r="B10096" s="3">
        <v>44390.687504861111</v>
      </c>
      <c r="C10096">
        <v>15.8285</v>
      </c>
      <c r="D10096">
        <v>76.876000000000005</v>
      </c>
      <c r="E10096">
        <v>14.792400000000001</v>
      </c>
      <c r="F10096">
        <v>76.353999999999999</v>
      </c>
      <c r="G10096">
        <f t="shared" si="1322"/>
        <v>1.0360999999999994</v>
      </c>
      <c r="H10096" s="4">
        <f t="shared" si="1323"/>
        <v>0.72998100541655586</v>
      </c>
      <c r="I10096" s="4">
        <f t="shared" si="1324"/>
        <v>0.39998100541655585</v>
      </c>
      <c r="J10096">
        <f t="shared" si="1325"/>
        <v>181.0094699553953</v>
      </c>
      <c r="L10096">
        <f t="shared" si="1326"/>
        <v>2021</v>
      </c>
      <c r="M10096">
        <f t="shared" si="1327"/>
        <v>7</v>
      </c>
      <c r="N10096">
        <f t="shared" si="1328"/>
        <v>13</v>
      </c>
      <c r="O10096">
        <f t="shared" si="1329"/>
        <v>181.0094699553953</v>
      </c>
    </row>
    <row r="10097" spans="2:15" x14ac:dyDescent="0.25">
      <c r="B10097" s="3">
        <v>44390.697921585648</v>
      </c>
      <c r="C10097">
        <v>15.827</v>
      </c>
      <c r="D10097">
        <v>76.876000000000005</v>
      </c>
      <c r="E10097">
        <v>14.792400000000001</v>
      </c>
      <c r="F10097">
        <v>76.353999999999999</v>
      </c>
      <c r="G10097">
        <f t="shared" si="1322"/>
        <v>1.0345999999999993</v>
      </c>
      <c r="H10097" s="4">
        <f t="shared" si="1323"/>
        <v>0.72892418512109702</v>
      </c>
      <c r="I10097" s="4">
        <f t="shared" si="1324"/>
        <v>0.39892418512109701</v>
      </c>
      <c r="J10097">
        <f t="shared" si="1325"/>
        <v>179.26181717123831</v>
      </c>
      <c r="L10097">
        <f t="shared" si="1326"/>
        <v>2021</v>
      </c>
      <c r="M10097">
        <f t="shared" si="1327"/>
        <v>7</v>
      </c>
      <c r="N10097">
        <f t="shared" si="1328"/>
        <v>13</v>
      </c>
      <c r="O10097">
        <f t="shared" si="1329"/>
        <v>179.26181717123831</v>
      </c>
    </row>
    <row r="10098" spans="2:15" x14ac:dyDescent="0.25">
      <c r="B10098" s="3">
        <v>44390.708338310185</v>
      </c>
      <c r="C10098">
        <v>15.825900000000001</v>
      </c>
      <c r="D10098">
        <v>77.05</v>
      </c>
      <c r="E10098">
        <v>14.788600000000001</v>
      </c>
      <c r="F10098">
        <v>76.353999999999999</v>
      </c>
      <c r="G10098">
        <f t="shared" si="1322"/>
        <v>1.0373000000000001</v>
      </c>
      <c r="H10098" s="4">
        <f t="shared" si="1323"/>
        <v>0.73082646165292342</v>
      </c>
      <c r="I10098" s="4">
        <f t="shared" si="1324"/>
        <v>0.4008264616529234</v>
      </c>
      <c r="J10098">
        <f t="shared" si="1325"/>
        <v>182.4164881276624</v>
      </c>
      <c r="L10098">
        <f t="shared" si="1326"/>
        <v>2021</v>
      </c>
      <c r="M10098">
        <f t="shared" si="1327"/>
        <v>7</v>
      </c>
      <c r="N10098">
        <f t="shared" si="1328"/>
        <v>13</v>
      </c>
      <c r="O10098">
        <f t="shared" si="1329"/>
        <v>182.4164881276624</v>
      </c>
    </row>
    <row r="10099" spans="2:15" x14ac:dyDescent="0.25">
      <c r="B10099" s="3">
        <v>44390.718755034723</v>
      </c>
      <c r="C10099">
        <v>15.8245</v>
      </c>
      <c r="D10099">
        <v>77.05</v>
      </c>
      <c r="E10099">
        <v>14.7905</v>
      </c>
      <c r="F10099">
        <v>76.353999999999999</v>
      </c>
      <c r="G10099">
        <f t="shared" ref="G10099:G10162" si="1330">C10099-E10099</f>
        <v>1.0340000000000007</v>
      </c>
      <c r="H10099" s="4">
        <f t="shared" ref="H10099:H10162" si="1331">1000*G10099/2.2/(2.54^2)/100</f>
        <v>0.72850145700291447</v>
      </c>
      <c r="I10099" s="4">
        <f t="shared" ref="I10099:I10162" si="1332">H10099-($Y$1-$Y$2)/100</f>
        <v>0.39850145700291445</v>
      </c>
      <c r="J10099">
        <f t="shared" si="1325"/>
        <v>178.56620442145811</v>
      </c>
      <c r="L10099">
        <f t="shared" si="1326"/>
        <v>2021</v>
      </c>
      <c r="M10099">
        <f t="shared" si="1327"/>
        <v>7</v>
      </c>
      <c r="N10099">
        <f t="shared" si="1328"/>
        <v>13</v>
      </c>
      <c r="O10099">
        <f t="shared" si="1329"/>
        <v>178.56620442145811</v>
      </c>
    </row>
    <row r="10100" spans="2:15" x14ac:dyDescent="0.25">
      <c r="B10100" s="3">
        <v>44390.72917175926</v>
      </c>
      <c r="C10100">
        <v>15.8245</v>
      </c>
      <c r="D10100">
        <v>77.05</v>
      </c>
      <c r="E10100">
        <v>14.788600000000001</v>
      </c>
      <c r="F10100">
        <v>76.353999999999999</v>
      </c>
      <c r="G10100">
        <f t="shared" si="1330"/>
        <v>1.0358999999999998</v>
      </c>
      <c r="H10100" s="4">
        <f t="shared" si="1331"/>
        <v>0.72984009604382838</v>
      </c>
      <c r="I10100" s="4">
        <f t="shared" si="1332"/>
        <v>0.39984009604382836</v>
      </c>
      <c r="J10100">
        <f t="shared" si="1325"/>
        <v>180.77573669046461</v>
      </c>
      <c r="L10100">
        <f t="shared" si="1326"/>
        <v>2021</v>
      </c>
      <c r="M10100">
        <f t="shared" si="1327"/>
        <v>7</v>
      </c>
      <c r="N10100">
        <f t="shared" si="1328"/>
        <v>13</v>
      </c>
      <c r="O10100">
        <f t="shared" si="1329"/>
        <v>180.77573669046461</v>
      </c>
    </row>
    <row r="10101" spans="2:15" x14ac:dyDescent="0.25">
      <c r="B10101" s="3">
        <v>44390.739588483797</v>
      </c>
      <c r="C10101">
        <v>15.821899999999999</v>
      </c>
      <c r="D10101">
        <v>77.224999999999994</v>
      </c>
      <c r="E10101">
        <v>14.7905</v>
      </c>
      <c r="F10101">
        <v>76.353999999999999</v>
      </c>
      <c r="G10101">
        <f t="shared" si="1330"/>
        <v>1.0313999999999997</v>
      </c>
      <c r="H10101" s="4">
        <f t="shared" si="1331"/>
        <v>0.72666963515745175</v>
      </c>
      <c r="I10101" s="4">
        <f t="shared" si="1332"/>
        <v>0.39666963515745174</v>
      </c>
      <c r="J10101">
        <f t="shared" si="1325"/>
        <v>175.57454778592006</v>
      </c>
      <c r="L10101">
        <f t="shared" si="1326"/>
        <v>2021</v>
      </c>
      <c r="M10101">
        <f t="shared" si="1327"/>
        <v>7</v>
      </c>
      <c r="N10101">
        <f t="shared" si="1328"/>
        <v>13</v>
      </c>
      <c r="O10101">
        <f t="shared" si="1329"/>
        <v>175.57454778592006</v>
      </c>
    </row>
    <row r="10102" spans="2:15" x14ac:dyDescent="0.25">
      <c r="B10102" s="3">
        <v>44390.750005208334</v>
      </c>
      <c r="C10102">
        <v>15.826499999999999</v>
      </c>
      <c r="D10102">
        <v>77.224999999999994</v>
      </c>
      <c r="E10102">
        <v>14.7905</v>
      </c>
      <c r="F10102">
        <v>76.353999999999999</v>
      </c>
      <c r="G10102">
        <f t="shared" si="1330"/>
        <v>1.0359999999999996</v>
      </c>
      <c r="H10102" s="4">
        <f t="shared" si="1331"/>
        <v>0.72991055073019195</v>
      </c>
      <c r="I10102" s="4">
        <f t="shared" si="1332"/>
        <v>0.39991055073019194</v>
      </c>
      <c r="J10102">
        <f t="shared" si="1325"/>
        <v>180.89257586632385</v>
      </c>
      <c r="L10102">
        <f t="shared" si="1326"/>
        <v>2021</v>
      </c>
      <c r="M10102">
        <f t="shared" si="1327"/>
        <v>7</v>
      </c>
      <c r="N10102">
        <f t="shared" si="1328"/>
        <v>13</v>
      </c>
      <c r="O10102">
        <f t="shared" si="1329"/>
        <v>180.89257586632385</v>
      </c>
    </row>
    <row r="10103" spans="2:15" x14ac:dyDescent="0.25">
      <c r="B10103" s="3">
        <v>44390.760421932871</v>
      </c>
      <c r="C10103">
        <v>15.827999999999999</v>
      </c>
      <c r="D10103">
        <v>77.224999999999994</v>
      </c>
      <c r="E10103">
        <v>14.792400000000001</v>
      </c>
      <c r="F10103">
        <v>76.353999999999999</v>
      </c>
      <c r="G10103">
        <f t="shared" si="1330"/>
        <v>1.0355999999999987</v>
      </c>
      <c r="H10103" s="4">
        <f t="shared" si="1331"/>
        <v>0.72962873198473577</v>
      </c>
      <c r="I10103" s="4">
        <f t="shared" si="1332"/>
        <v>0.39962873198473575</v>
      </c>
      <c r="J10103">
        <f t="shared" si="1325"/>
        <v>180.42554848089048</v>
      </c>
      <c r="L10103">
        <f t="shared" si="1326"/>
        <v>2021</v>
      </c>
      <c r="M10103">
        <f t="shared" si="1327"/>
        <v>7</v>
      </c>
      <c r="N10103">
        <f t="shared" si="1328"/>
        <v>13</v>
      </c>
      <c r="O10103">
        <f t="shared" si="1329"/>
        <v>180.42554848089048</v>
      </c>
    </row>
    <row r="10104" spans="2:15" x14ac:dyDescent="0.25">
      <c r="B10104" s="3">
        <v>44390.770838657409</v>
      </c>
      <c r="C10104">
        <v>15.827</v>
      </c>
      <c r="D10104">
        <v>77.400000000000006</v>
      </c>
      <c r="E10104">
        <v>14.792400000000001</v>
      </c>
      <c r="F10104">
        <v>76.353999999999999</v>
      </c>
      <c r="G10104">
        <f t="shared" si="1330"/>
        <v>1.0345999999999993</v>
      </c>
      <c r="H10104" s="4">
        <f t="shared" si="1331"/>
        <v>0.72892418512109702</v>
      </c>
      <c r="I10104" s="4">
        <f t="shared" si="1332"/>
        <v>0.39892418512109701</v>
      </c>
      <c r="J10104">
        <f t="shared" si="1325"/>
        <v>179.26181717123831</v>
      </c>
      <c r="L10104">
        <f t="shared" si="1326"/>
        <v>2021</v>
      </c>
      <c r="M10104">
        <f t="shared" si="1327"/>
        <v>7</v>
      </c>
      <c r="N10104">
        <f t="shared" si="1328"/>
        <v>13</v>
      </c>
      <c r="O10104">
        <f t="shared" si="1329"/>
        <v>179.26181717123831</v>
      </c>
    </row>
    <row r="10105" spans="2:15" x14ac:dyDescent="0.25">
      <c r="B10105" s="3">
        <v>44390.781255381946</v>
      </c>
      <c r="C10105">
        <v>15.8225</v>
      </c>
      <c r="D10105">
        <v>77.400000000000006</v>
      </c>
      <c r="E10105">
        <v>14.7943</v>
      </c>
      <c r="F10105">
        <v>76.353999999999999</v>
      </c>
      <c r="G10105">
        <f t="shared" si="1330"/>
        <v>1.0282</v>
      </c>
      <c r="H10105" s="4">
        <f t="shared" si="1331"/>
        <v>0.72441508519380671</v>
      </c>
      <c r="I10105" s="4">
        <f t="shared" si="1332"/>
        <v>0.39441508519380669</v>
      </c>
      <c r="J10105">
        <f t="shared" si="1325"/>
        <v>171.94275204858084</v>
      </c>
      <c r="L10105">
        <f t="shared" si="1326"/>
        <v>2021</v>
      </c>
      <c r="M10105">
        <f t="shared" si="1327"/>
        <v>7</v>
      </c>
      <c r="N10105">
        <f t="shared" si="1328"/>
        <v>13</v>
      </c>
      <c r="O10105">
        <f t="shared" si="1329"/>
        <v>171.94275204858084</v>
      </c>
    </row>
    <row r="10106" spans="2:15" x14ac:dyDescent="0.25">
      <c r="B10106" s="3">
        <v>44390.791672106483</v>
      </c>
      <c r="C10106">
        <v>15.8209</v>
      </c>
      <c r="D10106">
        <v>77.400000000000006</v>
      </c>
      <c r="E10106">
        <v>14.792400000000001</v>
      </c>
      <c r="F10106">
        <v>76.353999999999999</v>
      </c>
      <c r="G10106">
        <f t="shared" si="1330"/>
        <v>1.0284999999999993</v>
      </c>
      <c r="H10106" s="4">
        <f t="shared" si="1331"/>
        <v>0.72462644925289799</v>
      </c>
      <c r="I10106" s="4">
        <f t="shared" si="1332"/>
        <v>0.39462644925289797</v>
      </c>
      <c r="J10106">
        <f t="shared" si="1325"/>
        <v>172.28089052834278</v>
      </c>
      <c r="L10106">
        <f t="shared" si="1326"/>
        <v>2021</v>
      </c>
      <c r="M10106">
        <f t="shared" si="1327"/>
        <v>7</v>
      </c>
      <c r="N10106">
        <f t="shared" si="1328"/>
        <v>13</v>
      </c>
      <c r="O10106">
        <f t="shared" si="1329"/>
        <v>172.28089052834278</v>
      </c>
    </row>
    <row r="10107" spans="2:15" x14ac:dyDescent="0.25">
      <c r="B10107" s="3">
        <v>44390.80208883102</v>
      </c>
      <c r="C10107">
        <v>15.822900000000001</v>
      </c>
      <c r="D10107">
        <v>77.573999999999998</v>
      </c>
      <c r="E10107">
        <v>14.7943</v>
      </c>
      <c r="F10107">
        <v>76.353999999999999</v>
      </c>
      <c r="G10107">
        <f t="shared" si="1330"/>
        <v>1.0286000000000008</v>
      </c>
      <c r="H10107" s="4">
        <f t="shared" si="1331"/>
        <v>0.724696903939263</v>
      </c>
      <c r="I10107" s="4">
        <f t="shared" si="1332"/>
        <v>0.39469690393926299</v>
      </c>
      <c r="J10107">
        <f t="shared" si="1325"/>
        <v>172.39371075149293</v>
      </c>
      <c r="L10107">
        <f t="shared" si="1326"/>
        <v>2021</v>
      </c>
      <c r="M10107">
        <f t="shared" si="1327"/>
        <v>7</v>
      </c>
      <c r="N10107">
        <f t="shared" si="1328"/>
        <v>13</v>
      </c>
      <c r="O10107">
        <f t="shared" si="1329"/>
        <v>172.39371075149293</v>
      </c>
    </row>
    <row r="10108" spans="2:15" x14ac:dyDescent="0.25">
      <c r="B10108" s="3">
        <v>44390.812505555557</v>
      </c>
      <c r="C10108">
        <v>15.8291</v>
      </c>
      <c r="D10108">
        <v>77.573999999999998</v>
      </c>
      <c r="E10108">
        <v>14.7981</v>
      </c>
      <c r="F10108">
        <v>76.353999999999999</v>
      </c>
      <c r="G10108">
        <f t="shared" si="1330"/>
        <v>1.0310000000000006</v>
      </c>
      <c r="H10108" s="4">
        <f t="shared" si="1331"/>
        <v>0.7263878164119969</v>
      </c>
      <c r="I10108" s="4">
        <f t="shared" si="1332"/>
        <v>0.39638781641199688</v>
      </c>
      <c r="J10108">
        <f t="shared" si="1325"/>
        <v>175.11755038181681</v>
      </c>
      <c r="L10108">
        <f t="shared" si="1326"/>
        <v>2021</v>
      </c>
      <c r="M10108">
        <f t="shared" si="1327"/>
        <v>7</v>
      </c>
      <c r="N10108">
        <f t="shared" si="1328"/>
        <v>13</v>
      </c>
      <c r="O10108">
        <f t="shared" si="1329"/>
        <v>175.11755038181681</v>
      </c>
    </row>
    <row r="10109" spans="2:15" x14ac:dyDescent="0.25">
      <c r="B10109" s="3">
        <v>44390.822922280095</v>
      </c>
      <c r="C10109">
        <v>15.8291</v>
      </c>
      <c r="D10109">
        <v>77.573999999999998</v>
      </c>
      <c r="E10109">
        <v>14.799899999999999</v>
      </c>
      <c r="F10109">
        <v>76.353999999999999</v>
      </c>
      <c r="G10109">
        <f t="shared" si="1330"/>
        <v>1.0292000000000012</v>
      </c>
      <c r="H10109" s="4">
        <f t="shared" si="1331"/>
        <v>0.72511963205744678</v>
      </c>
      <c r="I10109" s="4">
        <f t="shared" si="1332"/>
        <v>0.39511963205744677</v>
      </c>
      <c r="J10109">
        <f t="shared" si="1325"/>
        <v>173.07176087343944</v>
      </c>
      <c r="L10109">
        <f t="shared" si="1326"/>
        <v>2021</v>
      </c>
      <c r="M10109">
        <f t="shared" si="1327"/>
        <v>7</v>
      </c>
      <c r="N10109">
        <f t="shared" si="1328"/>
        <v>13</v>
      </c>
      <c r="O10109">
        <f t="shared" si="1329"/>
        <v>173.07176087343944</v>
      </c>
    </row>
    <row r="10110" spans="2:15" x14ac:dyDescent="0.25">
      <c r="B10110" s="3">
        <v>44390.833339004632</v>
      </c>
      <c r="C10110">
        <v>15.8352</v>
      </c>
      <c r="D10110">
        <v>77.573999999999998</v>
      </c>
      <c r="E10110">
        <v>14.807499999999999</v>
      </c>
      <c r="F10110">
        <v>76.353999999999999</v>
      </c>
      <c r="G10110">
        <f t="shared" si="1330"/>
        <v>1.0277000000000012</v>
      </c>
      <c r="H10110" s="4">
        <f t="shared" si="1331"/>
        <v>0.72406281176198783</v>
      </c>
      <c r="I10110" s="4">
        <f t="shared" si="1332"/>
        <v>0.39406281176198782</v>
      </c>
      <c r="J10110">
        <f t="shared" si="1325"/>
        <v>171.38026092239627</v>
      </c>
      <c r="L10110">
        <f t="shared" si="1326"/>
        <v>2021</v>
      </c>
      <c r="M10110">
        <f t="shared" si="1327"/>
        <v>7</v>
      </c>
      <c r="N10110">
        <f t="shared" si="1328"/>
        <v>13</v>
      </c>
      <c r="O10110">
        <f t="shared" si="1329"/>
        <v>171.38026092239627</v>
      </c>
    </row>
    <row r="10111" spans="2:15" x14ac:dyDescent="0.25">
      <c r="B10111" s="3">
        <v>44390.843755729169</v>
      </c>
      <c r="C10111">
        <v>15.832599999999999</v>
      </c>
      <c r="D10111">
        <v>77.748999999999995</v>
      </c>
      <c r="E10111">
        <v>14.8094</v>
      </c>
      <c r="F10111">
        <v>76.353999999999999</v>
      </c>
      <c r="G10111">
        <f t="shared" si="1330"/>
        <v>1.0231999999999992</v>
      </c>
      <c r="H10111" s="4">
        <f t="shared" si="1331"/>
        <v>0.72089235087561021</v>
      </c>
      <c r="I10111" s="4">
        <f t="shared" si="1332"/>
        <v>0.39089235087561019</v>
      </c>
      <c r="J10111">
        <f t="shared" si="1325"/>
        <v>166.37788030639305</v>
      </c>
      <c r="L10111">
        <f t="shared" si="1326"/>
        <v>2021</v>
      </c>
      <c r="M10111">
        <f t="shared" si="1327"/>
        <v>7</v>
      </c>
      <c r="N10111">
        <f t="shared" si="1328"/>
        <v>13</v>
      </c>
      <c r="O10111">
        <f t="shared" si="1329"/>
        <v>166.37788030639305</v>
      </c>
    </row>
    <row r="10112" spans="2:15" x14ac:dyDescent="0.25">
      <c r="B10112" s="3">
        <v>44390.854166666664</v>
      </c>
      <c r="C10112">
        <v>15.829599999999999</v>
      </c>
      <c r="D10112">
        <v>77.748999999999995</v>
      </c>
      <c r="E10112">
        <v>14.811299999999999</v>
      </c>
      <c r="F10112">
        <v>76.353999999999999</v>
      </c>
      <c r="G10112">
        <f t="shared" si="1330"/>
        <v>1.0183</v>
      </c>
      <c r="H10112" s="4">
        <f t="shared" si="1331"/>
        <v>0.71744007124377873</v>
      </c>
      <c r="I10112" s="4">
        <f t="shared" si="1332"/>
        <v>0.38744007124377872</v>
      </c>
      <c r="J10112">
        <f t="shared" si="1325"/>
        <v>161.05254231924349</v>
      </c>
      <c r="L10112">
        <f t="shared" si="1326"/>
        <v>2021</v>
      </c>
      <c r="M10112">
        <f t="shared" si="1327"/>
        <v>7</v>
      </c>
      <c r="N10112">
        <f t="shared" si="1328"/>
        <v>13</v>
      </c>
      <c r="O10112">
        <f t="shared" si="1329"/>
        <v>161.05254231924349</v>
      </c>
    </row>
    <row r="10113" spans="2:15" x14ac:dyDescent="0.25">
      <c r="B10113" s="3">
        <v>44390.864583333336</v>
      </c>
      <c r="C10113">
        <v>15.831200000000001</v>
      </c>
      <c r="D10113">
        <v>77.748999999999995</v>
      </c>
      <c r="E10113">
        <v>14.807499999999999</v>
      </c>
      <c r="F10113">
        <v>76.353999999999999</v>
      </c>
      <c r="G10113">
        <f t="shared" si="1330"/>
        <v>1.0237000000000016</v>
      </c>
      <c r="H10113" s="4">
        <f t="shared" si="1331"/>
        <v>0.72124462430743153</v>
      </c>
      <c r="I10113" s="4">
        <f t="shared" si="1332"/>
        <v>0.39124462430743151</v>
      </c>
      <c r="J10113">
        <f t="shared" si="1325"/>
        <v>166.92838742717106</v>
      </c>
      <c r="L10113">
        <f t="shared" si="1326"/>
        <v>2021</v>
      </c>
      <c r="M10113">
        <f t="shared" si="1327"/>
        <v>7</v>
      </c>
      <c r="N10113">
        <f t="shared" si="1328"/>
        <v>13</v>
      </c>
      <c r="O10113">
        <f t="shared" si="1329"/>
        <v>166.92838742717106</v>
      </c>
    </row>
    <row r="10114" spans="2:15" x14ac:dyDescent="0.25">
      <c r="B10114" s="3">
        <v>44390.875000057873</v>
      </c>
      <c r="C10114">
        <v>15.8317</v>
      </c>
      <c r="D10114">
        <v>77.923000000000002</v>
      </c>
      <c r="E10114">
        <v>14.8094</v>
      </c>
      <c r="F10114">
        <v>76.353999999999999</v>
      </c>
      <c r="G10114">
        <f t="shared" si="1330"/>
        <v>1.0222999999999995</v>
      </c>
      <c r="H10114" s="4">
        <f t="shared" si="1331"/>
        <v>0.72025825869833515</v>
      </c>
      <c r="I10114" s="4">
        <f t="shared" si="1332"/>
        <v>0.39025825869833514</v>
      </c>
      <c r="J10114">
        <f t="shared" si="1325"/>
        <v>165.39029661065746</v>
      </c>
      <c r="L10114">
        <f t="shared" si="1326"/>
        <v>2021</v>
      </c>
      <c r="M10114">
        <f t="shared" si="1327"/>
        <v>7</v>
      </c>
      <c r="N10114">
        <f t="shared" si="1328"/>
        <v>13</v>
      </c>
      <c r="O10114">
        <f t="shared" si="1329"/>
        <v>165.39029661065746</v>
      </c>
    </row>
    <row r="10115" spans="2:15" x14ac:dyDescent="0.25">
      <c r="B10115" s="3">
        <v>44390.88541678241</v>
      </c>
      <c r="C10115">
        <v>15.8362</v>
      </c>
      <c r="D10115">
        <v>77.923000000000002</v>
      </c>
      <c r="E10115">
        <v>14.8131</v>
      </c>
      <c r="F10115">
        <v>76.353999999999999</v>
      </c>
      <c r="G10115">
        <f t="shared" si="1330"/>
        <v>1.0230999999999995</v>
      </c>
      <c r="H10115" s="4">
        <f t="shared" si="1331"/>
        <v>0.72082189618924641</v>
      </c>
      <c r="I10115" s="4">
        <f t="shared" si="1332"/>
        <v>0.3908218961892464</v>
      </c>
      <c r="J10115">
        <f t="shared" si="1325"/>
        <v>166.26793753889908</v>
      </c>
      <c r="L10115">
        <f t="shared" si="1326"/>
        <v>2021</v>
      </c>
      <c r="M10115">
        <f t="shared" si="1327"/>
        <v>7</v>
      </c>
      <c r="N10115">
        <f t="shared" si="1328"/>
        <v>13</v>
      </c>
      <c r="O10115">
        <f t="shared" si="1329"/>
        <v>166.26793753889908</v>
      </c>
    </row>
    <row r="10116" spans="2:15" x14ac:dyDescent="0.25">
      <c r="B10116" s="3">
        <v>44390.895833506947</v>
      </c>
      <c r="C10116">
        <v>15.8393</v>
      </c>
      <c r="D10116">
        <v>77.923000000000002</v>
      </c>
      <c r="E10116">
        <v>14.8188</v>
      </c>
      <c r="F10116">
        <v>76.353999999999999</v>
      </c>
      <c r="G10116">
        <f t="shared" si="1330"/>
        <v>1.0205000000000002</v>
      </c>
      <c r="H10116" s="4">
        <f t="shared" si="1331"/>
        <v>0.71899007434378515</v>
      </c>
      <c r="I10116" s="4">
        <f t="shared" si="1332"/>
        <v>0.38899007434378513</v>
      </c>
      <c r="J10116">
        <f t="shared" si="1325"/>
        <v>163.42792898240464</v>
      </c>
      <c r="L10116">
        <f t="shared" si="1326"/>
        <v>2021</v>
      </c>
      <c r="M10116">
        <f t="shared" si="1327"/>
        <v>7</v>
      </c>
      <c r="N10116">
        <f t="shared" si="1328"/>
        <v>13</v>
      </c>
      <c r="O10116">
        <f t="shared" si="1329"/>
        <v>163.42792898240464</v>
      </c>
    </row>
    <row r="10117" spans="2:15" x14ac:dyDescent="0.25">
      <c r="B10117" s="3">
        <v>44390.906250231485</v>
      </c>
      <c r="C10117">
        <v>15.8423</v>
      </c>
      <c r="D10117">
        <v>77.923000000000002</v>
      </c>
      <c r="E10117">
        <v>14.815</v>
      </c>
      <c r="F10117">
        <v>76.353999999999999</v>
      </c>
      <c r="G10117">
        <f t="shared" si="1330"/>
        <v>1.0273000000000003</v>
      </c>
      <c r="H10117" s="4">
        <f t="shared" si="1331"/>
        <v>0.72378099301653176</v>
      </c>
      <c r="I10117" s="4">
        <f t="shared" si="1332"/>
        <v>0.39378099301653174</v>
      </c>
      <c r="J10117">
        <f t="shared" ref="J10117:J10180" si="1333">IF(I10117&lt;0,0,5212.7*I10117^3.6671)</f>
        <v>170.93123257734112</v>
      </c>
      <c r="L10117">
        <f t="shared" si="1326"/>
        <v>2021</v>
      </c>
      <c r="M10117">
        <f t="shared" si="1327"/>
        <v>7</v>
      </c>
      <c r="N10117">
        <f t="shared" si="1328"/>
        <v>13</v>
      </c>
      <c r="O10117">
        <f t="shared" si="1329"/>
        <v>170.93123257734112</v>
      </c>
    </row>
    <row r="10118" spans="2:15" x14ac:dyDescent="0.25">
      <c r="B10118" s="3">
        <v>44390.916666956022</v>
      </c>
      <c r="C10118">
        <v>15.8409</v>
      </c>
      <c r="D10118">
        <v>77.923000000000002</v>
      </c>
      <c r="E10118">
        <v>14.8188</v>
      </c>
      <c r="F10118">
        <v>76.353999999999999</v>
      </c>
      <c r="G10118">
        <f t="shared" si="1330"/>
        <v>1.0221</v>
      </c>
      <c r="H10118" s="4">
        <f t="shared" si="1331"/>
        <v>0.72011734932560767</v>
      </c>
      <c r="I10118" s="4">
        <f t="shared" si="1332"/>
        <v>0.39011734932560765</v>
      </c>
      <c r="J10118">
        <f t="shared" si="1333"/>
        <v>165.1714139108928</v>
      </c>
      <c r="L10118">
        <f t="shared" si="1326"/>
        <v>2021</v>
      </c>
      <c r="M10118">
        <f t="shared" si="1327"/>
        <v>7</v>
      </c>
      <c r="N10118">
        <f t="shared" si="1328"/>
        <v>13</v>
      </c>
      <c r="O10118">
        <f t="shared" si="1329"/>
        <v>165.1714139108928</v>
      </c>
    </row>
    <row r="10119" spans="2:15" x14ac:dyDescent="0.25">
      <c r="B10119" s="3">
        <v>44390.927083680559</v>
      </c>
      <c r="C10119">
        <v>15.8399</v>
      </c>
      <c r="D10119">
        <v>78.097999999999999</v>
      </c>
      <c r="E10119">
        <v>14.8188</v>
      </c>
      <c r="F10119">
        <v>76.353999999999999</v>
      </c>
      <c r="G10119">
        <f t="shared" si="1330"/>
        <v>1.0211000000000006</v>
      </c>
      <c r="H10119" s="4">
        <f t="shared" si="1331"/>
        <v>0.71941280246196893</v>
      </c>
      <c r="I10119" s="4">
        <f t="shared" si="1332"/>
        <v>0.38941280246196891</v>
      </c>
      <c r="J10119">
        <f t="shared" si="1333"/>
        <v>164.0801592600067</v>
      </c>
      <c r="L10119">
        <f t="shared" si="1326"/>
        <v>2021</v>
      </c>
      <c r="M10119">
        <f t="shared" si="1327"/>
        <v>7</v>
      </c>
      <c r="N10119">
        <f t="shared" si="1328"/>
        <v>13</v>
      </c>
      <c r="O10119">
        <f t="shared" si="1329"/>
        <v>164.0801592600067</v>
      </c>
    </row>
    <row r="10120" spans="2:15" x14ac:dyDescent="0.25">
      <c r="B10120" s="3">
        <v>44390.937500405096</v>
      </c>
      <c r="C10120">
        <v>15.8445</v>
      </c>
      <c r="D10120">
        <v>78.097999999999999</v>
      </c>
      <c r="E10120">
        <v>14.8245</v>
      </c>
      <c r="F10120">
        <v>76.353999999999999</v>
      </c>
      <c r="G10120">
        <f t="shared" si="1330"/>
        <v>1.0199999999999996</v>
      </c>
      <c r="H10120" s="4">
        <f t="shared" si="1331"/>
        <v>0.71863780091196505</v>
      </c>
      <c r="I10120" s="4">
        <f t="shared" si="1332"/>
        <v>0.38863780091196504</v>
      </c>
      <c r="J10120">
        <f t="shared" si="1333"/>
        <v>162.88584589134553</v>
      </c>
      <c r="L10120">
        <f t="shared" si="1326"/>
        <v>2021</v>
      </c>
      <c r="M10120">
        <f t="shared" si="1327"/>
        <v>7</v>
      </c>
      <c r="N10120">
        <f t="shared" si="1328"/>
        <v>13</v>
      </c>
      <c r="O10120">
        <f t="shared" si="1329"/>
        <v>162.88584589134553</v>
      </c>
    </row>
    <row r="10121" spans="2:15" x14ac:dyDescent="0.25">
      <c r="B10121" s="3">
        <v>44390.947917129626</v>
      </c>
      <c r="C10121">
        <v>15.8415</v>
      </c>
      <c r="D10121">
        <v>78.097999999999999</v>
      </c>
      <c r="E10121">
        <v>14.8207</v>
      </c>
      <c r="F10121">
        <v>76.353999999999999</v>
      </c>
      <c r="G10121">
        <f t="shared" si="1330"/>
        <v>1.0207999999999995</v>
      </c>
      <c r="H10121" s="4">
        <f t="shared" si="1331"/>
        <v>0.71920143840287631</v>
      </c>
      <c r="I10121" s="4">
        <f t="shared" si="1332"/>
        <v>0.3892014384028763</v>
      </c>
      <c r="J10121">
        <f t="shared" si="1333"/>
        <v>163.75380794459454</v>
      </c>
      <c r="L10121">
        <f t="shared" si="1326"/>
        <v>2021</v>
      </c>
      <c r="M10121">
        <f t="shared" si="1327"/>
        <v>7</v>
      </c>
      <c r="N10121">
        <f t="shared" si="1328"/>
        <v>13</v>
      </c>
      <c r="O10121">
        <f t="shared" si="1329"/>
        <v>163.75380794459454</v>
      </c>
    </row>
    <row r="10122" spans="2:15" x14ac:dyDescent="0.25">
      <c r="B10122" s="3">
        <v>44390.958333854163</v>
      </c>
      <c r="C10122">
        <v>15.8383</v>
      </c>
      <c r="D10122">
        <v>78.097999999999999</v>
      </c>
      <c r="E10122">
        <v>14.8207</v>
      </c>
      <c r="F10122">
        <v>76.353999999999999</v>
      </c>
      <c r="G10122">
        <f t="shared" si="1330"/>
        <v>1.0175999999999998</v>
      </c>
      <c r="H10122" s="4">
        <f t="shared" si="1331"/>
        <v>0.71694688843923116</v>
      </c>
      <c r="I10122" s="4">
        <f t="shared" si="1332"/>
        <v>0.38694688843923114</v>
      </c>
      <c r="J10122">
        <f t="shared" si="1333"/>
        <v>160.30203245622539</v>
      </c>
      <c r="L10122">
        <f t="shared" si="1326"/>
        <v>2021</v>
      </c>
      <c r="M10122">
        <f t="shared" si="1327"/>
        <v>7</v>
      </c>
      <c r="N10122">
        <f t="shared" si="1328"/>
        <v>13</v>
      </c>
      <c r="O10122">
        <f t="shared" si="1329"/>
        <v>160.30203245622539</v>
      </c>
    </row>
    <row r="10123" spans="2:15" x14ac:dyDescent="0.25">
      <c r="B10123" s="3">
        <v>44390.968750578701</v>
      </c>
      <c r="C10123">
        <v>15.8399</v>
      </c>
      <c r="D10123">
        <v>78.097999999999999</v>
      </c>
      <c r="E10123">
        <v>14.8188</v>
      </c>
      <c r="F10123">
        <v>76.353999999999999</v>
      </c>
      <c r="G10123">
        <f t="shared" si="1330"/>
        <v>1.0211000000000006</v>
      </c>
      <c r="H10123" s="4">
        <f t="shared" si="1331"/>
        <v>0.71941280246196893</v>
      </c>
      <c r="I10123" s="4">
        <f t="shared" si="1332"/>
        <v>0.38941280246196891</v>
      </c>
      <c r="J10123">
        <f t="shared" si="1333"/>
        <v>164.0801592600067</v>
      </c>
      <c r="L10123">
        <f t="shared" si="1326"/>
        <v>2021</v>
      </c>
      <c r="M10123">
        <f t="shared" si="1327"/>
        <v>7</v>
      </c>
      <c r="N10123">
        <f t="shared" si="1328"/>
        <v>13</v>
      </c>
      <c r="O10123">
        <f t="shared" si="1329"/>
        <v>164.0801592600067</v>
      </c>
    </row>
    <row r="10124" spans="2:15" x14ac:dyDescent="0.25">
      <c r="B10124" s="3">
        <v>44390.979167303238</v>
      </c>
      <c r="C10124">
        <v>15.8383</v>
      </c>
      <c r="D10124">
        <v>78.097999999999999</v>
      </c>
      <c r="E10124">
        <v>14.8192</v>
      </c>
      <c r="F10124">
        <v>76.528000000000006</v>
      </c>
      <c r="G10124">
        <f t="shared" si="1330"/>
        <v>1.0190999999999999</v>
      </c>
      <c r="H10124" s="4">
        <f t="shared" si="1331"/>
        <v>0.7180037087346901</v>
      </c>
      <c r="I10124" s="4">
        <f t="shared" si="1332"/>
        <v>0.38800370873469009</v>
      </c>
      <c r="J10124">
        <f t="shared" si="1333"/>
        <v>161.91339349244916</v>
      </c>
      <c r="L10124">
        <f t="shared" si="1326"/>
        <v>2021</v>
      </c>
      <c r="M10124">
        <f t="shared" si="1327"/>
        <v>7</v>
      </c>
      <c r="N10124">
        <f t="shared" si="1328"/>
        <v>13</v>
      </c>
      <c r="O10124">
        <f t="shared" si="1329"/>
        <v>161.91339349244916</v>
      </c>
    </row>
    <row r="10125" spans="2:15" x14ac:dyDescent="0.25">
      <c r="B10125" s="3">
        <v>44390.989584027775</v>
      </c>
      <c r="C10125">
        <v>15.8368</v>
      </c>
      <c r="D10125">
        <v>78.097999999999999</v>
      </c>
      <c r="E10125">
        <v>14.8192</v>
      </c>
      <c r="F10125">
        <v>76.528000000000006</v>
      </c>
      <c r="G10125">
        <f t="shared" si="1330"/>
        <v>1.0175999999999998</v>
      </c>
      <c r="H10125" s="4">
        <f t="shared" si="1331"/>
        <v>0.71694688843923116</v>
      </c>
      <c r="I10125" s="4">
        <f t="shared" si="1332"/>
        <v>0.38694688843923114</v>
      </c>
      <c r="J10125">
        <f t="shared" si="1333"/>
        <v>160.30203245622539</v>
      </c>
      <c r="L10125">
        <f t="shared" si="1326"/>
        <v>2021</v>
      </c>
      <c r="M10125">
        <f t="shared" si="1327"/>
        <v>7</v>
      </c>
      <c r="N10125">
        <f t="shared" si="1328"/>
        <v>13</v>
      </c>
      <c r="O10125">
        <f t="shared" si="1329"/>
        <v>160.30203245622539</v>
      </c>
    </row>
    <row r="10126" spans="2:15" x14ac:dyDescent="0.25">
      <c r="B10126" s="3">
        <v>44391.000000752312</v>
      </c>
      <c r="C10126">
        <v>15.8383</v>
      </c>
      <c r="D10126">
        <v>78.097999999999999</v>
      </c>
      <c r="E10126">
        <v>14.821099999999999</v>
      </c>
      <c r="F10126">
        <v>76.528000000000006</v>
      </c>
      <c r="G10126">
        <f t="shared" si="1330"/>
        <v>1.0172000000000008</v>
      </c>
      <c r="H10126" s="4">
        <f t="shared" si="1331"/>
        <v>0.71666506969377619</v>
      </c>
      <c r="I10126" s="4">
        <f t="shared" si="1332"/>
        <v>0.38666506969377618</v>
      </c>
      <c r="J10126">
        <f t="shared" si="1333"/>
        <v>159.87431353683141</v>
      </c>
      <c r="L10126">
        <f t="shared" si="1326"/>
        <v>2021</v>
      </c>
      <c r="M10126">
        <f t="shared" si="1327"/>
        <v>7</v>
      </c>
      <c r="N10126">
        <f t="shared" si="1328"/>
        <v>14</v>
      </c>
      <c r="O10126">
        <f t="shared" si="1329"/>
        <v>159.87431353683141</v>
      </c>
    </row>
    <row r="10127" spans="2:15" x14ac:dyDescent="0.25">
      <c r="B10127" s="3">
        <v>44391.010417476849</v>
      </c>
      <c r="C10127">
        <v>15.8338</v>
      </c>
      <c r="D10127">
        <v>78.097999999999999</v>
      </c>
      <c r="E10127">
        <v>14.817299999999999</v>
      </c>
      <c r="F10127">
        <v>76.528000000000006</v>
      </c>
      <c r="G10127">
        <f t="shared" si="1330"/>
        <v>1.0165000000000006</v>
      </c>
      <c r="H10127" s="4">
        <f t="shared" si="1331"/>
        <v>0.71617188688922884</v>
      </c>
      <c r="I10127" s="4">
        <f t="shared" si="1332"/>
        <v>0.38617188688922882</v>
      </c>
      <c r="J10127">
        <f t="shared" si="1333"/>
        <v>159.12780353824891</v>
      </c>
      <c r="L10127">
        <f t="shared" si="1326"/>
        <v>2021</v>
      </c>
      <c r="M10127">
        <f t="shared" si="1327"/>
        <v>7</v>
      </c>
      <c r="N10127">
        <f t="shared" si="1328"/>
        <v>14</v>
      </c>
      <c r="O10127">
        <f t="shared" si="1329"/>
        <v>159.12780353824891</v>
      </c>
    </row>
    <row r="10128" spans="2:15" x14ac:dyDescent="0.25">
      <c r="B10128" s="3">
        <v>44391.020834201387</v>
      </c>
      <c r="C10128">
        <v>15.8383</v>
      </c>
      <c r="D10128">
        <v>78.097999999999999</v>
      </c>
      <c r="E10128">
        <v>14.817299999999999</v>
      </c>
      <c r="F10128">
        <v>76.528000000000006</v>
      </c>
      <c r="G10128">
        <f t="shared" si="1330"/>
        <v>1.0210000000000008</v>
      </c>
      <c r="H10128" s="4">
        <f t="shared" si="1331"/>
        <v>0.71934234777560524</v>
      </c>
      <c r="I10128" s="4">
        <f t="shared" si="1332"/>
        <v>0.38934234777560522</v>
      </c>
      <c r="J10128">
        <f t="shared" si="1333"/>
        <v>163.97132297811274</v>
      </c>
      <c r="L10128">
        <f t="shared" si="1326"/>
        <v>2021</v>
      </c>
      <c r="M10128">
        <f t="shared" si="1327"/>
        <v>7</v>
      </c>
      <c r="N10128">
        <f t="shared" si="1328"/>
        <v>14</v>
      </c>
      <c r="O10128">
        <f t="shared" si="1329"/>
        <v>163.97132297811274</v>
      </c>
    </row>
    <row r="10129" spans="2:15" x14ac:dyDescent="0.25">
      <c r="B10129" s="3">
        <v>44391.031250925924</v>
      </c>
      <c r="C10129">
        <v>15.8368</v>
      </c>
      <c r="D10129">
        <v>78.097999999999999</v>
      </c>
      <c r="E10129">
        <v>14.8192</v>
      </c>
      <c r="F10129">
        <v>76.528000000000006</v>
      </c>
      <c r="G10129">
        <f t="shared" si="1330"/>
        <v>1.0175999999999998</v>
      </c>
      <c r="H10129" s="4">
        <f t="shared" si="1331"/>
        <v>0.71694688843923116</v>
      </c>
      <c r="I10129" s="4">
        <f t="shared" si="1332"/>
        <v>0.38694688843923114</v>
      </c>
      <c r="J10129">
        <f t="shared" si="1333"/>
        <v>160.30203245622539</v>
      </c>
      <c r="L10129">
        <f t="shared" si="1326"/>
        <v>2021</v>
      </c>
      <c r="M10129">
        <f t="shared" si="1327"/>
        <v>7</v>
      </c>
      <c r="N10129">
        <f t="shared" si="1328"/>
        <v>14</v>
      </c>
      <c r="O10129">
        <f t="shared" si="1329"/>
        <v>160.30203245622539</v>
      </c>
    </row>
    <row r="10130" spans="2:15" x14ac:dyDescent="0.25">
      <c r="B10130" s="3">
        <v>44391.041667650461</v>
      </c>
      <c r="C10130">
        <v>15.8338</v>
      </c>
      <c r="D10130">
        <v>78.097999999999999</v>
      </c>
      <c r="E10130">
        <v>14.8192</v>
      </c>
      <c r="F10130">
        <v>76.528000000000006</v>
      </c>
      <c r="G10130">
        <f t="shared" si="1330"/>
        <v>1.0145999999999997</v>
      </c>
      <c r="H10130" s="4">
        <f t="shared" si="1331"/>
        <v>0.7148332478483137</v>
      </c>
      <c r="I10130" s="4">
        <f t="shared" si="1332"/>
        <v>0.38483324784831369</v>
      </c>
      <c r="J10130">
        <f t="shared" si="1333"/>
        <v>157.11434224203859</v>
      </c>
      <c r="L10130">
        <f t="shared" si="1326"/>
        <v>2021</v>
      </c>
      <c r="M10130">
        <f t="shared" si="1327"/>
        <v>7</v>
      </c>
      <c r="N10130">
        <f t="shared" si="1328"/>
        <v>14</v>
      </c>
      <c r="O10130">
        <f t="shared" si="1329"/>
        <v>157.11434224203859</v>
      </c>
    </row>
    <row r="10131" spans="2:15" x14ac:dyDescent="0.25">
      <c r="B10131" s="3">
        <v>44391.052084374998</v>
      </c>
      <c r="C10131">
        <v>15.8352</v>
      </c>
      <c r="D10131">
        <v>78.097999999999999</v>
      </c>
      <c r="E10131">
        <v>14.821099999999999</v>
      </c>
      <c r="F10131">
        <v>76.528000000000006</v>
      </c>
      <c r="G10131">
        <f t="shared" si="1330"/>
        <v>1.0141000000000009</v>
      </c>
      <c r="H10131" s="4">
        <f t="shared" si="1331"/>
        <v>0.71448097441649494</v>
      </c>
      <c r="I10131" s="4">
        <f t="shared" si="1332"/>
        <v>0.38448097441649493</v>
      </c>
      <c r="J10131">
        <f t="shared" si="1333"/>
        <v>156.58757873258105</v>
      </c>
      <c r="L10131">
        <f t="shared" si="1326"/>
        <v>2021</v>
      </c>
      <c r="M10131">
        <f t="shared" si="1327"/>
        <v>7</v>
      </c>
      <c r="N10131">
        <f t="shared" si="1328"/>
        <v>14</v>
      </c>
      <c r="O10131">
        <f t="shared" si="1329"/>
        <v>156.58757873258105</v>
      </c>
    </row>
    <row r="10132" spans="2:15" x14ac:dyDescent="0.25">
      <c r="B10132" s="3">
        <v>44391.062501099535</v>
      </c>
      <c r="C10132">
        <v>15.8322</v>
      </c>
      <c r="D10132">
        <v>78.097999999999999</v>
      </c>
      <c r="E10132">
        <v>14.8192</v>
      </c>
      <c r="F10132">
        <v>76.528000000000006</v>
      </c>
      <c r="G10132">
        <f t="shared" si="1330"/>
        <v>1.0129999999999999</v>
      </c>
      <c r="H10132" s="4">
        <f t="shared" si="1331"/>
        <v>0.71370597286649096</v>
      </c>
      <c r="I10132" s="4">
        <f t="shared" si="1332"/>
        <v>0.38370597286649094</v>
      </c>
      <c r="J10132">
        <f t="shared" si="1333"/>
        <v>155.43322180563172</v>
      </c>
      <c r="L10132">
        <f t="shared" si="1326"/>
        <v>2021</v>
      </c>
      <c r="M10132">
        <f t="shared" si="1327"/>
        <v>7</v>
      </c>
      <c r="N10132">
        <f t="shared" si="1328"/>
        <v>14</v>
      </c>
      <c r="O10132">
        <f t="shared" si="1329"/>
        <v>155.43322180563172</v>
      </c>
    </row>
    <row r="10133" spans="2:15" x14ac:dyDescent="0.25">
      <c r="B10133" s="3">
        <v>44391.072917824073</v>
      </c>
      <c r="C10133">
        <v>15.8338</v>
      </c>
      <c r="D10133">
        <v>78.097999999999999</v>
      </c>
      <c r="E10133">
        <v>14.8192</v>
      </c>
      <c r="F10133">
        <v>76.528000000000006</v>
      </c>
      <c r="G10133">
        <f t="shared" si="1330"/>
        <v>1.0145999999999997</v>
      </c>
      <c r="H10133" s="4">
        <f t="shared" si="1331"/>
        <v>0.7148332478483137</v>
      </c>
      <c r="I10133" s="4">
        <f t="shared" si="1332"/>
        <v>0.38483324784831369</v>
      </c>
      <c r="J10133">
        <f t="shared" si="1333"/>
        <v>157.11434224203859</v>
      </c>
      <c r="L10133">
        <f t="shared" si="1326"/>
        <v>2021</v>
      </c>
      <c r="M10133">
        <f t="shared" si="1327"/>
        <v>7</v>
      </c>
      <c r="N10133">
        <f t="shared" si="1328"/>
        <v>14</v>
      </c>
      <c r="O10133">
        <f t="shared" si="1329"/>
        <v>157.11434224203859</v>
      </c>
    </row>
    <row r="10134" spans="2:15" x14ac:dyDescent="0.25">
      <c r="B10134" s="3">
        <v>44391.08333454861</v>
      </c>
      <c r="C10134">
        <v>15.8291</v>
      </c>
      <c r="D10134">
        <v>78.097999999999999</v>
      </c>
      <c r="E10134">
        <v>14.8192</v>
      </c>
      <c r="F10134">
        <v>76.528000000000006</v>
      </c>
      <c r="G10134">
        <f t="shared" si="1330"/>
        <v>1.0099</v>
      </c>
      <c r="H10134" s="4">
        <f t="shared" si="1331"/>
        <v>0.71152187758920959</v>
      </c>
      <c r="I10134" s="4">
        <f t="shared" si="1332"/>
        <v>0.38152187758920958</v>
      </c>
      <c r="J10134">
        <f t="shared" si="1333"/>
        <v>152.21333250312964</v>
      </c>
      <c r="L10134">
        <f t="shared" si="1326"/>
        <v>2021</v>
      </c>
      <c r="M10134">
        <f t="shared" si="1327"/>
        <v>7</v>
      </c>
      <c r="N10134">
        <f t="shared" si="1328"/>
        <v>14</v>
      </c>
      <c r="O10134">
        <f t="shared" si="1329"/>
        <v>152.21333250312964</v>
      </c>
    </row>
    <row r="10135" spans="2:15" x14ac:dyDescent="0.25">
      <c r="B10135" s="3">
        <v>44391.093751273147</v>
      </c>
      <c r="C10135">
        <v>15.8291</v>
      </c>
      <c r="D10135">
        <v>78.097999999999999</v>
      </c>
      <c r="E10135">
        <v>14.817299999999999</v>
      </c>
      <c r="F10135">
        <v>76.528000000000006</v>
      </c>
      <c r="G10135">
        <f t="shared" si="1330"/>
        <v>1.0118000000000009</v>
      </c>
      <c r="H10135" s="4">
        <f t="shared" si="1331"/>
        <v>0.71286051663012473</v>
      </c>
      <c r="I10135" s="4">
        <f t="shared" si="1332"/>
        <v>0.38286051663012471</v>
      </c>
      <c r="J10135">
        <f t="shared" si="1333"/>
        <v>154.1809956859685</v>
      </c>
      <c r="L10135">
        <f t="shared" si="1326"/>
        <v>2021</v>
      </c>
      <c r="M10135">
        <f t="shared" si="1327"/>
        <v>7</v>
      </c>
      <c r="N10135">
        <f t="shared" si="1328"/>
        <v>14</v>
      </c>
      <c r="O10135">
        <f t="shared" si="1329"/>
        <v>154.1809956859685</v>
      </c>
    </row>
    <row r="10136" spans="2:15" x14ac:dyDescent="0.25">
      <c r="B10136" s="3">
        <v>44391.104167997684</v>
      </c>
      <c r="C10136">
        <v>15.8261</v>
      </c>
      <c r="D10136">
        <v>78.097999999999999</v>
      </c>
      <c r="E10136">
        <v>14.8155</v>
      </c>
      <c r="F10136">
        <v>76.528000000000006</v>
      </c>
      <c r="G10136">
        <f t="shared" si="1330"/>
        <v>1.0106000000000002</v>
      </c>
      <c r="H10136" s="4">
        <f t="shared" si="1331"/>
        <v>0.71201506039375717</v>
      </c>
      <c r="I10136" s="4">
        <f t="shared" si="1332"/>
        <v>0.38201506039375716</v>
      </c>
      <c r="J10136">
        <f t="shared" si="1333"/>
        <v>152.93612306799477</v>
      </c>
      <c r="L10136">
        <f t="shared" si="1326"/>
        <v>2021</v>
      </c>
      <c r="M10136">
        <f t="shared" si="1327"/>
        <v>7</v>
      </c>
      <c r="N10136">
        <f t="shared" si="1328"/>
        <v>14</v>
      </c>
      <c r="O10136">
        <f t="shared" si="1329"/>
        <v>152.93612306799477</v>
      </c>
    </row>
    <row r="10137" spans="2:15" x14ac:dyDescent="0.25">
      <c r="B10137" s="3">
        <v>44391.114584722221</v>
      </c>
      <c r="C10137">
        <v>15.8245</v>
      </c>
      <c r="D10137">
        <v>78.097999999999999</v>
      </c>
      <c r="E10137">
        <v>14.813599999999999</v>
      </c>
      <c r="F10137">
        <v>76.528000000000006</v>
      </c>
      <c r="G10137">
        <f t="shared" si="1330"/>
        <v>1.0109000000000012</v>
      </c>
      <c r="H10137" s="4">
        <f t="shared" si="1331"/>
        <v>0.71222642445284978</v>
      </c>
      <c r="I10137" s="4">
        <f t="shared" si="1332"/>
        <v>0.38222642445284977</v>
      </c>
      <c r="J10137">
        <f t="shared" si="1333"/>
        <v>153.2466533117485</v>
      </c>
      <c r="L10137">
        <f t="shared" si="1326"/>
        <v>2021</v>
      </c>
      <c r="M10137">
        <f t="shared" si="1327"/>
        <v>7</v>
      </c>
      <c r="N10137">
        <f t="shared" si="1328"/>
        <v>14</v>
      </c>
      <c r="O10137">
        <f t="shared" si="1329"/>
        <v>153.2466533117485</v>
      </c>
    </row>
    <row r="10138" spans="2:15" x14ac:dyDescent="0.25">
      <c r="B10138" s="3">
        <v>44391.125001446759</v>
      </c>
      <c r="C10138">
        <v>15.8225</v>
      </c>
      <c r="D10138">
        <v>77.923000000000002</v>
      </c>
      <c r="E10138">
        <v>14.813599999999999</v>
      </c>
      <c r="F10138">
        <v>76.528000000000006</v>
      </c>
      <c r="G10138">
        <f t="shared" si="1330"/>
        <v>1.0089000000000006</v>
      </c>
      <c r="H10138" s="4">
        <f t="shared" si="1331"/>
        <v>0.71081733072557085</v>
      </c>
      <c r="I10138" s="4">
        <f t="shared" si="1332"/>
        <v>0.38081733072557084</v>
      </c>
      <c r="J10138">
        <f t="shared" si="1333"/>
        <v>151.1850885612358</v>
      </c>
      <c r="L10138">
        <f t="shared" si="1326"/>
        <v>2021</v>
      </c>
      <c r="M10138">
        <f t="shared" si="1327"/>
        <v>7</v>
      </c>
      <c r="N10138">
        <f t="shared" si="1328"/>
        <v>14</v>
      </c>
      <c r="O10138">
        <f t="shared" si="1329"/>
        <v>151.1850885612358</v>
      </c>
    </row>
    <row r="10139" spans="2:15" x14ac:dyDescent="0.25">
      <c r="B10139" s="3">
        <v>44391.135418171296</v>
      </c>
      <c r="C10139">
        <v>15.821</v>
      </c>
      <c r="D10139">
        <v>77.923000000000002</v>
      </c>
      <c r="E10139">
        <v>14.8117</v>
      </c>
      <c r="F10139">
        <v>76.528000000000006</v>
      </c>
      <c r="G10139">
        <f t="shared" si="1330"/>
        <v>1.0092999999999996</v>
      </c>
      <c r="H10139" s="4">
        <f t="shared" si="1331"/>
        <v>0.71109914947102593</v>
      </c>
      <c r="I10139" s="4">
        <f t="shared" si="1332"/>
        <v>0.38109914947102591</v>
      </c>
      <c r="J10139">
        <f t="shared" si="1333"/>
        <v>151.59577791409518</v>
      </c>
      <c r="L10139">
        <f t="shared" si="1326"/>
        <v>2021</v>
      </c>
      <c r="M10139">
        <f t="shared" si="1327"/>
        <v>7</v>
      </c>
      <c r="N10139">
        <f t="shared" si="1328"/>
        <v>14</v>
      </c>
      <c r="O10139">
        <f t="shared" si="1329"/>
        <v>151.59577791409518</v>
      </c>
    </row>
    <row r="10140" spans="2:15" x14ac:dyDescent="0.25">
      <c r="B10140" s="3">
        <v>44391.145834895833</v>
      </c>
      <c r="C10140">
        <v>15.8178</v>
      </c>
      <c r="D10140">
        <v>77.923000000000002</v>
      </c>
      <c r="E10140">
        <v>14.809799999999999</v>
      </c>
      <c r="F10140">
        <v>76.528000000000006</v>
      </c>
      <c r="G10140">
        <f t="shared" si="1330"/>
        <v>1.0080000000000009</v>
      </c>
      <c r="H10140" s="4">
        <f t="shared" si="1331"/>
        <v>0.7101832385482959</v>
      </c>
      <c r="I10140" s="4">
        <f t="shared" si="1332"/>
        <v>0.38018323854829589</v>
      </c>
      <c r="J10140">
        <f t="shared" si="1333"/>
        <v>150.26399682428067</v>
      </c>
      <c r="L10140">
        <f t="shared" si="1326"/>
        <v>2021</v>
      </c>
      <c r="M10140">
        <f t="shared" si="1327"/>
        <v>7</v>
      </c>
      <c r="N10140">
        <f t="shared" si="1328"/>
        <v>14</v>
      </c>
      <c r="O10140">
        <f t="shared" si="1329"/>
        <v>150.26399682428067</v>
      </c>
    </row>
    <row r="10141" spans="2:15" x14ac:dyDescent="0.25">
      <c r="B10141" s="3">
        <v>44391.15625162037</v>
      </c>
      <c r="C10141">
        <v>15.8178</v>
      </c>
      <c r="D10141">
        <v>77.923000000000002</v>
      </c>
      <c r="E10141">
        <v>14.8079</v>
      </c>
      <c r="F10141">
        <v>76.528000000000006</v>
      </c>
      <c r="G10141">
        <f t="shared" si="1330"/>
        <v>1.0099</v>
      </c>
      <c r="H10141" s="4">
        <f t="shared" si="1331"/>
        <v>0.71152187758920959</v>
      </c>
      <c r="I10141" s="4">
        <f t="shared" si="1332"/>
        <v>0.38152187758920958</v>
      </c>
      <c r="J10141">
        <f t="shared" si="1333"/>
        <v>152.21333250312964</v>
      </c>
      <c r="L10141">
        <f t="shared" si="1326"/>
        <v>2021</v>
      </c>
      <c r="M10141">
        <f t="shared" si="1327"/>
        <v>7</v>
      </c>
      <c r="N10141">
        <f t="shared" si="1328"/>
        <v>14</v>
      </c>
      <c r="O10141">
        <f t="shared" si="1329"/>
        <v>152.21333250312964</v>
      </c>
    </row>
    <row r="10142" spans="2:15" x14ac:dyDescent="0.25">
      <c r="B10142" s="3">
        <v>44391.166668344908</v>
      </c>
      <c r="C10142">
        <v>15.8164</v>
      </c>
      <c r="D10142">
        <v>77.923000000000002</v>
      </c>
      <c r="E10142">
        <v>14.809799999999999</v>
      </c>
      <c r="F10142">
        <v>76.528000000000006</v>
      </c>
      <c r="G10142">
        <f t="shared" si="1330"/>
        <v>1.0066000000000006</v>
      </c>
      <c r="H10142" s="4">
        <f t="shared" si="1331"/>
        <v>0.70919687293920075</v>
      </c>
      <c r="I10142" s="4">
        <f t="shared" si="1332"/>
        <v>0.37919687293920074</v>
      </c>
      <c r="J10142">
        <f t="shared" si="1333"/>
        <v>148.83930927335578</v>
      </c>
      <c r="L10142">
        <f t="shared" si="1326"/>
        <v>2021</v>
      </c>
      <c r="M10142">
        <f t="shared" si="1327"/>
        <v>7</v>
      </c>
      <c r="N10142">
        <f t="shared" si="1328"/>
        <v>14</v>
      </c>
      <c r="O10142">
        <f t="shared" si="1329"/>
        <v>148.83930927335578</v>
      </c>
    </row>
    <row r="10143" spans="2:15" x14ac:dyDescent="0.25">
      <c r="B10143" s="3">
        <v>44391.177085069445</v>
      </c>
      <c r="C10143">
        <v>15.8164</v>
      </c>
      <c r="D10143">
        <v>77.923000000000002</v>
      </c>
      <c r="E10143">
        <v>14.8079</v>
      </c>
      <c r="F10143">
        <v>76.528000000000006</v>
      </c>
      <c r="G10143">
        <f t="shared" si="1330"/>
        <v>1.0084999999999997</v>
      </c>
      <c r="H10143" s="4">
        <f t="shared" si="1331"/>
        <v>0.71053551198011466</v>
      </c>
      <c r="I10143" s="4">
        <f t="shared" si="1332"/>
        <v>0.38053551198011465</v>
      </c>
      <c r="J10143">
        <f t="shared" si="1333"/>
        <v>150.77520900764043</v>
      </c>
      <c r="L10143">
        <f t="shared" si="1326"/>
        <v>2021</v>
      </c>
      <c r="M10143">
        <f t="shared" si="1327"/>
        <v>7</v>
      </c>
      <c r="N10143">
        <f t="shared" si="1328"/>
        <v>14</v>
      </c>
      <c r="O10143">
        <f t="shared" si="1329"/>
        <v>150.77520900764043</v>
      </c>
    </row>
    <row r="10144" spans="2:15" x14ac:dyDescent="0.25">
      <c r="B10144" s="3">
        <v>44391.187501793982</v>
      </c>
      <c r="C10144">
        <v>15.815799999999999</v>
      </c>
      <c r="D10144">
        <v>77.748999999999995</v>
      </c>
      <c r="E10144">
        <v>14.8079</v>
      </c>
      <c r="F10144">
        <v>76.528000000000006</v>
      </c>
      <c r="G10144">
        <f t="shared" si="1330"/>
        <v>1.0078999999999994</v>
      </c>
      <c r="H10144" s="4">
        <f t="shared" si="1331"/>
        <v>0.71011278386193089</v>
      </c>
      <c r="I10144" s="4">
        <f t="shared" si="1332"/>
        <v>0.38011278386193087</v>
      </c>
      <c r="J10144">
        <f t="shared" si="1333"/>
        <v>150.16190586609864</v>
      </c>
      <c r="L10144">
        <f t="shared" si="1326"/>
        <v>2021</v>
      </c>
      <c r="M10144">
        <f t="shared" si="1327"/>
        <v>7</v>
      </c>
      <c r="N10144">
        <f t="shared" si="1328"/>
        <v>14</v>
      </c>
      <c r="O10144">
        <f t="shared" si="1329"/>
        <v>150.16190586609864</v>
      </c>
    </row>
    <row r="10145" spans="2:15" x14ac:dyDescent="0.25">
      <c r="B10145" s="3">
        <v>44391.197918518519</v>
      </c>
      <c r="C10145">
        <v>15.817399999999999</v>
      </c>
      <c r="D10145">
        <v>77.748999999999995</v>
      </c>
      <c r="E10145">
        <v>14.8117</v>
      </c>
      <c r="F10145">
        <v>76.528000000000006</v>
      </c>
      <c r="G10145">
        <f t="shared" si="1330"/>
        <v>1.0056999999999992</v>
      </c>
      <c r="H10145" s="4">
        <f t="shared" si="1331"/>
        <v>0.70856278076192458</v>
      </c>
      <c r="I10145" s="4">
        <f t="shared" si="1332"/>
        <v>0.37856278076192457</v>
      </c>
      <c r="J10145">
        <f t="shared" si="1333"/>
        <v>147.92864267364874</v>
      </c>
      <c r="L10145">
        <f t="shared" si="1326"/>
        <v>2021</v>
      </c>
      <c r="M10145">
        <f t="shared" si="1327"/>
        <v>7</v>
      </c>
      <c r="N10145">
        <f t="shared" si="1328"/>
        <v>14</v>
      </c>
      <c r="O10145">
        <f t="shared" si="1329"/>
        <v>147.92864267364874</v>
      </c>
    </row>
    <row r="10146" spans="2:15" x14ac:dyDescent="0.25">
      <c r="B10146" s="3">
        <v>44391.208335243056</v>
      </c>
      <c r="C10146">
        <v>15.815799999999999</v>
      </c>
      <c r="D10146">
        <v>77.748999999999995</v>
      </c>
      <c r="E10146">
        <v>14.813599999999999</v>
      </c>
      <c r="F10146">
        <v>76.528000000000006</v>
      </c>
      <c r="G10146">
        <f t="shared" si="1330"/>
        <v>1.0022000000000002</v>
      </c>
      <c r="H10146" s="4">
        <f t="shared" si="1331"/>
        <v>0.70609686673918803</v>
      </c>
      <c r="I10146" s="4">
        <f t="shared" si="1332"/>
        <v>0.37609686673918802</v>
      </c>
      <c r="J10146">
        <f t="shared" si="1333"/>
        <v>144.42564552333198</v>
      </c>
      <c r="L10146">
        <f t="shared" si="1326"/>
        <v>2021</v>
      </c>
      <c r="M10146">
        <f t="shared" si="1327"/>
        <v>7</v>
      </c>
      <c r="N10146">
        <f t="shared" si="1328"/>
        <v>14</v>
      </c>
      <c r="O10146">
        <f t="shared" si="1329"/>
        <v>144.42564552333198</v>
      </c>
    </row>
    <row r="10147" spans="2:15" x14ac:dyDescent="0.25">
      <c r="B10147" s="3">
        <v>44391.218751967594</v>
      </c>
      <c r="C10147">
        <v>15.811299999999999</v>
      </c>
      <c r="D10147">
        <v>77.748999999999995</v>
      </c>
      <c r="E10147">
        <v>14.809799999999999</v>
      </c>
      <c r="F10147">
        <v>76.528000000000006</v>
      </c>
      <c r="G10147">
        <f t="shared" si="1330"/>
        <v>1.0015000000000001</v>
      </c>
      <c r="H10147" s="4">
        <f t="shared" si="1331"/>
        <v>0.70560368393464057</v>
      </c>
      <c r="I10147" s="4">
        <f t="shared" si="1332"/>
        <v>0.37560368393464055</v>
      </c>
      <c r="J10147">
        <f t="shared" si="1333"/>
        <v>143.73235427829457</v>
      </c>
      <c r="L10147">
        <f t="shared" si="1326"/>
        <v>2021</v>
      </c>
      <c r="M10147">
        <f t="shared" si="1327"/>
        <v>7</v>
      </c>
      <c r="N10147">
        <f t="shared" si="1328"/>
        <v>14</v>
      </c>
      <c r="O10147">
        <f t="shared" si="1329"/>
        <v>143.73235427829457</v>
      </c>
    </row>
    <row r="10148" spans="2:15" x14ac:dyDescent="0.25">
      <c r="B10148" s="3">
        <v>44391.229168692131</v>
      </c>
      <c r="C10148">
        <v>15.811299999999999</v>
      </c>
      <c r="D10148">
        <v>77.748999999999995</v>
      </c>
      <c r="E10148">
        <v>14.8079</v>
      </c>
      <c r="F10148">
        <v>76.528000000000006</v>
      </c>
      <c r="G10148">
        <f t="shared" si="1330"/>
        <v>1.0033999999999992</v>
      </c>
      <c r="H10148" s="4">
        <f t="shared" si="1331"/>
        <v>0.70694232297555448</v>
      </c>
      <c r="I10148" s="4">
        <f t="shared" si="1332"/>
        <v>0.37694232297555447</v>
      </c>
      <c r="J10148">
        <f t="shared" si="1333"/>
        <v>145.61979882531932</v>
      </c>
      <c r="L10148">
        <f t="shared" si="1326"/>
        <v>2021</v>
      </c>
      <c r="M10148">
        <f t="shared" si="1327"/>
        <v>7</v>
      </c>
      <c r="N10148">
        <f t="shared" si="1328"/>
        <v>14</v>
      </c>
      <c r="O10148">
        <f t="shared" si="1329"/>
        <v>145.61979882531932</v>
      </c>
    </row>
    <row r="10149" spans="2:15" x14ac:dyDescent="0.25">
      <c r="B10149" s="3">
        <v>44391.239585416668</v>
      </c>
      <c r="C10149">
        <v>15.807700000000001</v>
      </c>
      <c r="D10149">
        <v>77.573999999999998</v>
      </c>
      <c r="E10149">
        <v>14.8079</v>
      </c>
      <c r="F10149">
        <v>76.528000000000006</v>
      </c>
      <c r="G10149">
        <f t="shared" si="1330"/>
        <v>0.99980000000000047</v>
      </c>
      <c r="H10149" s="4">
        <f t="shared" si="1331"/>
        <v>0.70440595426645414</v>
      </c>
      <c r="I10149" s="4">
        <f t="shared" si="1332"/>
        <v>0.37440595426645412</v>
      </c>
      <c r="J10149">
        <f t="shared" si="1333"/>
        <v>142.05872682253204</v>
      </c>
      <c r="L10149">
        <f t="shared" si="1326"/>
        <v>2021</v>
      </c>
      <c r="M10149">
        <f t="shared" si="1327"/>
        <v>7</v>
      </c>
      <c r="N10149">
        <f t="shared" si="1328"/>
        <v>14</v>
      </c>
      <c r="O10149">
        <f t="shared" si="1329"/>
        <v>142.05872682253204</v>
      </c>
    </row>
    <row r="10150" spans="2:15" x14ac:dyDescent="0.25">
      <c r="B10150" s="3">
        <v>44391.250002141205</v>
      </c>
      <c r="C10150">
        <v>15.810700000000001</v>
      </c>
      <c r="D10150">
        <v>77.573999999999998</v>
      </c>
      <c r="E10150">
        <v>14.809799999999999</v>
      </c>
      <c r="F10150">
        <v>76.528000000000006</v>
      </c>
      <c r="G10150">
        <f t="shared" si="1330"/>
        <v>1.0009000000000015</v>
      </c>
      <c r="H10150" s="4">
        <f t="shared" si="1331"/>
        <v>0.70518095581645812</v>
      </c>
      <c r="I10150" s="4">
        <f t="shared" si="1332"/>
        <v>0.37518095581645811</v>
      </c>
      <c r="J10150">
        <f t="shared" si="1333"/>
        <v>143.14003388126662</v>
      </c>
      <c r="L10150">
        <f t="shared" si="1326"/>
        <v>2021</v>
      </c>
      <c r="M10150">
        <f t="shared" si="1327"/>
        <v>7</v>
      </c>
      <c r="N10150">
        <f t="shared" si="1328"/>
        <v>14</v>
      </c>
      <c r="O10150">
        <f t="shared" si="1329"/>
        <v>143.14003388126662</v>
      </c>
    </row>
    <row r="10151" spans="2:15" x14ac:dyDescent="0.25">
      <c r="B10151" s="3">
        <v>44391.260418865742</v>
      </c>
      <c r="C10151">
        <v>15.8123</v>
      </c>
      <c r="D10151">
        <v>77.573999999999998</v>
      </c>
      <c r="E10151">
        <v>14.809799999999999</v>
      </c>
      <c r="F10151">
        <v>76.528000000000006</v>
      </c>
      <c r="G10151">
        <f t="shared" si="1330"/>
        <v>1.0025000000000013</v>
      </c>
      <c r="H10151" s="4">
        <f t="shared" si="1331"/>
        <v>0.70630823079828065</v>
      </c>
      <c r="I10151" s="4">
        <f t="shared" si="1332"/>
        <v>0.37630823079828063</v>
      </c>
      <c r="J10151">
        <f t="shared" si="1333"/>
        <v>144.72351359644568</v>
      </c>
      <c r="L10151">
        <f t="shared" si="1326"/>
        <v>2021</v>
      </c>
      <c r="M10151">
        <f t="shared" si="1327"/>
        <v>7</v>
      </c>
      <c r="N10151">
        <f t="shared" si="1328"/>
        <v>14</v>
      </c>
      <c r="O10151">
        <f t="shared" si="1329"/>
        <v>144.72351359644568</v>
      </c>
    </row>
    <row r="10152" spans="2:15" x14ac:dyDescent="0.25">
      <c r="B10152" s="3">
        <v>44391.27083559028</v>
      </c>
      <c r="C10152">
        <v>15.8123</v>
      </c>
      <c r="D10152">
        <v>77.573999999999998</v>
      </c>
      <c r="E10152">
        <v>14.8117</v>
      </c>
      <c r="F10152">
        <v>76.528000000000006</v>
      </c>
      <c r="G10152">
        <f t="shared" si="1330"/>
        <v>1.0006000000000004</v>
      </c>
      <c r="H10152" s="4">
        <f t="shared" si="1331"/>
        <v>0.70496959175736551</v>
      </c>
      <c r="I10152" s="4">
        <f t="shared" si="1332"/>
        <v>0.37496959175736549</v>
      </c>
      <c r="J10152">
        <f t="shared" si="1333"/>
        <v>142.84454038376506</v>
      </c>
      <c r="L10152">
        <f t="shared" si="1326"/>
        <v>2021</v>
      </c>
      <c r="M10152">
        <f t="shared" si="1327"/>
        <v>7</v>
      </c>
      <c r="N10152">
        <f t="shared" si="1328"/>
        <v>14</v>
      </c>
      <c r="O10152">
        <f t="shared" si="1329"/>
        <v>142.84454038376506</v>
      </c>
    </row>
    <row r="10153" spans="2:15" x14ac:dyDescent="0.25">
      <c r="B10153" s="3">
        <v>44391.281252314817</v>
      </c>
      <c r="C10153">
        <v>15.8132</v>
      </c>
      <c r="D10153">
        <v>77.400000000000006</v>
      </c>
      <c r="E10153">
        <v>14.8155</v>
      </c>
      <c r="F10153">
        <v>76.528000000000006</v>
      </c>
      <c r="G10153">
        <f t="shared" si="1330"/>
        <v>0.99770000000000003</v>
      </c>
      <c r="H10153" s="4">
        <f t="shared" si="1331"/>
        <v>0.70292640585281174</v>
      </c>
      <c r="I10153" s="4">
        <f t="shared" si="1332"/>
        <v>0.37292640585281173</v>
      </c>
      <c r="J10153">
        <f t="shared" si="1333"/>
        <v>140.01092724556543</v>
      </c>
      <c r="L10153">
        <f t="shared" si="1326"/>
        <v>2021</v>
      </c>
      <c r="M10153">
        <f t="shared" si="1327"/>
        <v>7</v>
      </c>
      <c r="N10153">
        <f t="shared" si="1328"/>
        <v>14</v>
      </c>
      <c r="O10153">
        <f t="shared" si="1329"/>
        <v>140.01092724556543</v>
      </c>
    </row>
    <row r="10154" spans="2:15" x14ac:dyDescent="0.25">
      <c r="B10154" s="3">
        <v>44391.291669039354</v>
      </c>
      <c r="C10154">
        <v>15.8132</v>
      </c>
      <c r="D10154">
        <v>77.400000000000006</v>
      </c>
      <c r="E10154">
        <v>14.817299999999999</v>
      </c>
      <c r="F10154">
        <v>76.528000000000006</v>
      </c>
      <c r="G10154">
        <f t="shared" si="1330"/>
        <v>0.99590000000000067</v>
      </c>
      <c r="H10154" s="4">
        <f t="shared" si="1331"/>
        <v>0.70165822149826174</v>
      </c>
      <c r="I10154" s="4">
        <f t="shared" si="1332"/>
        <v>0.37165822149826172</v>
      </c>
      <c r="J10154">
        <f t="shared" si="1333"/>
        <v>138.27283143873677</v>
      </c>
      <c r="L10154">
        <f t="shared" si="1326"/>
        <v>2021</v>
      </c>
      <c r="M10154">
        <f t="shared" si="1327"/>
        <v>7</v>
      </c>
      <c r="N10154">
        <f t="shared" si="1328"/>
        <v>14</v>
      </c>
      <c r="O10154">
        <f t="shared" si="1329"/>
        <v>138.27283143873677</v>
      </c>
    </row>
    <row r="10155" spans="2:15" x14ac:dyDescent="0.25">
      <c r="B10155" s="3">
        <v>44391.302085763891</v>
      </c>
      <c r="C10155">
        <v>15.8164</v>
      </c>
      <c r="D10155">
        <v>77.400000000000006</v>
      </c>
      <c r="E10155">
        <v>14.817299999999999</v>
      </c>
      <c r="F10155">
        <v>76.528000000000006</v>
      </c>
      <c r="G10155">
        <f t="shared" si="1330"/>
        <v>0.99910000000000032</v>
      </c>
      <c r="H10155" s="4">
        <f t="shared" si="1331"/>
        <v>0.70391277146190678</v>
      </c>
      <c r="I10155" s="4">
        <f t="shared" si="1332"/>
        <v>0.37391277146190677</v>
      </c>
      <c r="J10155">
        <f t="shared" si="1333"/>
        <v>141.37372322196157</v>
      </c>
      <c r="L10155">
        <f t="shared" si="1326"/>
        <v>2021</v>
      </c>
      <c r="M10155">
        <f t="shared" si="1327"/>
        <v>7</v>
      </c>
      <c r="N10155">
        <f t="shared" si="1328"/>
        <v>14</v>
      </c>
      <c r="O10155">
        <f t="shared" si="1329"/>
        <v>141.37372322196157</v>
      </c>
    </row>
    <row r="10156" spans="2:15" x14ac:dyDescent="0.25">
      <c r="B10156" s="3">
        <v>44391.312502488428</v>
      </c>
      <c r="C10156">
        <v>15.815799999999999</v>
      </c>
      <c r="D10156">
        <v>77.224999999999994</v>
      </c>
      <c r="E10156">
        <v>14.817299999999999</v>
      </c>
      <c r="F10156">
        <v>76.528000000000006</v>
      </c>
      <c r="G10156">
        <f t="shared" si="1330"/>
        <v>0.99849999999999994</v>
      </c>
      <c r="H10156" s="4">
        <f t="shared" si="1331"/>
        <v>0.703490043343723</v>
      </c>
      <c r="I10156" s="4">
        <f t="shared" si="1332"/>
        <v>0.37349004334372299</v>
      </c>
      <c r="J10156">
        <f t="shared" si="1333"/>
        <v>140.78849206381383</v>
      </c>
      <c r="L10156">
        <f t="shared" si="1326"/>
        <v>2021</v>
      </c>
      <c r="M10156">
        <f t="shared" si="1327"/>
        <v>7</v>
      </c>
      <c r="N10156">
        <f t="shared" si="1328"/>
        <v>14</v>
      </c>
      <c r="O10156">
        <f t="shared" si="1329"/>
        <v>140.78849206381383</v>
      </c>
    </row>
    <row r="10157" spans="2:15" x14ac:dyDescent="0.25">
      <c r="B10157" s="3">
        <v>44391.322919212966</v>
      </c>
      <c r="C10157">
        <v>15.8172</v>
      </c>
      <c r="D10157">
        <v>77.224999999999994</v>
      </c>
      <c r="E10157">
        <v>14.821099999999999</v>
      </c>
      <c r="F10157">
        <v>76.528000000000006</v>
      </c>
      <c r="G10157">
        <f t="shared" si="1330"/>
        <v>0.99610000000000021</v>
      </c>
      <c r="H10157" s="4">
        <f t="shared" si="1331"/>
        <v>0.70179913087098911</v>
      </c>
      <c r="I10157" s="4">
        <f t="shared" si="1332"/>
        <v>0.37179913087098909</v>
      </c>
      <c r="J10157">
        <f t="shared" si="1333"/>
        <v>138.46517396492072</v>
      </c>
      <c r="L10157">
        <f t="shared" si="1326"/>
        <v>2021</v>
      </c>
      <c r="M10157">
        <f t="shared" si="1327"/>
        <v>7</v>
      </c>
      <c r="N10157">
        <f t="shared" si="1328"/>
        <v>14</v>
      </c>
      <c r="O10157">
        <f t="shared" si="1329"/>
        <v>138.46517396492072</v>
      </c>
    </row>
    <row r="10158" spans="2:15" x14ac:dyDescent="0.25">
      <c r="B10158" s="3">
        <v>44391.333335937503</v>
      </c>
      <c r="C10158">
        <v>15.8188</v>
      </c>
      <c r="D10158">
        <v>77.224999999999994</v>
      </c>
      <c r="E10158">
        <v>14.8249</v>
      </c>
      <c r="F10158">
        <v>76.528000000000006</v>
      </c>
      <c r="G10158">
        <f t="shared" si="1330"/>
        <v>0.99390000000000001</v>
      </c>
      <c r="H10158" s="4">
        <f t="shared" si="1331"/>
        <v>0.7002491277709828</v>
      </c>
      <c r="I10158" s="4">
        <f t="shared" si="1332"/>
        <v>0.37024912777098279</v>
      </c>
      <c r="J10158">
        <f t="shared" si="1333"/>
        <v>136.36007779115658</v>
      </c>
      <c r="L10158">
        <f t="shared" si="1326"/>
        <v>2021</v>
      </c>
      <c r="M10158">
        <f t="shared" si="1327"/>
        <v>7</v>
      </c>
      <c r="N10158">
        <f t="shared" si="1328"/>
        <v>14</v>
      </c>
      <c r="O10158">
        <f t="shared" si="1329"/>
        <v>136.36007779115658</v>
      </c>
    </row>
    <row r="10159" spans="2:15" x14ac:dyDescent="0.25">
      <c r="B10159" s="3">
        <v>44391.34375266204</v>
      </c>
      <c r="C10159">
        <v>15.821300000000001</v>
      </c>
      <c r="D10159">
        <v>77.05</v>
      </c>
      <c r="E10159">
        <v>14.8268</v>
      </c>
      <c r="F10159">
        <v>76.528000000000006</v>
      </c>
      <c r="G10159">
        <f t="shared" si="1330"/>
        <v>0.99450000000000038</v>
      </c>
      <c r="H10159" s="4">
        <f t="shared" si="1331"/>
        <v>0.70067185588916658</v>
      </c>
      <c r="I10159" s="4">
        <f t="shared" si="1332"/>
        <v>0.37067185588916657</v>
      </c>
      <c r="J10159">
        <f t="shared" si="1333"/>
        <v>136.93187001415549</v>
      </c>
      <c r="L10159">
        <f t="shared" ref="L10159:L10222" si="1334">YEAR(B10159)</f>
        <v>2021</v>
      </c>
      <c r="M10159">
        <f t="shared" ref="M10159:M10222" si="1335">MONTH(B10159)</f>
        <v>7</v>
      </c>
      <c r="N10159">
        <f t="shared" ref="N10159:N10222" si="1336">DAY(B10159)</f>
        <v>14</v>
      </c>
      <c r="O10159">
        <f t="shared" ref="O10159:O10222" si="1337">J10159</f>
        <v>136.93187001415549</v>
      </c>
    </row>
    <row r="10160" spans="2:15" x14ac:dyDescent="0.25">
      <c r="B10160" s="3">
        <v>44391.354169386577</v>
      </c>
      <c r="C10160">
        <v>15.821300000000001</v>
      </c>
      <c r="D10160">
        <v>77.05</v>
      </c>
      <c r="E10160">
        <v>14.8287</v>
      </c>
      <c r="F10160">
        <v>76.528000000000006</v>
      </c>
      <c r="G10160">
        <f t="shared" si="1330"/>
        <v>0.99260000000000126</v>
      </c>
      <c r="H10160" s="4">
        <f t="shared" si="1331"/>
        <v>0.69933321684825278</v>
      </c>
      <c r="I10160" s="4">
        <f t="shared" si="1332"/>
        <v>0.36933321684825277</v>
      </c>
      <c r="J10160">
        <f t="shared" si="1333"/>
        <v>135.12715437059819</v>
      </c>
      <c r="L10160">
        <f t="shared" si="1334"/>
        <v>2021</v>
      </c>
      <c r="M10160">
        <f t="shared" si="1335"/>
        <v>7</v>
      </c>
      <c r="N10160">
        <f t="shared" si="1336"/>
        <v>14</v>
      </c>
      <c r="O10160">
        <f t="shared" si="1337"/>
        <v>135.12715437059819</v>
      </c>
    </row>
    <row r="10161" spans="2:15" x14ac:dyDescent="0.25">
      <c r="B10161" s="3">
        <v>44391.364586111114</v>
      </c>
      <c r="C10161">
        <v>15.821300000000001</v>
      </c>
      <c r="D10161">
        <v>77.05</v>
      </c>
      <c r="E10161">
        <v>14.8287</v>
      </c>
      <c r="F10161">
        <v>76.528000000000006</v>
      </c>
      <c r="G10161">
        <f t="shared" si="1330"/>
        <v>0.99260000000000126</v>
      </c>
      <c r="H10161" s="4">
        <f t="shared" si="1331"/>
        <v>0.69933321684825278</v>
      </c>
      <c r="I10161" s="4">
        <f t="shared" si="1332"/>
        <v>0.36933321684825277</v>
      </c>
      <c r="J10161">
        <f t="shared" si="1333"/>
        <v>135.12715437059819</v>
      </c>
      <c r="L10161">
        <f t="shared" si="1334"/>
        <v>2021</v>
      </c>
      <c r="M10161">
        <f t="shared" si="1335"/>
        <v>7</v>
      </c>
      <c r="N10161">
        <f t="shared" si="1336"/>
        <v>14</v>
      </c>
      <c r="O10161">
        <f t="shared" si="1337"/>
        <v>135.12715437059819</v>
      </c>
    </row>
    <row r="10162" spans="2:15" x14ac:dyDescent="0.25">
      <c r="B10162" s="3">
        <v>44391.375002835652</v>
      </c>
      <c r="C10162">
        <v>15.8245</v>
      </c>
      <c r="D10162">
        <v>77.05</v>
      </c>
      <c r="E10162">
        <v>14.8287</v>
      </c>
      <c r="F10162">
        <v>76.528000000000006</v>
      </c>
      <c r="G10162">
        <f t="shared" si="1330"/>
        <v>0.99580000000000091</v>
      </c>
      <c r="H10162" s="4">
        <f t="shared" si="1331"/>
        <v>0.70158776681189783</v>
      </c>
      <c r="I10162" s="4">
        <f t="shared" si="1332"/>
        <v>0.37158776681189781</v>
      </c>
      <c r="J10162">
        <f t="shared" si="1333"/>
        <v>138.17673308247234</v>
      </c>
      <c r="L10162">
        <f t="shared" si="1334"/>
        <v>2021</v>
      </c>
      <c r="M10162">
        <f t="shared" si="1335"/>
        <v>7</v>
      </c>
      <c r="N10162">
        <f t="shared" si="1336"/>
        <v>14</v>
      </c>
      <c r="O10162">
        <f t="shared" si="1337"/>
        <v>138.17673308247234</v>
      </c>
    </row>
    <row r="10163" spans="2:15" x14ac:dyDescent="0.25">
      <c r="B10163" s="3">
        <v>44391.385419560182</v>
      </c>
      <c r="C10163">
        <v>15.822900000000001</v>
      </c>
      <c r="D10163">
        <v>77.05</v>
      </c>
      <c r="E10163">
        <v>14.8287</v>
      </c>
      <c r="F10163">
        <v>76.528000000000006</v>
      </c>
      <c r="G10163">
        <f t="shared" ref="G10163:G10226" si="1338">C10163-E10163</f>
        <v>0.99420000000000108</v>
      </c>
      <c r="H10163" s="4">
        <f t="shared" ref="H10163:H10226" si="1339">1000*G10163/2.2/(2.54^2)/100</f>
        <v>0.7004604918300753</v>
      </c>
      <c r="I10163" s="4">
        <f t="shared" ref="I10163:I10226" si="1340">H10163-($Y$1-$Y$2)/100</f>
        <v>0.37046049183007529</v>
      </c>
      <c r="J10163">
        <f t="shared" si="1333"/>
        <v>136.64575637889655</v>
      </c>
      <c r="L10163">
        <f t="shared" si="1334"/>
        <v>2021</v>
      </c>
      <c r="M10163">
        <f t="shared" si="1335"/>
        <v>7</v>
      </c>
      <c r="N10163">
        <f t="shared" si="1336"/>
        <v>14</v>
      </c>
      <c r="O10163">
        <f t="shared" si="1337"/>
        <v>136.64575637889655</v>
      </c>
    </row>
    <row r="10164" spans="2:15" x14ac:dyDescent="0.25">
      <c r="B10164" s="3">
        <v>44391.395836284719</v>
      </c>
      <c r="C10164">
        <v>15.8223</v>
      </c>
      <c r="D10164">
        <v>76.876000000000005</v>
      </c>
      <c r="E10164">
        <v>14.8287</v>
      </c>
      <c r="F10164">
        <v>76.528000000000006</v>
      </c>
      <c r="G10164">
        <f t="shared" si="1338"/>
        <v>0.9936000000000007</v>
      </c>
      <c r="H10164" s="4">
        <f t="shared" si="1339"/>
        <v>0.70003776371189153</v>
      </c>
      <c r="I10164" s="4">
        <f t="shared" si="1340"/>
        <v>0.37003776371189151</v>
      </c>
      <c r="J10164">
        <f t="shared" si="1333"/>
        <v>136.07483383722047</v>
      </c>
      <c r="L10164">
        <f t="shared" si="1334"/>
        <v>2021</v>
      </c>
      <c r="M10164">
        <f t="shared" si="1335"/>
        <v>7</v>
      </c>
      <c r="N10164">
        <f t="shared" si="1336"/>
        <v>14</v>
      </c>
      <c r="O10164">
        <f t="shared" si="1337"/>
        <v>136.07483383722047</v>
      </c>
    </row>
    <row r="10165" spans="2:15" x14ac:dyDescent="0.25">
      <c r="B10165" s="3">
        <v>44391.406253009256</v>
      </c>
      <c r="C10165">
        <v>15.8209</v>
      </c>
      <c r="D10165">
        <v>76.876000000000005</v>
      </c>
      <c r="E10165">
        <v>14.830500000000001</v>
      </c>
      <c r="F10165">
        <v>76.528000000000006</v>
      </c>
      <c r="G10165">
        <f t="shared" si="1338"/>
        <v>0.99039999999999928</v>
      </c>
      <c r="H10165" s="4">
        <f t="shared" si="1339"/>
        <v>0.69778321374824515</v>
      </c>
      <c r="I10165" s="4">
        <f t="shared" si="1340"/>
        <v>0.36778321374824513</v>
      </c>
      <c r="J10165">
        <f t="shared" si="1333"/>
        <v>133.05916699388337</v>
      </c>
      <c r="L10165">
        <f t="shared" si="1334"/>
        <v>2021</v>
      </c>
      <c r="M10165">
        <f t="shared" si="1335"/>
        <v>7</v>
      </c>
      <c r="N10165">
        <f t="shared" si="1336"/>
        <v>14</v>
      </c>
      <c r="O10165">
        <f t="shared" si="1337"/>
        <v>133.05916699388337</v>
      </c>
    </row>
    <row r="10166" spans="2:15" x14ac:dyDescent="0.25">
      <c r="B10166" s="3">
        <v>44391.416669733793</v>
      </c>
      <c r="C10166">
        <v>15.8193</v>
      </c>
      <c r="D10166">
        <v>76.876000000000005</v>
      </c>
      <c r="E10166">
        <v>14.8287</v>
      </c>
      <c r="F10166">
        <v>76.528000000000006</v>
      </c>
      <c r="G10166">
        <f t="shared" si="1338"/>
        <v>0.99060000000000059</v>
      </c>
      <c r="H10166" s="4">
        <f t="shared" si="1339"/>
        <v>0.69792412312097385</v>
      </c>
      <c r="I10166" s="4">
        <f t="shared" si="1340"/>
        <v>0.36792412312097383</v>
      </c>
      <c r="J10166">
        <f t="shared" si="1333"/>
        <v>133.24620825157689</v>
      </c>
      <c r="L10166">
        <f t="shared" si="1334"/>
        <v>2021</v>
      </c>
      <c r="M10166">
        <f t="shared" si="1335"/>
        <v>7</v>
      </c>
      <c r="N10166">
        <f t="shared" si="1336"/>
        <v>14</v>
      </c>
      <c r="O10166">
        <f t="shared" si="1337"/>
        <v>133.24620825157689</v>
      </c>
    </row>
    <row r="10167" spans="2:15" x14ac:dyDescent="0.25">
      <c r="B10167" s="3">
        <v>44391.42708645833</v>
      </c>
      <c r="C10167">
        <v>15.8193</v>
      </c>
      <c r="D10167">
        <v>76.876000000000005</v>
      </c>
      <c r="E10167">
        <v>14.830500000000001</v>
      </c>
      <c r="F10167">
        <v>76.528000000000006</v>
      </c>
      <c r="G10167">
        <f t="shared" si="1338"/>
        <v>0.98879999999999946</v>
      </c>
      <c r="H10167" s="4">
        <f t="shared" si="1339"/>
        <v>0.69665593876642262</v>
      </c>
      <c r="I10167" s="4">
        <f t="shared" si="1340"/>
        <v>0.36665593876642261</v>
      </c>
      <c r="J10167">
        <f t="shared" si="1333"/>
        <v>131.56970378796862</v>
      </c>
      <c r="L10167">
        <f t="shared" si="1334"/>
        <v>2021</v>
      </c>
      <c r="M10167">
        <f t="shared" si="1335"/>
        <v>7</v>
      </c>
      <c r="N10167">
        <f t="shared" si="1336"/>
        <v>14</v>
      </c>
      <c r="O10167">
        <f t="shared" si="1337"/>
        <v>131.56970378796862</v>
      </c>
    </row>
    <row r="10168" spans="2:15" x14ac:dyDescent="0.25">
      <c r="B10168" s="3">
        <v>44391.437503182868</v>
      </c>
      <c r="C10168">
        <v>15.8162</v>
      </c>
      <c r="D10168">
        <v>76.876000000000005</v>
      </c>
      <c r="E10168">
        <v>14.830500000000001</v>
      </c>
      <c r="F10168">
        <v>76.528000000000006</v>
      </c>
      <c r="G10168">
        <f t="shared" si="1338"/>
        <v>0.98569999999999958</v>
      </c>
      <c r="H10168" s="4">
        <f t="shared" si="1339"/>
        <v>0.69447184348914126</v>
      </c>
      <c r="I10168" s="4">
        <f t="shared" si="1340"/>
        <v>0.36447184348914125</v>
      </c>
      <c r="J10168">
        <f t="shared" si="1333"/>
        <v>128.71842731457187</v>
      </c>
      <c r="L10168">
        <f t="shared" si="1334"/>
        <v>2021</v>
      </c>
      <c r="M10168">
        <f t="shared" si="1335"/>
        <v>7</v>
      </c>
      <c r="N10168">
        <f t="shared" si="1336"/>
        <v>14</v>
      </c>
      <c r="O10168">
        <f t="shared" si="1337"/>
        <v>128.71842731457187</v>
      </c>
    </row>
    <row r="10169" spans="2:15" x14ac:dyDescent="0.25">
      <c r="B10169" s="3">
        <v>44391.447919907405</v>
      </c>
      <c r="C10169">
        <v>15.8193</v>
      </c>
      <c r="D10169">
        <v>76.876000000000005</v>
      </c>
      <c r="E10169">
        <v>14.830500000000001</v>
      </c>
      <c r="F10169">
        <v>76.528000000000006</v>
      </c>
      <c r="G10169">
        <f t="shared" si="1338"/>
        <v>0.98879999999999946</v>
      </c>
      <c r="H10169" s="4">
        <f t="shared" si="1339"/>
        <v>0.69665593876642262</v>
      </c>
      <c r="I10169" s="4">
        <f t="shared" si="1340"/>
        <v>0.36665593876642261</v>
      </c>
      <c r="J10169">
        <f t="shared" si="1333"/>
        <v>131.56970378796862</v>
      </c>
      <c r="L10169">
        <f t="shared" si="1334"/>
        <v>2021</v>
      </c>
      <c r="M10169">
        <f t="shared" si="1335"/>
        <v>7</v>
      </c>
      <c r="N10169">
        <f t="shared" si="1336"/>
        <v>14</v>
      </c>
      <c r="O10169">
        <f t="shared" si="1337"/>
        <v>131.56970378796862</v>
      </c>
    </row>
    <row r="10170" spans="2:15" x14ac:dyDescent="0.25">
      <c r="B10170" s="3">
        <v>44391.458336631942</v>
      </c>
      <c r="C10170">
        <v>15.8148</v>
      </c>
      <c r="D10170">
        <v>76.876000000000005</v>
      </c>
      <c r="E10170">
        <v>14.830500000000001</v>
      </c>
      <c r="F10170">
        <v>76.528000000000006</v>
      </c>
      <c r="G10170">
        <f t="shared" si="1338"/>
        <v>0.98429999999999929</v>
      </c>
      <c r="H10170" s="4">
        <f t="shared" si="1339"/>
        <v>0.69348547788004611</v>
      </c>
      <c r="I10170" s="4">
        <f t="shared" si="1340"/>
        <v>0.36348547788004609</v>
      </c>
      <c r="J10170">
        <f t="shared" si="1333"/>
        <v>127.44559969682007</v>
      </c>
      <c r="L10170">
        <f t="shared" si="1334"/>
        <v>2021</v>
      </c>
      <c r="M10170">
        <f t="shared" si="1335"/>
        <v>7</v>
      </c>
      <c r="N10170">
        <f t="shared" si="1336"/>
        <v>14</v>
      </c>
      <c r="O10170">
        <f t="shared" si="1337"/>
        <v>127.44559969682007</v>
      </c>
    </row>
    <row r="10171" spans="2:15" x14ac:dyDescent="0.25">
      <c r="B10171" s="3">
        <v>44391.468753356479</v>
      </c>
      <c r="C10171">
        <v>15.8178</v>
      </c>
      <c r="D10171">
        <v>76.876000000000005</v>
      </c>
      <c r="E10171">
        <v>14.8287</v>
      </c>
      <c r="F10171">
        <v>76.528000000000006</v>
      </c>
      <c r="G10171">
        <f t="shared" si="1338"/>
        <v>0.98910000000000053</v>
      </c>
      <c r="H10171" s="4">
        <f t="shared" si="1339"/>
        <v>0.69686730282551512</v>
      </c>
      <c r="I10171" s="4">
        <f t="shared" si="1340"/>
        <v>0.36686730282551511</v>
      </c>
      <c r="J10171">
        <f t="shared" si="1333"/>
        <v>131.84804973815159</v>
      </c>
      <c r="L10171">
        <f t="shared" si="1334"/>
        <v>2021</v>
      </c>
      <c r="M10171">
        <f t="shared" si="1335"/>
        <v>7</v>
      </c>
      <c r="N10171">
        <f t="shared" si="1336"/>
        <v>14</v>
      </c>
      <c r="O10171">
        <f t="shared" si="1337"/>
        <v>131.84804973815159</v>
      </c>
    </row>
    <row r="10172" spans="2:15" x14ac:dyDescent="0.25">
      <c r="B10172" s="3">
        <v>44391.479170081016</v>
      </c>
      <c r="C10172">
        <v>15.8178</v>
      </c>
      <c r="D10172">
        <v>76.876000000000005</v>
      </c>
      <c r="E10172">
        <v>14.8287</v>
      </c>
      <c r="F10172">
        <v>76.528000000000006</v>
      </c>
      <c r="G10172">
        <f t="shared" si="1338"/>
        <v>0.98910000000000053</v>
      </c>
      <c r="H10172" s="4">
        <f t="shared" si="1339"/>
        <v>0.69686730282551512</v>
      </c>
      <c r="I10172" s="4">
        <f t="shared" si="1340"/>
        <v>0.36686730282551511</v>
      </c>
      <c r="J10172">
        <f t="shared" si="1333"/>
        <v>131.84804973815159</v>
      </c>
      <c r="L10172">
        <f t="shared" si="1334"/>
        <v>2021</v>
      </c>
      <c r="M10172">
        <f t="shared" si="1335"/>
        <v>7</v>
      </c>
      <c r="N10172">
        <f t="shared" si="1336"/>
        <v>14</v>
      </c>
      <c r="O10172">
        <f t="shared" si="1337"/>
        <v>131.84804973815159</v>
      </c>
    </row>
    <row r="10173" spans="2:15" x14ac:dyDescent="0.25">
      <c r="B10173" s="3">
        <v>44391.489586805554</v>
      </c>
      <c r="C10173">
        <v>15.8116</v>
      </c>
      <c r="D10173">
        <v>76.876000000000005</v>
      </c>
      <c r="E10173">
        <v>14.8268</v>
      </c>
      <c r="F10173">
        <v>76.528000000000006</v>
      </c>
      <c r="G10173">
        <f t="shared" si="1338"/>
        <v>0.9847999999999999</v>
      </c>
      <c r="H10173" s="4">
        <f t="shared" si="1339"/>
        <v>0.69383775131186609</v>
      </c>
      <c r="I10173" s="4">
        <f t="shared" si="1340"/>
        <v>0.36383775131186608</v>
      </c>
      <c r="J10173">
        <f t="shared" si="1333"/>
        <v>127.89912513605576</v>
      </c>
      <c r="L10173">
        <f t="shared" si="1334"/>
        <v>2021</v>
      </c>
      <c r="M10173">
        <f t="shared" si="1335"/>
        <v>7</v>
      </c>
      <c r="N10173">
        <f t="shared" si="1336"/>
        <v>14</v>
      </c>
      <c r="O10173">
        <f t="shared" si="1337"/>
        <v>127.89912513605576</v>
      </c>
    </row>
    <row r="10174" spans="2:15" x14ac:dyDescent="0.25">
      <c r="B10174" s="3">
        <v>44391.500003530091</v>
      </c>
      <c r="C10174">
        <v>15.8085</v>
      </c>
      <c r="D10174">
        <v>76.876000000000005</v>
      </c>
      <c r="E10174">
        <v>14.8268</v>
      </c>
      <c r="F10174">
        <v>76.528000000000006</v>
      </c>
      <c r="G10174">
        <f t="shared" si="1338"/>
        <v>0.98170000000000002</v>
      </c>
      <c r="H10174" s="4">
        <f t="shared" si="1339"/>
        <v>0.69165365603458473</v>
      </c>
      <c r="I10174" s="4">
        <f t="shared" si="1340"/>
        <v>0.36165365603458471</v>
      </c>
      <c r="J10174">
        <f t="shared" si="1333"/>
        <v>125.1060976152168</v>
      </c>
      <c r="L10174">
        <f t="shared" si="1334"/>
        <v>2021</v>
      </c>
      <c r="M10174">
        <f t="shared" si="1335"/>
        <v>7</v>
      </c>
      <c r="N10174">
        <f t="shared" si="1336"/>
        <v>14</v>
      </c>
      <c r="O10174">
        <f t="shared" si="1337"/>
        <v>125.1060976152168</v>
      </c>
    </row>
    <row r="10175" spans="2:15" x14ac:dyDescent="0.25">
      <c r="B10175" s="3">
        <v>44391.510420254628</v>
      </c>
      <c r="C10175">
        <v>15.8071</v>
      </c>
      <c r="D10175">
        <v>76.876000000000005</v>
      </c>
      <c r="E10175">
        <v>14.8249</v>
      </c>
      <c r="F10175">
        <v>76.528000000000006</v>
      </c>
      <c r="G10175">
        <f t="shared" si="1338"/>
        <v>0.98220000000000063</v>
      </c>
      <c r="H10175" s="4">
        <f t="shared" si="1339"/>
        <v>0.69200592946640482</v>
      </c>
      <c r="I10175" s="4">
        <f t="shared" si="1340"/>
        <v>0.36200592946640481</v>
      </c>
      <c r="J10175">
        <f t="shared" si="1333"/>
        <v>125.55355567164311</v>
      </c>
      <c r="L10175">
        <f t="shared" si="1334"/>
        <v>2021</v>
      </c>
      <c r="M10175">
        <f t="shared" si="1335"/>
        <v>7</v>
      </c>
      <c r="N10175">
        <f t="shared" si="1336"/>
        <v>14</v>
      </c>
      <c r="O10175">
        <f t="shared" si="1337"/>
        <v>125.55355567164311</v>
      </c>
    </row>
    <row r="10176" spans="2:15" x14ac:dyDescent="0.25">
      <c r="B10176" s="3">
        <v>44391.520836979165</v>
      </c>
      <c r="C10176">
        <v>15.8024</v>
      </c>
      <c r="D10176">
        <v>76.876000000000005</v>
      </c>
      <c r="E10176">
        <v>14.821099999999999</v>
      </c>
      <c r="F10176">
        <v>76.528000000000006</v>
      </c>
      <c r="G10176">
        <f t="shared" si="1338"/>
        <v>0.98130000000000095</v>
      </c>
      <c r="H10176" s="4">
        <f t="shared" si="1339"/>
        <v>0.69137183728912976</v>
      </c>
      <c r="I10176" s="4">
        <f t="shared" si="1340"/>
        <v>0.36137183728912975</v>
      </c>
      <c r="J10176">
        <f t="shared" si="1333"/>
        <v>124.74896714669889</v>
      </c>
      <c r="L10176">
        <f t="shared" si="1334"/>
        <v>2021</v>
      </c>
      <c r="M10176">
        <f t="shared" si="1335"/>
        <v>7</v>
      </c>
      <c r="N10176">
        <f t="shared" si="1336"/>
        <v>14</v>
      </c>
      <c r="O10176">
        <f t="shared" si="1337"/>
        <v>124.74896714669889</v>
      </c>
    </row>
    <row r="10177" spans="2:15" x14ac:dyDescent="0.25">
      <c r="B10177" s="3">
        <v>44391.531253703703</v>
      </c>
      <c r="C10177">
        <v>15.7994</v>
      </c>
      <c r="D10177">
        <v>76.876000000000005</v>
      </c>
      <c r="E10177">
        <v>14.8192</v>
      </c>
      <c r="F10177">
        <v>76.528000000000006</v>
      </c>
      <c r="G10177">
        <f t="shared" si="1338"/>
        <v>0.98019999999999996</v>
      </c>
      <c r="H10177" s="4">
        <f t="shared" si="1339"/>
        <v>0.69059683573912589</v>
      </c>
      <c r="I10177" s="4">
        <f t="shared" si="1340"/>
        <v>0.36059683573912588</v>
      </c>
      <c r="J10177">
        <f t="shared" si="1333"/>
        <v>123.7706816265694</v>
      </c>
      <c r="L10177">
        <f t="shared" si="1334"/>
        <v>2021</v>
      </c>
      <c r="M10177">
        <f t="shared" si="1335"/>
        <v>7</v>
      </c>
      <c r="N10177">
        <f t="shared" si="1336"/>
        <v>14</v>
      </c>
      <c r="O10177">
        <f t="shared" si="1337"/>
        <v>123.7706816265694</v>
      </c>
    </row>
    <row r="10178" spans="2:15" x14ac:dyDescent="0.25">
      <c r="B10178" s="3">
        <v>44391.54167042824</v>
      </c>
      <c r="C10178">
        <v>15.797800000000001</v>
      </c>
      <c r="D10178">
        <v>76.876000000000005</v>
      </c>
      <c r="E10178">
        <v>14.8192</v>
      </c>
      <c r="F10178">
        <v>76.528000000000006</v>
      </c>
      <c r="G10178">
        <f t="shared" si="1338"/>
        <v>0.97860000000000014</v>
      </c>
      <c r="H10178" s="4">
        <f t="shared" si="1339"/>
        <v>0.68946956075730337</v>
      </c>
      <c r="I10178" s="4">
        <f t="shared" si="1340"/>
        <v>0.35946956075730335</v>
      </c>
      <c r="J10178">
        <f t="shared" si="1333"/>
        <v>122.35769727369116</v>
      </c>
      <c r="L10178">
        <f t="shared" si="1334"/>
        <v>2021</v>
      </c>
      <c r="M10178">
        <f t="shared" si="1335"/>
        <v>7</v>
      </c>
      <c r="N10178">
        <f t="shared" si="1336"/>
        <v>14</v>
      </c>
      <c r="O10178">
        <f t="shared" si="1337"/>
        <v>122.35769727369116</v>
      </c>
    </row>
    <row r="10179" spans="2:15" x14ac:dyDescent="0.25">
      <c r="B10179" s="3">
        <v>44391.552087152777</v>
      </c>
      <c r="C10179">
        <v>15.7933</v>
      </c>
      <c r="D10179">
        <v>76.876000000000005</v>
      </c>
      <c r="E10179">
        <v>14.8155</v>
      </c>
      <c r="F10179">
        <v>76.528000000000006</v>
      </c>
      <c r="G10179">
        <f t="shared" si="1338"/>
        <v>0.97780000000000022</v>
      </c>
      <c r="H10179" s="4">
        <f t="shared" si="1339"/>
        <v>0.68890592326639211</v>
      </c>
      <c r="I10179" s="4">
        <f t="shared" si="1340"/>
        <v>0.35890592326639209</v>
      </c>
      <c r="J10179">
        <f t="shared" si="1333"/>
        <v>121.65562221170201</v>
      </c>
      <c r="L10179">
        <f t="shared" si="1334"/>
        <v>2021</v>
      </c>
      <c r="M10179">
        <f t="shared" si="1335"/>
        <v>7</v>
      </c>
      <c r="N10179">
        <f t="shared" si="1336"/>
        <v>14</v>
      </c>
      <c r="O10179">
        <f t="shared" si="1337"/>
        <v>121.65562221170201</v>
      </c>
    </row>
    <row r="10180" spans="2:15" x14ac:dyDescent="0.25">
      <c r="B10180" s="3">
        <v>44391.562503877314</v>
      </c>
      <c r="C10180">
        <v>15.785600000000001</v>
      </c>
      <c r="D10180">
        <v>76.876000000000005</v>
      </c>
      <c r="E10180">
        <v>14.809799999999999</v>
      </c>
      <c r="F10180">
        <v>76.528000000000006</v>
      </c>
      <c r="G10180">
        <f t="shared" si="1338"/>
        <v>0.97580000000000133</v>
      </c>
      <c r="H10180" s="4">
        <f t="shared" si="1339"/>
        <v>0.68749682953911451</v>
      </c>
      <c r="I10180" s="4">
        <f t="shared" si="1340"/>
        <v>0.35749682953911449</v>
      </c>
      <c r="J10180">
        <f t="shared" si="1333"/>
        <v>119.91325616139457</v>
      </c>
      <c r="L10180">
        <f t="shared" si="1334"/>
        <v>2021</v>
      </c>
      <c r="M10180">
        <f t="shared" si="1335"/>
        <v>7</v>
      </c>
      <c r="N10180">
        <f t="shared" si="1336"/>
        <v>14</v>
      </c>
      <c r="O10180">
        <f t="shared" si="1337"/>
        <v>119.91325616139457</v>
      </c>
    </row>
    <row r="10181" spans="2:15" x14ac:dyDescent="0.25">
      <c r="B10181" s="3">
        <v>44391.572920601851</v>
      </c>
      <c r="C10181">
        <v>15.7826</v>
      </c>
      <c r="D10181">
        <v>76.876000000000005</v>
      </c>
      <c r="E10181">
        <v>14.805999999999999</v>
      </c>
      <c r="F10181">
        <v>76.528000000000006</v>
      </c>
      <c r="G10181">
        <f t="shared" si="1338"/>
        <v>0.97660000000000124</v>
      </c>
      <c r="H10181" s="4">
        <f t="shared" si="1339"/>
        <v>0.68806046703002577</v>
      </c>
      <c r="I10181" s="4">
        <f t="shared" si="1340"/>
        <v>0.35806046703002575</v>
      </c>
      <c r="J10181">
        <f t="shared" ref="J10181:J10244" si="1341">IF(I10181&lt;0,0,5212.7*I10181^3.6671)</f>
        <v>120.60800939005749</v>
      </c>
      <c r="L10181">
        <f t="shared" si="1334"/>
        <v>2021</v>
      </c>
      <c r="M10181">
        <f t="shared" si="1335"/>
        <v>7</v>
      </c>
      <c r="N10181">
        <f t="shared" si="1336"/>
        <v>14</v>
      </c>
      <c r="O10181">
        <f t="shared" si="1337"/>
        <v>120.60800939005749</v>
      </c>
    </row>
    <row r="10182" spans="2:15" x14ac:dyDescent="0.25">
      <c r="B10182" s="3">
        <v>44391.583337326389</v>
      </c>
      <c r="C10182">
        <v>15.781000000000001</v>
      </c>
      <c r="D10182">
        <v>76.876000000000005</v>
      </c>
      <c r="E10182">
        <v>14.802300000000001</v>
      </c>
      <c r="F10182">
        <v>76.528000000000006</v>
      </c>
      <c r="G10182">
        <f t="shared" si="1338"/>
        <v>0.9786999999999999</v>
      </c>
      <c r="H10182" s="4">
        <f t="shared" si="1339"/>
        <v>0.68954001544366716</v>
      </c>
      <c r="I10182" s="4">
        <f t="shared" si="1340"/>
        <v>0.35954001544366715</v>
      </c>
      <c r="J10182">
        <f t="shared" si="1341"/>
        <v>122.44566337060799</v>
      </c>
      <c r="L10182">
        <f t="shared" si="1334"/>
        <v>2021</v>
      </c>
      <c r="M10182">
        <f t="shared" si="1335"/>
        <v>7</v>
      </c>
      <c r="N10182">
        <f t="shared" si="1336"/>
        <v>14</v>
      </c>
      <c r="O10182">
        <f t="shared" si="1337"/>
        <v>122.44566337060799</v>
      </c>
    </row>
    <row r="10183" spans="2:15" x14ac:dyDescent="0.25">
      <c r="B10183" s="3">
        <v>44391.593754050926</v>
      </c>
      <c r="C10183">
        <v>15.777900000000001</v>
      </c>
      <c r="D10183">
        <v>76.876000000000005</v>
      </c>
      <c r="E10183">
        <v>14.802300000000001</v>
      </c>
      <c r="F10183">
        <v>76.528000000000006</v>
      </c>
      <c r="G10183">
        <f t="shared" si="1338"/>
        <v>0.97560000000000002</v>
      </c>
      <c r="H10183" s="4">
        <f t="shared" si="1339"/>
        <v>0.6873559201663858</v>
      </c>
      <c r="I10183" s="4">
        <f t="shared" si="1340"/>
        <v>0.35735592016638579</v>
      </c>
      <c r="J10183">
        <f t="shared" si="1341"/>
        <v>119.74002367067543</v>
      </c>
      <c r="L10183">
        <f t="shared" si="1334"/>
        <v>2021</v>
      </c>
      <c r="M10183">
        <f t="shared" si="1335"/>
        <v>7</v>
      </c>
      <c r="N10183">
        <f t="shared" si="1336"/>
        <v>14</v>
      </c>
      <c r="O10183">
        <f t="shared" si="1337"/>
        <v>119.74002367067543</v>
      </c>
    </row>
    <row r="10184" spans="2:15" x14ac:dyDescent="0.25">
      <c r="B10184" s="3">
        <v>44391.604170775463</v>
      </c>
      <c r="C10184">
        <v>15.775499999999999</v>
      </c>
      <c r="D10184">
        <v>77.05</v>
      </c>
      <c r="E10184">
        <v>14.8004</v>
      </c>
      <c r="F10184">
        <v>76.528000000000006</v>
      </c>
      <c r="G10184">
        <f t="shared" si="1338"/>
        <v>0.97509999999999941</v>
      </c>
      <c r="H10184" s="4">
        <f t="shared" si="1339"/>
        <v>0.68700364673456571</v>
      </c>
      <c r="I10184" s="4">
        <f t="shared" si="1340"/>
        <v>0.35700364673456569</v>
      </c>
      <c r="J10184">
        <f t="shared" si="1341"/>
        <v>119.30773881318679</v>
      </c>
      <c r="L10184">
        <f t="shared" si="1334"/>
        <v>2021</v>
      </c>
      <c r="M10184">
        <f t="shared" si="1335"/>
        <v>7</v>
      </c>
      <c r="N10184">
        <f t="shared" si="1336"/>
        <v>14</v>
      </c>
      <c r="O10184">
        <f t="shared" si="1337"/>
        <v>119.30773881318679</v>
      </c>
    </row>
    <row r="10185" spans="2:15" x14ac:dyDescent="0.25">
      <c r="B10185" s="3">
        <v>44391.6145875</v>
      </c>
      <c r="C10185">
        <v>15.772399999999999</v>
      </c>
      <c r="D10185">
        <v>77.05</v>
      </c>
      <c r="E10185">
        <v>14.7966</v>
      </c>
      <c r="F10185">
        <v>76.528000000000006</v>
      </c>
      <c r="G10185">
        <f t="shared" si="1338"/>
        <v>0.97579999999999956</v>
      </c>
      <c r="H10185" s="4">
        <f t="shared" si="1339"/>
        <v>0.68749682953911317</v>
      </c>
      <c r="I10185" s="4">
        <f t="shared" si="1340"/>
        <v>0.35749682953911316</v>
      </c>
      <c r="J10185">
        <f t="shared" si="1341"/>
        <v>119.91325616139289</v>
      </c>
      <c r="L10185">
        <f t="shared" si="1334"/>
        <v>2021</v>
      </c>
      <c r="M10185">
        <f t="shared" si="1335"/>
        <v>7</v>
      </c>
      <c r="N10185">
        <f t="shared" si="1336"/>
        <v>14</v>
      </c>
      <c r="O10185">
        <f t="shared" si="1337"/>
        <v>119.91325616139289</v>
      </c>
    </row>
    <row r="10186" spans="2:15" x14ac:dyDescent="0.25">
      <c r="B10186" s="3">
        <v>44391.625004224537</v>
      </c>
      <c r="C10186">
        <v>15.769399999999999</v>
      </c>
      <c r="D10186">
        <v>77.05</v>
      </c>
      <c r="E10186">
        <v>14.7966</v>
      </c>
      <c r="F10186">
        <v>76.528000000000006</v>
      </c>
      <c r="G10186">
        <f t="shared" si="1338"/>
        <v>0.97279999999999944</v>
      </c>
      <c r="H10186" s="4">
        <f t="shared" si="1339"/>
        <v>0.68538318894819572</v>
      </c>
      <c r="I10186" s="4">
        <f t="shared" si="1340"/>
        <v>0.35538318894819571</v>
      </c>
      <c r="J10186">
        <f t="shared" si="1341"/>
        <v>117.33383353546419</v>
      </c>
      <c r="L10186">
        <f t="shared" si="1334"/>
        <v>2021</v>
      </c>
      <c r="M10186">
        <f t="shared" si="1335"/>
        <v>7</v>
      </c>
      <c r="N10186">
        <f t="shared" si="1336"/>
        <v>14</v>
      </c>
      <c r="O10186">
        <f t="shared" si="1337"/>
        <v>117.33383353546419</v>
      </c>
    </row>
    <row r="10187" spans="2:15" x14ac:dyDescent="0.25">
      <c r="B10187" s="3">
        <v>44391.635420949075</v>
      </c>
      <c r="C10187">
        <v>15.769399999999999</v>
      </c>
      <c r="D10187">
        <v>77.05</v>
      </c>
      <c r="E10187">
        <v>14.796200000000001</v>
      </c>
      <c r="F10187">
        <v>76.353999999999999</v>
      </c>
      <c r="G10187">
        <f t="shared" si="1338"/>
        <v>0.97319999999999851</v>
      </c>
      <c r="H10187" s="4">
        <f t="shared" si="1339"/>
        <v>0.68566500769365069</v>
      </c>
      <c r="I10187" s="4">
        <f t="shared" si="1340"/>
        <v>0.35566500769365067</v>
      </c>
      <c r="J10187">
        <f t="shared" si="1341"/>
        <v>117.67540237046714</v>
      </c>
      <c r="L10187">
        <f t="shared" si="1334"/>
        <v>2021</v>
      </c>
      <c r="M10187">
        <f t="shared" si="1335"/>
        <v>7</v>
      </c>
      <c r="N10187">
        <f t="shared" si="1336"/>
        <v>14</v>
      </c>
      <c r="O10187">
        <f t="shared" si="1337"/>
        <v>117.67540237046714</v>
      </c>
    </row>
    <row r="10188" spans="2:15" x14ac:dyDescent="0.25">
      <c r="B10188" s="3">
        <v>44391.645837673612</v>
      </c>
      <c r="C10188">
        <v>15.767799999999999</v>
      </c>
      <c r="D10188">
        <v>77.05</v>
      </c>
      <c r="E10188">
        <v>14.794700000000001</v>
      </c>
      <c r="F10188">
        <v>76.528000000000006</v>
      </c>
      <c r="G10188">
        <f t="shared" si="1338"/>
        <v>0.97309999999999874</v>
      </c>
      <c r="H10188" s="4">
        <f t="shared" si="1339"/>
        <v>0.685594553007287</v>
      </c>
      <c r="I10188" s="4">
        <f t="shared" si="1340"/>
        <v>0.35559455300728698</v>
      </c>
      <c r="J10188">
        <f t="shared" si="1341"/>
        <v>117.58994245411515</v>
      </c>
      <c r="L10188">
        <f t="shared" si="1334"/>
        <v>2021</v>
      </c>
      <c r="M10188">
        <f t="shared" si="1335"/>
        <v>7</v>
      </c>
      <c r="N10188">
        <f t="shared" si="1336"/>
        <v>14</v>
      </c>
      <c r="O10188">
        <f t="shared" si="1337"/>
        <v>117.58994245411515</v>
      </c>
    </row>
    <row r="10189" spans="2:15" x14ac:dyDescent="0.25">
      <c r="B10189" s="3">
        <v>44391.656254398149</v>
      </c>
      <c r="C10189">
        <v>15.7662</v>
      </c>
      <c r="D10189">
        <v>77.05</v>
      </c>
      <c r="E10189">
        <v>14.792400000000001</v>
      </c>
      <c r="F10189">
        <v>76.353999999999999</v>
      </c>
      <c r="G10189">
        <f t="shared" si="1338"/>
        <v>0.97379999999999889</v>
      </c>
      <c r="H10189" s="4">
        <f t="shared" si="1339"/>
        <v>0.68608773581183446</v>
      </c>
      <c r="I10189" s="4">
        <f t="shared" si="1340"/>
        <v>0.35608773581183445</v>
      </c>
      <c r="J10189">
        <f t="shared" si="1341"/>
        <v>118.18911081906721</v>
      </c>
      <c r="L10189">
        <f t="shared" si="1334"/>
        <v>2021</v>
      </c>
      <c r="M10189">
        <f t="shared" si="1335"/>
        <v>7</v>
      </c>
      <c r="N10189">
        <f t="shared" si="1336"/>
        <v>14</v>
      </c>
      <c r="O10189">
        <f t="shared" si="1337"/>
        <v>118.18911081906721</v>
      </c>
    </row>
    <row r="10190" spans="2:15" x14ac:dyDescent="0.25">
      <c r="B10190" s="3">
        <v>44391.666671122686</v>
      </c>
      <c r="C10190">
        <v>15.7653</v>
      </c>
      <c r="D10190">
        <v>77.224999999999994</v>
      </c>
      <c r="E10190">
        <v>14.7928</v>
      </c>
      <c r="F10190">
        <v>76.528000000000006</v>
      </c>
      <c r="G10190">
        <f t="shared" si="1338"/>
        <v>0.97250000000000014</v>
      </c>
      <c r="H10190" s="4">
        <f t="shared" si="1339"/>
        <v>0.68517182488910433</v>
      </c>
      <c r="I10190" s="4">
        <f t="shared" si="1340"/>
        <v>0.35517182488910432</v>
      </c>
      <c r="J10190">
        <f t="shared" si="1341"/>
        <v>117.07813054933622</v>
      </c>
      <c r="L10190">
        <f t="shared" si="1334"/>
        <v>2021</v>
      </c>
      <c r="M10190">
        <f t="shared" si="1335"/>
        <v>7</v>
      </c>
      <c r="N10190">
        <f t="shared" si="1336"/>
        <v>14</v>
      </c>
      <c r="O10190">
        <f t="shared" si="1337"/>
        <v>117.07813054933622</v>
      </c>
    </row>
    <row r="10191" spans="2:15" x14ac:dyDescent="0.25">
      <c r="B10191" s="3">
        <v>44391.677087847223</v>
      </c>
      <c r="C10191">
        <v>15.7576</v>
      </c>
      <c r="D10191">
        <v>77.224999999999994</v>
      </c>
      <c r="E10191">
        <v>14.788600000000001</v>
      </c>
      <c r="F10191">
        <v>76.353999999999999</v>
      </c>
      <c r="G10191">
        <f t="shared" si="1338"/>
        <v>0.96899999999999942</v>
      </c>
      <c r="H10191" s="4">
        <f t="shared" si="1339"/>
        <v>0.68270591086636667</v>
      </c>
      <c r="I10191" s="4">
        <f t="shared" si="1340"/>
        <v>0.35270591086636666</v>
      </c>
      <c r="J10191">
        <f t="shared" si="1341"/>
        <v>114.12478763944264</v>
      </c>
      <c r="L10191">
        <f t="shared" si="1334"/>
        <v>2021</v>
      </c>
      <c r="M10191">
        <f t="shared" si="1335"/>
        <v>7</v>
      </c>
      <c r="N10191">
        <f t="shared" si="1336"/>
        <v>14</v>
      </c>
      <c r="O10191">
        <f t="shared" si="1337"/>
        <v>114.12478763944264</v>
      </c>
    </row>
    <row r="10192" spans="2:15" x14ac:dyDescent="0.25">
      <c r="B10192" s="3">
        <v>44391.687504571761</v>
      </c>
      <c r="C10192">
        <v>15.7591</v>
      </c>
      <c r="D10192">
        <v>77.224999999999994</v>
      </c>
      <c r="E10192">
        <v>14.7867</v>
      </c>
      <c r="F10192">
        <v>76.353999999999999</v>
      </c>
      <c r="G10192">
        <f t="shared" si="1338"/>
        <v>0.97240000000000038</v>
      </c>
      <c r="H10192" s="4">
        <f t="shared" si="1339"/>
        <v>0.68510137020274053</v>
      </c>
      <c r="I10192" s="4">
        <f t="shared" si="1340"/>
        <v>0.35510137020274052</v>
      </c>
      <c r="J10192">
        <f t="shared" si="1341"/>
        <v>116.99298635829808</v>
      </c>
      <c r="L10192">
        <f t="shared" si="1334"/>
        <v>2021</v>
      </c>
      <c r="M10192">
        <f t="shared" si="1335"/>
        <v>7</v>
      </c>
      <c r="N10192">
        <f t="shared" si="1336"/>
        <v>14</v>
      </c>
      <c r="O10192">
        <f t="shared" si="1337"/>
        <v>116.99298635829808</v>
      </c>
    </row>
    <row r="10193" spans="2:15" x14ac:dyDescent="0.25">
      <c r="B10193" s="3">
        <v>44391.697921296298</v>
      </c>
      <c r="C10193">
        <v>15.7591</v>
      </c>
      <c r="D10193">
        <v>77.224999999999994</v>
      </c>
      <c r="E10193">
        <v>14.788600000000001</v>
      </c>
      <c r="F10193">
        <v>76.353999999999999</v>
      </c>
      <c r="G10193">
        <f t="shared" si="1338"/>
        <v>0.97049999999999947</v>
      </c>
      <c r="H10193" s="4">
        <f t="shared" si="1339"/>
        <v>0.68376273116182551</v>
      </c>
      <c r="I10193" s="4">
        <f t="shared" si="1340"/>
        <v>0.35376273116182549</v>
      </c>
      <c r="J10193">
        <f t="shared" si="1341"/>
        <v>115.38378811456576</v>
      </c>
      <c r="L10193">
        <f t="shared" si="1334"/>
        <v>2021</v>
      </c>
      <c r="M10193">
        <f t="shared" si="1335"/>
        <v>7</v>
      </c>
      <c r="N10193">
        <f t="shared" si="1336"/>
        <v>14</v>
      </c>
      <c r="O10193">
        <f t="shared" si="1337"/>
        <v>115.38378811456576</v>
      </c>
    </row>
    <row r="10194" spans="2:15" x14ac:dyDescent="0.25">
      <c r="B10194" s="3">
        <v>44391.708338020835</v>
      </c>
      <c r="C10194">
        <v>15.755000000000001</v>
      </c>
      <c r="D10194">
        <v>77.400000000000006</v>
      </c>
      <c r="E10194">
        <v>14.782999999999999</v>
      </c>
      <c r="F10194">
        <v>76.353999999999999</v>
      </c>
      <c r="G10194">
        <f t="shared" si="1338"/>
        <v>0.97200000000000131</v>
      </c>
      <c r="H10194" s="4">
        <f t="shared" si="1339"/>
        <v>0.68481955145728568</v>
      </c>
      <c r="I10194" s="4">
        <f t="shared" si="1340"/>
        <v>0.35481955145728566</v>
      </c>
      <c r="J10194">
        <f t="shared" si="1341"/>
        <v>116.65285988518333</v>
      </c>
      <c r="L10194">
        <f t="shared" si="1334"/>
        <v>2021</v>
      </c>
      <c r="M10194">
        <f t="shared" si="1335"/>
        <v>7</v>
      </c>
      <c r="N10194">
        <f t="shared" si="1336"/>
        <v>14</v>
      </c>
      <c r="O10194">
        <f t="shared" si="1337"/>
        <v>116.65285988518333</v>
      </c>
    </row>
    <row r="10195" spans="2:15" x14ac:dyDescent="0.25">
      <c r="B10195" s="3">
        <v>44391.718754745372</v>
      </c>
      <c r="C10195">
        <v>15.755000000000001</v>
      </c>
      <c r="D10195">
        <v>77.400000000000006</v>
      </c>
      <c r="E10195">
        <v>14.7867</v>
      </c>
      <c r="F10195">
        <v>76.353999999999999</v>
      </c>
      <c r="G10195">
        <f t="shared" si="1338"/>
        <v>0.96830000000000105</v>
      </c>
      <c r="H10195" s="4">
        <f t="shared" si="1339"/>
        <v>0.68221272806182043</v>
      </c>
      <c r="I10195" s="4">
        <f t="shared" si="1340"/>
        <v>0.35221272806182041</v>
      </c>
      <c r="J10195">
        <f t="shared" si="1341"/>
        <v>113.54068660238079</v>
      </c>
      <c r="L10195">
        <f t="shared" si="1334"/>
        <v>2021</v>
      </c>
      <c r="M10195">
        <f t="shared" si="1335"/>
        <v>7</v>
      </c>
      <c r="N10195">
        <f t="shared" si="1336"/>
        <v>14</v>
      </c>
      <c r="O10195">
        <f t="shared" si="1337"/>
        <v>113.54068660238079</v>
      </c>
    </row>
    <row r="10196" spans="2:15" x14ac:dyDescent="0.25">
      <c r="B10196" s="3">
        <v>44391.729171469909</v>
      </c>
      <c r="C10196">
        <v>15.756600000000001</v>
      </c>
      <c r="D10196">
        <v>77.400000000000006</v>
      </c>
      <c r="E10196">
        <v>14.7849</v>
      </c>
      <c r="F10196">
        <v>76.353999999999999</v>
      </c>
      <c r="G10196">
        <f t="shared" si="1338"/>
        <v>0.97170000000000023</v>
      </c>
      <c r="H10196" s="4">
        <f t="shared" si="1339"/>
        <v>0.68460818739819307</v>
      </c>
      <c r="I10196" s="4">
        <f t="shared" si="1340"/>
        <v>0.35460818739819305</v>
      </c>
      <c r="J10196">
        <f t="shared" si="1341"/>
        <v>116.39823741890147</v>
      </c>
      <c r="L10196">
        <f t="shared" si="1334"/>
        <v>2021</v>
      </c>
      <c r="M10196">
        <f t="shared" si="1335"/>
        <v>7</v>
      </c>
      <c r="N10196">
        <f t="shared" si="1336"/>
        <v>14</v>
      </c>
      <c r="O10196">
        <f t="shared" si="1337"/>
        <v>116.39823741890147</v>
      </c>
    </row>
    <row r="10197" spans="2:15" x14ac:dyDescent="0.25">
      <c r="B10197" s="3">
        <v>44391.739588194447</v>
      </c>
      <c r="C10197">
        <v>15.756600000000001</v>
      </c>
      <c r="D10197">
        <v>77.400000000000006</v>
      </c>
      <c r="E10197">
        <v>14.7867</v>
      </c>
      <c r="F10197">
        <v>76.353999999999999</v>
      </c>
      <c r="G10197">
        <f t="shared" si="1338"/>
        <v>0.96990000000000087</v>
      </c>
      <c r="H10197" s="4">
        <f t="shared" si="1339"/>
        <v>0.68334000304364295</v>
      </c>
      <c r="I10197" s="4">
        <f t="shared" si="1340"/>
        <v>0.35334000304364294</v>
      </c>
      <c r="J10197">
        <f t="shared" si="1341"/>
        <v>114.87898217731725</v>
      </c>
      <c r="L10197">
        <f t="shared" si="1334"/>
        <v>2021</v>
      </c>
      <c r="M10197">
        <f t="shared" si="1335"/>
        <v>7</v>
      </c>
      <c r="N10197">
        <f t="shared" si="1336"/>
        <v>14</v>
      </c>
      <c r="O10197">
        <f t="shared" si="1337"/>
        <v>114.87898217731725</v>
      </c>
    </row>
    <row r="10198" spans="2:15" x14ac:dyDescent="0.25">
      <c r="B10198" s="3">
        <v>44391.750004918984</v>
      </c>
      <c r="C10198">
        <v>15.7525</v>
      </c>
      <c r="D10198">
        <v>77.573999999999998</v>
      </c>
      <c r="E10198">
        <v>14.7849</v>
      </c>
      <c r="F10198">
        <v>76.353999999999999</v>
      </c>
      <c r="G10198">
        <f t="shared" si="1338"/>
        <v>0.96759999999999913</v>
      </c>
      <c r="H10198" s="4">
        <f t="shared" si="1339"/>
        <v>0.68171954525727163</v>
      </c>
      <c r="I10198" s="4">
        <f t="shared" si="1340"/>
        <v>0.35171954525727162</v>
      </c>
      <c r="J10198">
        <f t="shared" si="1341"/>
        <v>112.95876287100357</v>
      </c>
      <c r="L10198">
        <f t="shared" si="1334"/>
        <v>2021</v>
      </c>
      <c r="M10198">
        <f t="shared" si="1335"/>
        <v>7</v>
      </c>
      <c r="N10198">
        <f t="shared" si="1336"/>
        <v>14</v>
      </c>
      <c r="O10198">
        <f t="shared" si="1337"/>
        <v>112.95876287100357</v>
      </c>
    </row>
    <row r="10199" spans="2:15" x14ac:dyDescent="0.25">
      <c r="B10199" s="3">
        <v>44391.760421643521</v>
      </c>
      <c r="C10199">
        <v>15.750999999999999</v>
      </c>
      <c r="D10199">
        <v>77.573999999999998</v>
      </c>
      <c r="E10199">
        <v>14.7849</v>
      </c>
      <c r="F10199">
        <v>76.353999999999999</v>
      </c>
      <c r="G10199">
        <f t="shared" si="1338"/>
        <v>0.96609999999999907</v>
      </c>
      <c r="H10199" s="4">
        <f t="shared" si="1339"/>
        <v>0.68066272496181279</v>
      </c>
      <c r="I10199" s="4">
        <f t="shared" si="1340"/>
        <v>0.35066272496181278</v>
      </c>
      <c r="J10199">
        <f t="shared" si="1341"/>
        <v>111.71909157290385</v>
      </c>
      <c r="L10199">
        <f t="shared" si="1334"/>
        <v>2021</v>
      </c>
      <c r="M10199">
        <f t="shared" si="1335"/>
        <v>7</v>
      </c>
      <c r="N10199">
        <f t="shared" si="1336"/>
        <v>14</v>
      </c>
      <c r="O10199">
        <f t="shared" si="1337"/>
        <v>111.71909157290385</v>
      </c>
    </row>
    <row r="10200" spans="2:15" x14ac:dyDescent="0.25">
      <c r="B10200" s="3">
        <v>44391.770838368058</v>
      </c>
      <c r="C10200">
        <v>15.7479</v>
      </c>
      <c r="D10200">
        <v>77.573999999999998</v>
      </c>
      <c r="E10200">
        <v>14.782999999999999</v>
      </c>
      <c r="F10200">
        <v>76.353999999999999</v>
      </c>
      <c r="G10200">
        <f t="shared" si="1338"/>
        <v>0.96490000000000009</v>
      </c>
      <c r="H10200" s="4">
        <f t="shared" si="1339"/>
        <v>0.67981726872544657</v>
      </c>
      <c r="I10200" s="4">
        <f t="shared" si="1340"/>
        <v>0.34981726872544655</v>
      </c>
      <c r="J10200">
        <f t="shared" si="1341"/>
        <v>110.73450263703464</v>
      </c>
      <c r="L10200">
        <f t="shared" si="1334"/>
        <v>2021</v>
      </c>
      <c r="M10200">
        <f t="shared" si="1335"/>
        <v>7</v>
      </c>
      <c r="N10200">
        <f t="shared" si="1336"/>
        <v>14</v>
      </c>
      <c r="O10200">
        <f t="shared" si="1337"/>
        <v>110.73450263703464</v>
      </c>
    </row>
    <row r="10201" spans="2:15" x14ac:dyDescent="0.25">
      <c r="B10201" s="3">
        <v>44391.781255092596</v>
      </c>
      <c r="C10201">
        <v>15.750999999999999</v>
      </c>
      <c r="D10201">
        <v>77.573999999999998</v>
      </c>
      <c r="E10201">
        <v>14.7872</v>
      </c>
      <c r="F10201">
        <v>76.528000000000006</v>
      </c>
      <c r="G10201">
        <f t="shared" si="1338"/>
        <v>0.9637999999999991</v>
      </c>
      <c r="H10201" s="4">
        <f t="shared" si="1339"/>
        <v>0.6790422671754428</v>
      </c>
      <c r="I10201" s="4">
        <f t="shared" si="1340"/>
        <v>0.34904226717544279</v>
      </c>
      <c r="J10201">
        <f t="shared" si="1341"/>
        <v>109.83752081880522</v>
      </c>
      <c r="L10201">
        <f t="shared" si="1334"/>
        <v>2021</v>
      </c>
      <c r="M10201">
        <f t="shared" si="1335"/>
        <v>7</v>
      </c>
      <c r="N10201">
        <f t="shared" si="1336"/>
        <v>14</v>
      </c>
      <c r="O10201">
        <f t="shared" si="1337"/>
        <v>109.83752081880522</v>
      </c>
    </row>
    <row r="10202" spans="2:15" x14ac:dyDescent="0.25">
      <c r="B10202" s="3">
        <v>44391.791671817133</v>
      </c>
      <c r="C10202">
        <v>15.7515</v>
      </c>
      <c r="D10202">
        <v>77.748999999999995</v>
      </c>
      <c r="E10202">
        <v>14.785299999999999</v>
      </c>
      <c r="F10202">
        <v>76.528000000000006</v>
      </c>
      <c r="G10202">
        <f t="shared" si="1338"/>
        <v>0.96620000000000061</v>
      </c>
      <c r="H10202" s="4">
        <f t="shared" si="1339"/>
        <v>0.68073317964817792</v>
      </c>
      <c r="I10202" s="4">
        <f t="shared" si="1340"/>
        <v>0.35073317964817791</v>
      </c>
      <c r="J10202">
        <f t="shared" si="1341"/>
        <v>111.80142700926166</v>
      </c>
      <c r="L10202">
        <f t="shared" si="1334"/>
        <v>2021</v>
      </c>
      <c r="M10202">
        <f t="shared" si="1335"/>
        <v>7</v>
      </c>
      <c r="N10202">
        <f t="shared" si="1336"/>
        <v>14</v>
      </c>
      <c r="O10202">
        <f t="shared" si="1337"/>
        <v>111.80142700926166</v>
      </c>
    </row>
    <row r="10203" spans="2:15" x14ac:dyDescent="0.25">
      <c r="B10203" s="3">
        <v>44391.80208854167</v>
      </c>
      <c r="C10203">
        <v>15.7499</v>
      </c>
      <c r="D10203">
        <v>77.748999999999995</v>
      </c>
      <c r="E10203">
        <v>14.7867</v>
      </c>
      <c r="F10203">
        <v>76.353999999999999</v>
      </c>
      <c r="G10203">
        <f t="shared" si="1338"/>
        <v>0.9632000000000005</v>
      </c>
      <c r="H10203" s="4">
        <f t="shared" si="1339"/>
        <v>0.67861953905726025</v>
      </c>
      <c r="I10203" s="4">
        <f t="shared" si="1340"/>
        <v>0.34861953905726023</v>
      </c>
      <c r="J10203">
        <f t="shared" si="1341"/>
        <v>109.35049153136846</v>
      </c>
      <c r="L10203">
        <f t="shared" si="1334"/>
        <v>2021</v>
      </c>
      <c r="M10203">
        <f t="shared" si="1335"/>
        <v>7</v>
      </c>
      <c r="N10203">
        <f t="shared" si="1336"/>
        <v>14</v>
      </c>
      <c r="O10203">
        <f t="shared" si="1337"/>
        <v>109.35049153136846</v>
      </c>
    </row>
    <row r="10204" spans="2:15" x14ac:dyDescent="0.25">
      <c r="B10204" s="3">
        <v>44391.812505266207</v>
      </c>
      <c r="C10204">
        <v>15.7562</v>
      </c>
      <c r="D10204">
        <v>77.748999999999995</v>
      </c>
      <c r="E10204">
        <v>14.7928</v>
      </c>
      <c r="F10204">
        <v>76.528000000000006</v>
      </c>
      <c r="G10204">
        <f t="shared" si="1338"/>
        <v>0.96340000000000003</v>
      </c>
      <c r="H10204" s="4">
        <f t="shared" si="1339"/>
        <v>0.67876044842998784</v>
      </c>
      <c r="I10204" s="4">
        <f t="shared" si="1340"/>
        <v>0.34876044842998782</v>
      </c>
      <c r="J10204">
        <f t="shared" si="1341"/>
        <v>109.51265974353285</v>
      </c>
      <c r="L10204">
        <f t="shared" si="1334"/>
        <v>2021</v>
      </c>
      <c r="M10204">
        <f t="shared" si="1335"/>
        <v>7</v>
      </c>
      <c r="N10204">
        <f t="shared" si="1336"/>
        <v>14</v>
      </c>
      <c r="O10204">
        <f t="shared" si="1337"/>
        <v>109.51265974353285</v>
      </c>
    </row>
    <row r="10205" spans="2:15" x14ac:dyDescent="0.25">
      <c r="B10205" s="3">
        <v>44391.822921990744</v>
      </c>
      <c r="C10205">
        <v>15.753</v>
      </c>
      <c r="D10205">
        <v>77.748999999999995</v>
      </c>
      <c r="E10205">
        <v>14.790900000000001</v>
      </c>
      <c r="F10205">
        <v>76.528000000000006</v>
      </c>
      <c r="G10205">
        <f t="shared" si="1338"/>
        <v>0.96209999999999951</v>
      </c>
      <c r="H10205" s="4">
        <f t="shared" si="1339"/>
        <v>0.67784453750725637</v>
      </c>
      <c r="I10205" s="4">
        <f t="shared" si="1340"/>
        <v>0.34784453750725636</v>
      </c>
      <c r="J10205">
        <f t="shared" si="1341"/>
        <v>108.4616864474402</v>
      </c>
      <c r="L10205">
        <f t="shared" si="1334"/>
        <v>2021</v>
      </c>
      <c r="M10205">
        <f t="shared" si="1335"/>
        <v>7</v>
      </c>
      <c r="N10205">
        <f t="shared" si="1336"/>
        <v>14</v>
      </c>
      <c r="O10205">
        <f t="shared" si="1337"/>
        <v>108.4616864474402</v>
      </c>
    </row>
    <row r="10206" spans="2:15" x14ac:dyDescent="0.25">
      <c r="B10206" s="3">
        <v>44391.833338715274</v>
      </c>
      <c r="C10206">
        <v>15.7552</v>
      </c>
      <c r="D10206">
        <v>77.923000000000002</v>
      </c>
      <c r="E10206">
        <v>14.7928</v>
      </c>
      <c r="F10206">
        <v>76.528000000000006</v>
      </c>
      <c r="G10206">
        <f t="shared" si="1338"/>
        <v>0.96240000000000059</v>
      </c>
      <c r="H10206" s="4">
        <f t="shared" si="1339"/>
        <v>0.67805590156634887</v>
      </c>
      <c r="I10206" s="4">
        <f t="shared" si="1340"/>
        <v>0.34805590156634886</v>
      </c>
      <c r="J10206">
        <f t="shared" si="1341"/>
        <v>108.70356477201881</v>
      </c>
      <c r="L10206">
        <f t="shared" si="1334"/>
        <v>2021</v>
      </c>
      <c r="M10206">
        <f t="shared" si="1335"/>
        <v>7</v>
      </c>
      <c r="N10206">
        <f t="shared" si="1336"/>
        <v>14</v>
      </c>
      <c r="O10206">
        <f t="shared" si="1337"/>
        <v>108.70356477201881</v>
      </c>
    </row>
    <row r="10207" spans="2:15" x14ac:dyDescent="0.25">
      <c r="B10207" s="3">
        <v>44391.843755439812</v>
      </c>
      <c r="C10207">
        <v>15.756600000000001</v>
      </c>
      <c r="D10207">
        <v>77.923000000000002</v>
      </c>
      <c r="E10207">
        <v>14.794700000000001</v>
      </c>
      <c r="F10207">
        <v>76.528000000000006</v>
      </c>
      <c r="G10207">
        <f t="shared" si="1338"/>
        <v>0.96189999999999998</v>
      </c>
      <c r="H10207" s="4">
        <f t="shared" si="1339"/>
        <v>0.67770362813452889</v>
      </c>
      <c r="I10207" s="4">
        <f t="shared" si="1340"/>
        <v>0.34770362813452887</v>
      </c>
      <c r="J10207">
        <f t="shared" si="1341"/>
        <v>108.30065185500956</v>
      </c>
      <c r="L10207">
        <f t="shared" si="1334"/>
        <v>2021</v>
      </c>
      <c r="M10207">
        <f t="shared" si="1335"/>
        <v>7</v>
      </c>
      <c r="N10207">
        <f t="shared" si="1336"/>
        <v>14</v>
      </c>
      <c r="O10207">
        <f t="shared" si="1337"/>
        <v>108.30065185500956</v>
      </c>
    </row>
    <row r="10208" spans="2:15" x14ac:dyDescent="0.25">
      <c r="B10208" s="3">
        <v>44391.854172164349</v>
      </c>
      <c r="C10208">
        <v>15.7582</v>
      </c>
      <c r="D10208">
        <v>77.923000000000002</v>
      </c>
      <c r="E10208">
        <v>14.7966</v>
      </c>
      <c r="F10208">
        <v>76.528000000000006</v>
      </c>
      <c r="G10208">
        <f t="shared" si="1338"/>
        <v>0.96160000000000068</v>
      </c>
      <c r="H10208" s="4">
        <f t="shared" si="1339"/>
        <v>0.67749226407543761</v>
      </c>
      <c r="I10208" s="4">
        <f t="shared" si="1340"/>
        <v>0.3474922640754376</v>
      </c>
      <c r="J10208">
        <f t="shared" si="1341"/>
        <v>108.05942610843169</v>
      </c>
      <c r="L10208">
        <f t="shared" si="1334"/>
        <v>2021</v>
      </c>
      <c r="M10208">
        <f t="shared" si="1335"/>
        <v>7</v>
      </c>
      <c r="N10208">
        <f t="shared" si="1336"/>
        <v>14</v>
      </c>
      <c r="O10208">
        <f t="shared" si="1337"/>
        <v>108.05942610843169</v>
      </c>
    </row>
    <row r="10209" spans="2:15" x14ac:dyDescent="0.25">
      <c r="B10209" s="3">
        <v>44391.864588888886</v>
      </c>
      <c r="C10209">
        <v>15.7582</v>
      </c>
      <c r="D10209">
        <v>77.923000000000002</v>
      </c>
      <c r="E10209">
        <v>14.7966</v>
      </c>
      <c r="F10209">
        <v>76.528000000000006</v>
      </c>
      <c r="G10209">
        <f t="shared" si="1338"/>
        <v>0.96160000000000068</v>
      </c>
      <c r="H10209" s="4">
        <f t="shared" si="1339"/>
        <v>0.67749226407543761</v>
      </c>
      <c r="I10209" s="4">
        <f t="shared" si="1340"/>
        <v>0.3474922640754376</v>
      </c>
      <c r="J10209">
        <f t="shared" si="1341"/>
        <v>108.05942610843169</v>
      </c>
      <c r="L10209">
        <f t="shared" si="1334"/>
        <v>2021</v>
      </c>
      <c r="M10209">
        <f t="shared" si="1335"/>
        <v>7</v>
      </c>
      <c r="N10209">
        <f t="shared" si="1336"/>
        <v>14</v>
      </c>
      <c r="O10209">
        <f t="shared" si="1337"/>
        <v>108.05942610843169</v>
      </c>
    </row>
    <row r="10210" spans="2:15" x14ac:dyDescent="0.25">
      <c r="B10210" s="3">
        <v>44391.875005613423</v>
      </c>
      <c r="C10210">
        <v>15.7597</v>
      </c>
      <c r="D10210">
        <v>77.923000000000002</v>
      </c>
      <c r="E10210">
        <v>14.794700000000001</v>
      </c>
      <c r="F10210">
        <v>76.528000000000006</v>
      </c>
      <c r="G10210">
        <f t="shared" si="1338"/>
        <v>0.96499999999999986</v>
      </c>
      <c r="H10210" s="4">
        <f t="shared" si="1339"/>
        <v>0.67988772341181036</v>
      </c>
      <c r="I10210" s="4">
        <f t="shared" si="1340"/>
        <v>0.34988772341181035</v>
      </c>
      <c r="J10210">
        <f t="shared" si="1341"/>
        <v>110.81630973658861</v>
      </c>
      <c r="L10210">
        <f t="shared" si="1334"/>
        <v>2021</v>
      </c>
      <c r="M10210">
        <f t="shared" si="1335"/>
        <v>7</v>
      </c>
      <c r="N10210">
        <f t="shared" si="1336"/>
        <v>14</v>
      </c>
      <c r="O10210">
        <f t="shared" si="1337"/>
        <v>110.81630973658861</v>
      </c>
    </row>
    <row r="10211" spans="2:15" x14ac:dyDescent="0.25">
      <c r="B10211" s="3">
        <v>44391.88542233796</v>
      </c>
      <c r="C10211">
        <v>15.760199999999999</v>
      </c>
      <c r="D10211">
        <v>78.097999999999999</v>
      </c>
      <c r="E10211">
        <v>14.798500000000001</v>
      </c>
      <c r="F10211">
        <v>76.528000000000006</v>
      </c>
      <c r="G10211">
        <f t="shared" si="1338"/>
        <v>0.96169999999999867</v>
      </c>
      <c r="H10211" s="4">
        <f t="shared" si="1339"/>
        <v>0.67756271876180019</v>
      </c>
      <c r="I10211" s="4">
        <f t="shared" si="1340"/>
        <v>0.34756271876180017</v>
      </c>
      <c r="J10211">
        <f t="shared" si="1341"/>
        <v>108.13979122460019</v>
      </c>
      <c r="L10211">
        <f t="shared" si="1334"/>
        <v>2021</v>
      </c>
      <c r="M10211">
        <f t="shared" si="1335"/>
        <v>7</v>
      </c>
      <c r="N10211">
        <f t="shared" si="1336"/>
        <v>14</v>
      </c>
      <c r="O10211">
        <f t="shared" si="1337"/>
        <v>108.13979122460019</v>
      </c>
    </row>
    <row r="10212" spans="2:15" x14ac:dyDescent="0.25">
      <c r="B10212" s="3">
        <v>44391.895839062498</v>
      </c>
      <c r="C10212">
        <v>15.760199999999999</v>
      </c>
      <c r="D10212">
        <v>78.097999999999999</v>
      </c>
      <c r="E10212">
        <v>14.798500000000001</v>
      </c>
      <c r="F10212">
        <v>76.528000000000006</v>
      </c>
      <c r="G10212">
        <f t="shared" si="1338"/>
        <v>0.96169999999999867</v>
      </c>
      <c r="H10212" s="4">
        <f t="shared" si="1339"/>
        <v>0.67756271876180019</v>
      </c>
      <c r="I10212" s="4">
        <f t="shared" si="1340"/>
        <v>0.34756271876180017</v>
      </c>
      <c r="J10212">
        <f t="shared" si="1341"/>
        <v>108.13979122460019</v>
      </c>
      <c r="L10212">
        <f t="shared" si="1334"/>
        <v>2021</v>
      </c>
      <c r="M10212">
        <f t="shared" si="1335"/>
        <v>7</v>
      </c>
      <c r="N10212">
        <f t="shared" si="1336"/>
        <v>14</v>
      </c>
      <c r="O10212">
        <f t="shared" si="1337"/>
        <v>108.13979122460019</v>
      </c>
    </row>
    <row r="10213" spans="2:15" x14ac:dyDescent="0.25">
      <c r="B10213" s="3">
        <v>44391.906255787035</v>
      </c>
      <c r="C10213">
        <v>15.758599999999999</v>
      </c>
      <c r="D10213">
        <v>78.097999999999999</v>
      </c>
      <c r="E10213">
        <v>14.7966</v>
      </c>
      <c r="F10213">
        <v>76.528000000000006</v>
      </c>
      <c r="G10213">
        <f t="shared" si="1338"/>
        <v>0.96199999999999974</v>
      </c>
      <c r="H10213" s="4">
        <f t="shared" si="1339"/>
        <v>0.67777408282089269</v>
      </c>
      <c r="I10213" s="4">
        <f t="shared" si="1340"/>
        <v>0.34777408282089267</v>
      </c>
      <c r="J10213">
        <f t="shared" si="1341"/>
        <v>108.38114739862633</v>
      </c>
      <c r="L10213">
        <f t="shared" si="1334"/>
        <v>2021</v>
      </c>
      <c r="M10213">
        <f t="shared" si="1335"/>
        <v>7</v>
      </c>
      <c r="N10213">
        <f t="shared" si="1336"/>
        <v>14</v>
      </c>
      <c r="O10213">
        <f t="shared" si="1337"/>
        <v>108.38114739862633</v>
      </c>
    </row>
    <row r="10214" spans="2:15" x14ac:dyDescent="0.25">
      <c r="B10214" s="3">
        <v>44391.916666666664</v>
      </c>
      <c r="C10214">
        <v>15.758599999999999</v>
      </c>
      <c r="D10214">
        <v>78.097999999999999</v>
      </c>
      <c r="E10214">
        <v>14.798500000000001</v>
      </c>
      <c r="F10214">
        <v>76.528000000000006</v>
      </c>
      <c r="G10214">
        <f t="shared" si="1338"/>
        <v>0.96009999999999884</v>
      </c>
      <c r="H10214" s="4">
        <f t="shared" si="1339"/>
        <v>0.67643544377997755</v>
      </c>
      <c r="I10214" s="4">
        <f t="shared" si="1340"/>
        <v>0.34643544377997754</v>
      </c>
      <c r="J10214">
        <f t="shared" si="1341"/>
        <v>106.85915471918821</v>
      </c>
      <c r="L10214">
        <f t="shared" si="1334"/>
        <v>2021</v>
      </c>
      <c r="M10214">
        <f t="shared" si="1335"/>
        <v>7</v>
      </c>
      <c r="N10214">
        <f t="shared" si="1336"/>
        <v>14</v>
      </c>
      <c r="O10214">
        <f t="shared" si="1337"/>
        <v>106.85915471918821</v>
      </c>
    </row>
    <row r="10215" spans="2:15" x14ac:dyDescent="0.25">
      <c r="B10215" s="3">
        <v>44391.927083333336</v>
      </c>
      <c r="C10215">
        <v>15.761799999999999</v>
      </c>
      <c r="D10215">
        <v>78.097999999999999</v>
      </c>
      <c r="E10215">
        <v>14.8004</v>
      </c>
      <c r="F10215">
        <v>76.528000000000006</v>
      </c>
      <c r="G10215">
        <f t="shared" si="1338"/>
        <v>0.96139999999999937</v>
      </c>
      <c r="H10215" s="4">
        <f t="shared" si="1339"/>
        <v>0.67735135470270891</v>
      </c>
      <c r="I10215" s="4">
        <f t="shared" si="1340"/>
        <v>0.34735135470270889</v>
      </c>
      <c r="J10215">
        <f t="shared" si="1341"/>
        <v>107.89882620072804</v>
      </c>
      <c r="L10215">
        <f t="shared" si="1334"/>
        <v>2021</v>
      </c>
      <c r="M10215">
        <f t="shared" si="1335"/>
        <v>7</v>
      </c>
      <c r="N10215">
        <f t="shared" si="1336"/>
        <v>14</v>
      </c>
      <c r="O10215">
        <f t="shared" si="1337"/>
        <v>107.89882620072804</v>
      </c>
    </row>
    <row r="10216" spans="2:15" x14ac:dyDescent="0.25">
      <c r="B10216" s="3">
        <v>44391.937500057873</v>
      </c>
      <c r="C10216">
        <v>15.763299999999999</v>
      </c>
      <c r="D10216">
        <v>78.097999999999999</v>
      </c>
      <c r="E10216">
        <v>14.802300000000001</v>
      </c>
      <c r="F10216">
        <v>76.528000000000006</v>
      </c>
      <c r="G10216">
        <f t="shared" si="1338"/>
        <v>0.96099999999999852</v>
      </c>
      <c r="H10216" s="4">
        <f t="shared" si="1339"/>
        <v>0.67706953595725272</v>
      </c>
      <c r="I10216" s="4">
        <f t="shared" si="1340"/>
        <v>0.34706953595725271</v>
      </c>
      <c r="J10216">
        <f t="shared" si="1341"/>
        <v>107.57814727278233</v>
      </c>
      <c r="L10216">
        <f t="shared" si="1334"/>
        <v>2021</v>
      </c>
      <c r="M10216">
        <f t="shared" si="1335"/>
        <v>7</v>
      </c>
      <c r="N10216">
        <f t="shared" si="1336"/>
        <v>14</v>
      </c>
      <c r="O10216">
        <f t="shared" si="1337"/>
        <v>107.57814727278233</v>
      </c>
    </row>
    <row r="10217" spans="2:15" x14ac:dyDescent="0.25">
      <c r="B10217" s="3">
        <v>44391.94791678241</v>
      </c>
      <c r="C10217">
        <v>15.764900000000001</v>
      </c>
      <c r="D10217">
        <v>78.097999999999999</v>
      </c>
      <c r="E10217">
        <v>14.8079</v>
      </c>
      <c r="F10217">
        <v>76.528000000000006</v>
      </c>
      <c r="G10217">
        <f t="shared" si="1338"/>
        <v>0.95700000000000074</v>
      </c>
      <c r="H10217" s="4">
        <f t="shared" si="1339"/>
        <v>0.67425134850269741</v>
      </c>
      <c r="I10217" s="4">
        <f t="shared" si="1340"/>
        <v>0.3442513485026974</v>
      </c>
      <c r="J10217">
        <f t="shared" si="1341"/>
        <v>104.40935861650615</v>
      </c>
      <c r="L10217">
        <f t="shared" si="1334"/>
        <v>2021</v>
      </c>
      <c r="M10217">
        <f t="shared" si="1335"/>
        <v>7</v>
      </c>
      <c r="N10217">
        <f t="shared" si="1336"/>
        <v>14</v>
      </c>
      <c r="O10217">
        <f t="shared" si="1337"/>
        <v>104.40935861650615</v>
      </c>
    </row>
    <row r="10218" spans="2:15" x14ac:dyDescent="0.25">
      <c r="B10218" s="3">
        <v>44391.958333506947</v>
      </c>
      <c r="C10218">
        <v>15.767899999999999</v>
      </c>
      <c r="D10218">
        <v>78.097999999999999</v>
      </c>
      <c r="E10218">
        <v>14.8079</v>
      </c>
      <c r="F10218">
        <v>76.528000000000006</v>
      </c>
      <c r="G10218">
        <f t="shared" si="1338"/>
        <v>0.95999999999999908</v>
      </c>
      <c r="H10218" s="4">
        <f t="shared" si="1339"/>
        <v>0.67636498909361398</v>
      </c>
      <c r="I10218" s="4">
        <f t="shared" si="1340"/>
        <v>0.34636498909361396</v>
      </c>
      <c r="J10218">
        <f t="shared" si="1341"/>
        <v>106.77948298507182</v>
      </c>
      <c r="L10218">
        <f t="shared" si="1334"/>
        <v>2021</v>
      </c>
      <c r="M10218">
        <f t="shared" si="1335"/>
        <v>7</v>
      </c>
      <c r="N10218">
        <f t="shared" si="1336"/>
        <v>14</v>
      </c>
      <c r="O10218">
        <f t="shared" si="1337"/>
        <v>106.77948298507182</v>
      </c>
    </row>
    <row r="10219" spans="2:15" x14ac:dyDescent="0.25">
      <c r="B10219" s="3">
        <v>44391.968750231485</v>
      </c>
      <c r="C10219">
        <v>15.769399999999999</v>
      </c>
      <c r="D10219">
        <v>78.097999999999999</v>
      </c>
      <c r="E10219">
        <v>14.8117</v>
      </c>
      <c r="F10219">
        <v>76.528000000000006</v>
      </c>
      <c r="G10219">
        <f t="shared" si="1338"/>
        <v>0.95769999999999911</v>
      </c>
      <c r="H10219" s="4">
        <f t="shared" si="1339"/>
        <v>0.67474453130724388</v>
      </c>
      <c r="I10219" s="4">
        <f t="shared" si="1340"/>
        <v>0.34474453130724386</v>
      </c>
      <c r="J10219">
        <f t="shared" si="1341"/>
        <v>104.95892990282151</v>
      </c>
      <c r="L10219">
        <f t="shared" si="1334"/>
        <v>2021</v>
      </c>
      <c r="M10219">
        <f t="shared" si="1335"/>
        <v>7</v>
      </c>
      <c r="N10219">
        <f t="shared" si="1336"/>
        <v>14</v>
      </c>
      <c r="O10219">
        <f t="shared" si="1337"/>
        <v>104.95892990282151</v>
      </c>
    </row>
    <row r="10220" spans="2:15" x14ac:dyDescent="0.25">
      <c r="B10220" s="3">
        <v>44391.979166956022</v>
      </c>
      <c r="C10220">
        <v>15.7653</v>
      </c>
      <c r="D10220">
        <v>78.274000000000001</v>
      </c>
      <c r="E10220">
        <v>14.809799999999999</v>
      </c>
      <c r="F10220">
        <v>76.528000000000006</v>
      </c>
      <c r="G10220">
        <f t="shared" si="1338"/>
        <v>0.95550000000000068</v>
      </c>
      <c r="H10220" s="4">
        <f t="shared" si="1339"/>
        <v>0.67319452820723868</v>
      </c>
      <c r="I10220" s="4">
        <f t="shared" si="1340"/>
        <v>0.34319452820723867</v>
      </c>
      <c r="J10220">
        <f t="shared" si="1341"/>
        <v>103.23875699241442</v>
      </c>
      <c r="L10220">
        <f t="shared" si="1334"/>
        <v>2021</v>
      </c>
      <c r="M10220">
        <f t="shared" si="1335"/>
        <v>7</v>
      </c>
      <c r="N10220">
        <f t="shared" si="1336"/>
        <v>14</v>
      </c>
      <c r="O10220">
        <f t="shared" si="1337"/>
        <v>103.23875699241442</v>
      </c>
    </row>
    <row r="10221" spans="2:15" x14ac:dyDescent="0.25">
      <c r="B10221" s="3">
        <v>44391.989583680559</v>
      </c>
      <c r="C10221">
        <v>15.7653</v>
      </c>
      <c r="D10221">
        <v>78.274000000000001</v>
      </c>
      <c r="E10221">
        <v>14.809799999999999</v>
      </c>
      <c r="F10221">
        <v>76.528000000000006</v>
      </c>
      <c r="G10221">
        <f t="shared" si="1338"/>
        <v>0.95550000000000068</v>
      </c>
      <c r="H10221" s="4">
        <f t="shared" si="1339"/>
        <v>0.67319452820723868</v>
      </c>
      <c r="I10221" s="4">
        <f t="shared" si="1340"/>
        <v>0.34319452820723867</v>
      </c>
      <c r="J10221">
        <f t="shared" si="1341"/>
        <v>103.23875699241442</v>
      </c>
      <c r="L10221">
        <f t="shared" si="1334"/>
        <v>2021</v>
      </c>
      <c r="M10221">
        <f t="shared" si="1335"/>
        <v>7</v>
      </c>
      <c r="N10221">
        <f t="shared" si="1336"/>
        <v>14</v>
      </c>
      <c r="O10221">
        <f t="shared" si="1337"/>
        <v>103.23875699241442</v>
      </c>
    </row>
    <row r="10222" spans="2:15" x14ac:dyDescent="0.25">
      <c r="B10222" s="3">
        <v>44392.000000405096</v>
      </c>
      <c r="C10222">
        <v>15.7669</v>
      </c>
      <c r="D10222">
        <v>78.274000000000001</v>
      </c>
      <c r="E10222">
        <v>14.809799999999999</v>
      </c>
      <c r="F10222">
        <v>76.528000000000006</v>
      </c>
      <c r="G10222">
        <f t="shared" si="1338"/>
        <v>0.95710000000000051</v>
      </c>
      <c r="H10222" s="4">
        <f t="shared" si="1339"/>
        <v>0.67432180318906121</v>
      </c>
      <c r="I10222" s="4">
        <f t="shared" si="1340"/>
        <v>0.34432180318906119</v>
      </c>
      <c r="J10222">
        <f t="shared" si="1341"/>
        <v>104.48774036441642</v>
      </c>
      <c r="L10222">
        <f t="shared" si="1334"/>
        <v>2021</v>
      </c>
      <c r="M10222">
        <f t="shared" si="1335"/>
        <v>7</v>
      </c>
      <c r="N10222">
        <f t="shared" si="1336"/>
        <v>15</v>
      </c>
      <c r="O10222">
        <f t="shared" si="1337"/>
        <v>104.48774036441642</v>
      </c>
    </row>
    <row r="10223" spans="2:15" x14ac:dyDescent="0.25">
      <c r="B10223" s="3">
        <v>44392.010417129626</v>
      </c>
      <c r="C10223">
        <v>15.7669</v>
      </c>
      <c r="D10223">
        <v>78.274000000000001</v>
      </c>
      <c r="E10223">
        <v>14.809799999999999</v>
      </c>
      <c r="F10223">
        <v>76.528000000000006</v>
      </c>
      <c r="G10223">
        <f t="shared" si="1338"/>
        <v>0.95710000000000051</v>
      </c>
      <c r="H10223" s="4">
        <f t="shared" si="1339"/>
        <v>0.67432180318906121</v>
      </c>
      <c r="I10223" s="4">
        <f t="shared" si="1340"/>
        <v>0.34432180318906119</v>
      </c>
      <c r="J10223">
        <f t="shared" si="1341"/>
        <v>104.48774036441642</v>
      </c>
      <c r="L10223">
        <f t="shared" ref="L10223:L10286" si="1342">YEAR(B10223)</f>
        <v>2021</v>
      </c>
      <c r="M10223">
        <f t="shared" ref="M10223:M10286" si="1343">MONTH(B10223)</f>
        <v>7</v>
      </c>
      <c r="N10223">
        <f t="shared" ref="N10223:N10286" si="1344">DAY(B10223)</f>
        <v>15</v>
      </c>
      <c r="O10223">
        <f t="shared" ref="O10223:O10286" si="1345">J10223</f>
        <v>104.48774036441642</v>
      </c>
    </row>
    <row r="10224" spans="2:15" x14ac:dyDescent="0.25">
      <c r="B10224" s="3">
        <v>44392.020833854163</v>
      </c>
      <c r="C10224">
        <v>15.7608</v>
      </c>
      <c r="D10224">
        <v>78.274000000000001</v>
      </c>
      <c r="E10224">
        <v>14.805999999999999</v>
      </c>
      <c r="F10224">
        <v>76.528000000000006</v>
      </c>
      <c r="G10224">
        <f t="shared" si="1338"/>
        <v>0.95480000000000054</v>
      </c>
      <c r="H10224" s="4">
        <f t="shared" si="1339"/>
        <v>0.67270134540269111</v>
      </c>
      <c r="I10224" s="4">
        <f t="shared" si="1340"/>
        <v>0.34270134540269109</v>
      </c>
      <c r="J10224">
        <f t="shared" si="1341"/>
        <v>102.69575591145093</v>
      </c>
      <c r="L10224">
        <f t="shared" si="1342"/>
        <v>2021</v>
      </c>
      <c r="M10224">
        <f t="shared" si="1343"/>
        <v>7</v>
      </c>
      <c r="N10224">
        <f t="shared" si="1344"/>
        <v>15</v>
      </c>
      <c r="O10224">
        <f t="shared" si="1345"/>
        <v>102.69575591145093</v>
      </c>
    </row>
    <row r="10225" spans="2:15" x14ac:dyDescent="0.25">
      <c r="B10225" s="3">
        <v>44392.031250578701</v>
      </c>
      <c r="C10225">
        <v>15.7592</v>
      </c>
      <c r="D10225">
        <v>78.274000000000001</v>
      </c>
      <c r="E10225">
        <v>14.8041</v>
      </c>
      <c r="F10225">
        <v>76.528000000000006</v>
      </c>
      <c r="G10225">
        <f t="shared" si="1338"/>
        <v>0.95509999999999984</v>
      </c>
      <c r="H10225" s="4">
        <f t="shared" si="1339"/>
        <v>0.67291270946178228</v>
      </c>
      <c r="I10225" s="4">
        <f t="shared" si="1340"/>
        <v>0.34291270946178226</v>
      </c>
      <c r="J10225">
        <f t="shared" si="1341"/>
        <v>102.92821565469255</v>
      </c>
      <c r="L10225">
        <f t="shared" si="1342"/>
        <v>2021</v>
      </c>
      <c r="M10225">
        <f t="shared" si="1343"/>
        <v>7</v>
      </c>
      <c r="N10225">
        <f t="shared" si="1344"/>
        <v>15</v>
      </c>
      <c r="O10225">
        <f t="shared" si="1345"/>
        <v>102.92821565469255</v>
      </c>
    </row>
    <row r="10226" spans="2:15" x14ac:dyDescent="0.25">
      <c r="B10226" s="3">
        <v>44392.041667303238</v>
      </c>
      <c r="C10226">
        <v>15.7562</v>
      </c>
      <c r="D10226">
        <v>78.274000000000001</v>
      </c>
      <c r="E10226">
        <v>14.802300000000001</v>
      </c>
      <c r="F10226">
        <v>76.528000000000006</v>
      </c>
      <c r="G10226">
        <f t="shared" si="1338"/>
        <v>0.95389999999999908</v>
      </c>
      <c r="H10226" s="4">
        <f t="shared" si="1339"/>
        <v>0.67206725322541472</v>
      </c>
      <c r="I10226" s="4">
        <f t="shared" si="1340"/>
        <v>0.3420672532254147</v>
      </c>
      <c r="J10226">
        <f t="shared" si="1341"/>
        <v>102.00066754290074</v>
      </c>
      <c r="L10226">
        <f t="shared" si="1342"/>
        <v>2021</v>
      </c>
      <c r="M10226">
        <f t="shared" si="1343"/>
        <v>7</v>
      </c>
      <c r="N10226">
        <f t="shared" si="1344"/>
        <v>15</v>
      </c>
      <c r="O10226">
        <f t="shared" si="1345"/>
        <v>102.00066754290074</v>
      </c>
    </row>
    <row r="10227" spans="2:15" x14ac:dyDescent="0.25">
      <c r="B10227" s="3">
        <v>44392.052084027775</v>
      </c>
      <c r="C10227">
        <v>15.754099999999999</v>
      </c>
      <c r="D10227">
        <v>78.097999999999999</v>
      </c>
      <c r="E10227">
        <v>14.802300000000001</v>
      </c>
      <c r="F10227">
        <v>76.528000000000006</v>
      </c>
      <c r="G10227">
        <f t="shared" ref="G10227:G10271" si="1346">C10227-E10227</f>
        <v>0.95179999999999865</v>
      </c>
      <c r="H10227" s="4">
        <f t="shared" ref="H10227:H10271" si="1347">1000*G10227/2.2/(2.54^2)/100</f>
        <v>0.67058770481177221</v>
      </c>
      <c r="I10227" s="4">
        <f t="shared" ref="I10227:I10271" si="1348">H10227-($Y$1-$Y$2)/100</f>
        <v>0.3405877048117722</v>
      </c>
      <c r="J10227">
        <f t="shared" si="1341"/>
        <v>100.39210768686027</v>
      </c>
      <c r="L10227">
        <f t="shared" si="1342"/>
        <v>2021</v>
      </c>
      <c r="M10227">
        <f t="shared" si="1343"/>
        <v>7</v>
      </c>
      <c r="N10227">
        <f t="shared" si="1344"/>
        <v>15</v>
      </c>
      <c r="O10227">
        <f t="shared" si="1345"/>
        <v>100.39210768686027</v>
      </c>
    </row>
    <row r="10228" spans="2:15" x14ac:dyDescent="0.25">
      <c r="B10228" s="3">
        <v>44392.062500752312</v>
      </c>
      <c r="C10228">
        <v>15.751099999999999</v>
      </c>
      <c r="D10228">
        <v>78.097999999999999</v>
      </c>
      <c r="E10228">
        <v>14.8004</v>
      </c>
      <c r="F10228">
        <v>76.528000000000006</v>
      </c>
      <c r="G10228">
        <f t="shared" si="1346"/>
        <v>0.95069999999999943</v>
      </c>
      <c r="H10228" s="4">
        <f t="shared" si="1347"/>
        <v>0.66981270326176967</v>
      </c>
      <c r="I10228" s="4">
        <f t="shared" si="1348"/>
        <v>0.33981270326176966</v>
      </c>
      <c r="J10228">
        <f t="shared" si="1341"/>
        <v>99.556932190273074</v>
      </c>
      <c r="L10228">
        <f t="shared" si="1342"/>
        <v>2021</v>
      </c>
      <c r="M10228">
        <f t="shared" si="1343"/>
        <v>7</v>
      </c>
      <c r="N10228">
        <f t="shared" si="1344"/>
        <v>15</v>
      </c>
      <c r="O10228">
        <f t="shared" si="1345"/>
        <v>99.556932190273074</v>
      </c>
    </row>
    <row r="10229" spans="2:15" x14ac:dyDescent="0.25">
      <c r="B10229" s="3">
        <v>44392.072917476849</v>
      </c>
      <c r="C10229">
        <v>15.7525</v>
      </c>
      <c r="D10229">
        <v>78.097999999999999</v>
      </c>
      <c r="E10229">
        <v>14.798500000000001</v>
      </c>
      <c r="F10229">
        <v>76.528000000000006</v>
      </c>
      <c r="G10229">
        <f t="shared" si="1346"/>
        <v>0.95399999999999885</v>
      </c>
      <c r="H10229" s="4">
        <f t="shared" si="1347"/>
        <v>0.67213770791177851</v>
      </c>
      <c r="I10229" s="4">
        <f t="shared" si="1348"/>
        <v>0.3421377079117785</v>
      </c>
      <c r="J10229">
        <f t="shared" si="1341"/>
        <v>102.07773010372519</v>
      </c>
      <c r="L10229">
        <f t="shared" si="1342"/>
        <v>2021</v>
      </c>
      <c r="M10229">
        <f t="shared" si="1343"/>
        <v>7</v>
      </c>
      <c r="N10229">
        <f t="shared" si="1344"/>
        <v>15</v>
      </c>
      <c r="O10229">
        <f t="shared" si="1345"/>
        <v>102.07773010372519</v>
      </c>
    </row>
    <row r="10230" spans="2:15" x14ac:dyDescent="0.25">
      <c r="B10230" s="3">
        <v>44392.083334201387</v>
      </c>
      <c r="C10230">
        <v>15.749499999999999</v>
      </c>
      <c r="D10230">
        <v>78.097999999999999</v>
      </c>
      <c r="E10230">
        <v>14.798500000000001</v>
      </c>
      <c r="F10230">
        <v>76.528000000000006</v>
      </c>
      <c r="G10230">
        <f t="shared" si="1346"/>
        <v>0.95099999999999874</v>
      </c>
      <c r="H10230" s="4">
        <f t="shared" si="1347"/>
        <v>0.67002406732086106</v>
      </c>
      <c r="I10230" s="4">
        <f t="shared" si="1348"/>
        <v>0.34002406732086105</v>
      </c>
      <c r="J10230">
        <f t="shared" si="1341"/>
        <v>99.784204224223416</v>
      </c>
      <c r="L10230">
        <f t="shared" si="1342"/>
        <v>2021</v>
      </c>
      <c r="M10230">
        <f t="shared" si="1343"/>
        <v>7</v>
      </c>
      <c r="N10230">
        <f t="shared" si="1344"/>
        <v>15</v>
      </c>
      <c r="O10230">
        <f t="shared" si="1345"/>
        <v>99.784204224223416</v>
      </c>
    </row>
    <row r="10231" spans="2:15" x14ac:dyDescent="0.25">
      <c r="B10231" s="3">
        <v>44392.093750925924</v>
      </c>
      <c r="C10231">
        <v>15.746499999999999</v>
      </c>
      <c r="D10231">
        <v>78.097999999999999</v>
      </c>
      <c r="E10231">
        <v>14.7966</v>
      </c>
      <c r="F10231">
        <v>76.528000000000006</v>
      </c>
      <c r="G10231">
        <f t="shared" si="1346"/>
        <v>0.94989999999999952</v>
      </c>
      <c r="H10231" s="4">
        <f t="shared" si="1347"/>
        <v>0.66924906577085852</v>
      </c>
      <c r="I10231" s="4">
        <f t="shared" si="1348"/>
        <v>0.3392490657708585</v>
      </c>
      <c r="J10231">
        <f t="shared" si="1341"/>
        <v>98.952714105943329</v>
      </c>
      <c r="L10231">
        <f t="shared" si="1342"/>
        <v>2021</v>
      </c>
      <c r="M10231">
        <f t="shared" si="1343"/>
        <v>7</v>
      </c>
      <c r="N10231">
        <f t="shared" si="1344"/>
        <v>15</v>
      </c>
      <c r="O10231">
        <f t="shared" si="1345"/>
        <v>98.952714105943329</v>
      </c>
    </row>
    <row r="10232" spans="2:15" x14ac:dyDescent="0.25">
      <c r="B10232" s="3">
        <v>44392.104167650461</v>
      </c>
      <c r="C10232">
        <v>15.743399999999999</v>
      </c>
      <c r="D10232">
        <v>78.097999999999999</v>
      </c>
      <c r="E10232">
        <v>14.794700000000001</v>
      </c>
      <c r="F10232">
        <v>76.528000000000006</v>
      </c>
      <c r="G10232">
        <f t="shared" si="1346"/>
        <v>0.94869999999999877</v>
      </c>
      <c r="H10232" s="4">
        <f t="shared" si="1347"/>
        <v>0.66840360953449096</v>
      </c>
      <c r="I10232" s="4">
        <f t="shared" si="1348"/>
        <v>0.33840360953449095</v>
      </c>
      <c r="J10232">
        <f t="shared" si="1341"/>
        <v>98.051393697397529</v>
      </c>
      <c r="L10232">
        <f t="shared" si="1342"/>
        <v>2021</v>
      </c>
      <c r="M10232">
        <f t="shared" si="1343"/>
        <v>7</v>
      </c>
      <c r="N10232">
        <f t="shared" si="1344"/>
        <v>15</v>
      </c>
      <c r="O10232">
        <f t="shared" si="1345"/>
        <v>98.051393697397529</v>
      </c>
    </row>
    <row r="10233" spans="2:15" x14ac:dyDescent="0.25">
      <c r="B10233" s="3">
        <v>44392.114584374998</v>
      </c>
      <c r="C10233">
        <v>15.740399999999999</v>
      </c>
      <c r="D10233">
        <v>78.097999999999999</v>
      </c>
      <c r="E10233">
        <v>14.790900000000001</v>
      </c>
      <c r="F10233">
        <v>76.528000000000006</v>
      </c>
      <c r="G10233">
        <f t="shared" si="1346"/>
        <v>0.94949999999999868</v>
      </c>
      <c r="H10233" s="4">
        <f t="shared" si="1347"/>
        <v>0.66896724702540211</v>
      </c>
      <c r="I10233" s="4">
        <f t="shared" si="1348"/>
        <v>0.3389672470254021</v>
      </c>
      <c r="J10233">
        <f t="shared" si="1341"/>
        <v>98.651607332033095</v>
      </c>
      <c r="L10233">
        <f t="shared" si="1342"/>
        <v>2021</v>
      </c>
      <c r="M10233">
        <f t="shared" si="1343"/>
        <v>7</v>
      </c>
      <c r="N10233">
        <f t="shared" si="1344"/>
        <v>15</v>
      </c>
      <c r="O10233">
        <f t="shared" si="1345"/>
        <v>98.651607332033095</v>
      </c>
    </row>
    <row r="10234" spans="2:15" x14ac:dyDescent="0.25">
      <c r="B10234" s="3">
        <v>44392.125001099535</v>
      </c>
      <c r="C10234">
        <v>15.737299999999999</v>
      </c>
      <c r="D10234">
        <v>78.097999999999999</v>
      </c>
      <c r="E10234">
        <v>14.789099999999999</v>
      </c>
      <c r="F10234">
        <v>76.528000000000006</v>
      </c>
      <c r="G10234">
        <f t="shared" si="1346"/>
        <v>0.94819999999999993</v>
      </c>
      <c r="H10234" s="4">
        <f t="shared" si="1347"/>
        <v>0.66805133610267209</v>
      </c>
      <c r="I10234" s="4">
        <f t="shared" si="1348"/>
        <v>0.33805133610267207</v>
      </c>
      <c r="J10234">
        <f t="shared" si="1341"/>
        <v>97.677611625119255</v>
      </c>
      <c r="L10234">
        <f t="shared" si="1342"/>
        <v>2021</v>
      </c>
      <c r="M10234">
        <f t="shared" si="1343"/>
        <v>7</v>
      </c>
      <c r="N10234">
        <f t="shared" si="1344"/>
        <v>15</v>
      </c>
      <c r="O10234">
        <f t="shared" si="1345"/>
        <v>97.677611625119255</v>
      </c>
    </row>
    <row r="10235" spans="2:15" x14ac:dyDescent="0.25">
      <c r="B10235" s="3">
        <v>44392.135417824073</v>
      </c>
      <c r="C10235">
        <v>15.737299999999999</v>
      </c>
      <c r="D10235">
        <v>78.097999999999999</v>
      </c>
      <c r="E10235">
        <v>14.7872</v>
      </c>
      <c r="F10235">
        <v>76.528000000000006</v>
      </c>
      <c r="G10235">
        <f t="shared" si="1346"/>
        <v>0.95009999999999906</v>
      </c>
      <c r="H10235" s="4">
        <f t="shared" si="1347"/>
        <v>0.66938997514358589</v>
      </c>
      <c r="I10235" s="4">
        <f t="shared" si="1348"/>
        <v>0.33938997514358588</v>
      </c>
      <c r="J10235">
        <f t="shared" si="1341"/>
        <v>99.103517886502516</v>
      </c>
      <c r="L10235">
        <f t="shared" si="1342"/>
        <v>2021</v>
      </c>
      <c r="M10235">
        <f t="shared" si="1343"/>
        <v>7</v>
      </c>
      <c r="N10235">
        <f t="shared" si="1344"/>
        <v>15</v>
      </c>
      <c r="O10235">
        <f t="shared" si="1345"/>
        <v>99.103517886502516</v>
      </c>
    </row>
    <row r="10236" spans="2:15" x14ac:dyDescent="0.25">
      <c r="B10236" s="3">
        <v>44392.14583454861</v>
      </c>
      <c r="C10236">
        <v>15.7341</v>
      </c>
      <c r="D10236">
        <v>78.097999999999999</v>
      </c>
      <c r="E10236">
        <v>14.7872</v>
      </c>
      <c r="F10236">
        <v>76.528000000000006</v>
      </c>
      <c r="G10236">
        <f t="shared" si="1346"/>
        <v>0.94689999999999941</v>
      </c>
      <c r="H10236" s="4">
        <f t="shared" si="1347"/>
        <v>0.66713542517994073</v>
      </c>
      <c r="I10236" s="4">
        <f t="shared" si="1348"/>
        <v>0.33713542517994072</v>
      </c>
      <c r="J10236">
        <f t="shared" si="1341"/>
        <v>96.7106288326829</v>
      </c>
      <c r="L10236">
        <f t="shared" si="1342"/>
        <v>2021</v>
      </c>
      <c r="M10236">
        <f t="shared" si="1343"/>
        <v>7</v>
      </c>
      <c r="N10236">
        <f t="shared" si="1344"/>
        <v>15</v>
      </c>
      <c r="O10236">
        <f t="shared" si="1345"/>
        <v>96.7106288326829</v>
      </c>
    </row>
    <row r="10237" spans="2:15" x14ac:dyDescent="0.25">
      <c r="B10237" s="3">
        <v>44392.156251273147</v>
      </c>
      <c r="C10237">
        <v>15.732699999999999</v>
      </c>
      <c r="D10237">
        <v>78.097999999999999</v>
      </c>
      <c r="E10237">
        <v>14.787599999999999</v>
      </c>
      <c r="F10237">
        <v>76.703000000000003</v>
      </c>
      <c r="G10237">
        <f t="shared" si="1346"/>
        <v>0.94510000000000005</v>
      </c>
      <c r="H10237" s="4">
        <f t="shared" si="1347"/>
        <v>0.66586724082539062</v>
      </c>
      <c r="I10237" s="4">
        <f t="shared" si="1348"/>
        <v>0.3358672408253906</v>
      </c>
      <c r="J10237">
        <f t="shared" si="1341"/>
        <v>95.383248180759878</v>
      </c>
      <c r="L10237">
        <f t="shared" si="1342"/>
        <v>2021</v>
      </c>
      <c r="M10237">
        <f t="shared" si="1343"/>
        <v>7</v>
      </c>
      <c r="N10237">
        <f t="shared" si="1344"/>
        <v>15</v>
      </c>
      <c r="O10237">
        <f t="shared" si="1345"/>
        <v>95.383248180759878</v>
      </c>
    </row>
    <row r="10238" spans="2:15" x14ac:dyDescent="0.25">
      <c r="B10238" s="3">
        <v>44392.166667997684</v>
      </c>
      <c r="C10238">
        <v>15.732100000000001</v>
      </c>
      <c r="D10238">
        <v>77.923000000000002</v>
      </c>
      <c r="E10238">
        <v>14.787599999999999</v>
      </c>
      <c r="F10238">
        <v>76.703000000000003</v>
      </c>
      <c r="G10238">
        <f t="shared" si="1346"/>
        <v>0.94450000000000145</v>
      </c>
      <c r="H10238" s="4">
        <f t="shared" si="1347"/>
        <v>0.66544451270720817</v>
      </c>
      <c r="I10238" s="4">
        <f t="shared" si="1348"/>
        <v>0.33544451270720815</v>
      </c>
      <c r="J10238">
        <f t="shared" si="1341"/>
        <v>94.943747738192769</v>
      </c>
      <c r="L10238">
        <f t="shared" si="1342"/>
        <v>2021</v>
      </c>
      <c r="M10238">
        <f t="shared" si="1343"/>
        <v>7</v>
      </c>
      <c r="N10238">
        <f t="shared" si="1344"/>
        <v>15</v>
      </c>
      <c r="O10238">
        <f t="shared" si="1345"/>
        <v>94.943747738192769</v>
      </c>
    </row>
    <row r="10239" spans="2:15" x14ac:dyDescent="0.25">
      <c r="B10239" s="3">
        <v>44392.177084722221</v>
      </c>
      <c r="C10239">
        <v>15.730600000000001</v>
      </c>
      <c r="D10239">
        <v>77.923000000000002</v>
      </c>
      <c r="E10239">
        <v>14.787599999999999</v>
      </c>
      <c r="F10239">
        <v>76.703000000000003</v>
      </c>
      <c r="G10239">
        <f t="shared" si="1346"/>
        <v>0.94300000000000139</v>
      </c>
      <c r="H10239" s="4">
        <f t="shared" si="1347"/>
        <v>0.66438769241174933</v>
      </c>
      <c r="I10239" s="4">
        <f t="shared" si="1348"/>
        <v>0.33438769241174932</v>
      </c>
      <c r="J10239">
        <f t="shared" si="1341"/>
        <v>93.851441755104759</v>
      </c>
      <c r="L10239">
        <f t="shared" si="1342"/>
        <v>2021</v>
      </c>
      <c r="M10239">
        <f t="shared" si="1343"/>
        <v>7</v>
      </c>
      <c r="N10239">
        <f t="shared" si="1344"/>
        <v>15</v>
      </c>
      <c r="O10239">
        <f t="shared" si="1345"/>
        <v>93.851441755104759</v>
      </c>
    </row>
    <row r="10240" spans="2:15" x14ac:dyDescent="0.25">
      <c r="B10240" s="3">
        <v>44392.187501446759</v>
      </c>
      <c r="C10240">
        <v>15.732100000000001</v>
      </c>
      <c r="D10240">
        <v>77.923000000000002</v>
      </c>
      <c r="E10240">
        <v>14.787599999999999</v>
      </c>
      <c r="F10240">
        <v>76.703000000000003</v>
      </c>
      <c r="G10240">
        <f t="shared" si="1346"/>
        <v>0.94450000000000145</v>
      </c>
      <c r="H10240" s="4">
        <f t="shared" si="1347"/>
        <v>0.66544451270720817</v>
      </c>
      <c r="I10240" s="4">
        <f t="shared" si="1348"/>
        <v>0.33544451270720815</v>
      </c>
      <c r="J10240">
        <f t="shared" si="1341"/>
        <v>94.943747738192769</v>
      </c>
      <c r="L10240">
        <f t="shared" si="1342"/>
        <v>2021</v>
      </c>
      <c r="M10240">
        <f t="shared" si="1343"/>
        <v>7</v>
      </c>
      <c r="N10240">
        <f t="shared" si="1344"/>
        <v>15</v>
      </c>
      <c r="O10240">
        <f t="shared" si="1345"/>
        <v>94.943747738192769</v>
      </c>
    </row>
    <row r="10241" spans="2:15" x14ac:dyDescent="0.25">
      <c r="B10241" s="3">
        <v>44392.197918171296</v>
      </c>
      <c r="C10241">
        <v>15.732100000000001</v>
      </c>
      <c r="D10241">
        <v>77.923000000000002</v>
      </c>
      <c r="E10241">
        <v>14.787599999999999</v>
      </c>
      <c r="F10241">
        <v>76.703000000000003</v>
      </c>
      <c r="G10241">
        <f t="shared" si="1346"/>
        <v>0.94450000000000145</v>
      </c>
      <c r="H10241" s="4">
        <f t="shared" si="1347"/>
        <v>0.66544451270720817</v>
      </c>
      <c r="I10241" s="4">
        <f t="shared" si="1348"/>
        <v>0.33544451270720815</v>
      </c>
      <c r="J10241">
        <f t="shared" si="1341"/>
        <v>94.943747738192769</v>
      </c>
      <c r="L10241">
        <f t="shared" si="1342"/>
        <v>2021</v>
      </c>
      <c r="M10241">
        <f t="shared" si="1343"/>
        <v>7</v>
      </c>
      <c r="N10241">
        <f t="shared" si="1344"/>
        <v>15</v>
      </c>
      <c r="O10241">
        <f t="shared" si="1345"/>
        <v>94.943747738192769</v>
      </c>
    </row>
    <row r="10242" spans="2:15" x14ac:dyDescent="0.25">
      <c r="B10242" s="3">
        <v>44392.208334895833</v>
      </c>
      <c r="C10242">
        <v>15.733700000000001</v>
      </c>
      <c r="D10242">
        <v>77.923000000000002</v>
      </c>
      <c r="E10242">
        <v>14.7857</v>
      </c>
      <c r="F10242">
        <v>76.703000000000003</v>
      </c>
      <c r="G10242">
        <f t="shared" si="1346"/>
        <v>0.9480000000000004</v>
      </c>
      <c r="H10242" s="4">
        <f t="shared" si="1347"/>
        <v>0.66791042672994461</v>
      </c>
      <c r="I10242" s="4">
        <f t="shared" si="1348"/>
        <v>0.33791042672994459</v>
      </c>
      <c r="J10242">
        <f t="shared" si="1341"/>
        <v>97.52838937270522</v>
      </c>
      <c r="L10242">
        <f t="shared" si="1342"/>
        <v>2021</v>
      </c>
      <c r="M10242">
        <f t="shared" si="1343"/>
        <v>7</v>
      </c>
      <c r="N10242">
        <f t="shared" si="1344"/>
        <v>15</v>
      </c>
      <c r="O10242">
        <f t="shared" si="1345"/>
        <v>97.52838937270522</v>
      </c>
    </row>
    <row r="10243" spans="2:15" x14ac:dyDescent="0.25">
      <c r="B10243" s="3">
        <v>44392.21875162037</v>
      </c>
      <c r="C10243">
        <v>15.730600000000001</v>
      </c>
      <c r="D10243">
        <v>77.923000000000002</v>
      </c>
      <c r="E10243">
        <v>14.783799999999999</v>
      </c>
      <c r="F10243">
        <v>76.703000000000003</v>
      </c>
      <c r="G10243">
        <f t="shared" si="1346"/>
        <v>0.94680000000000142</v>
      </c>
      <c r="H10243" s="4">
        <f t="shared" si="1347"/>
        <v>0.66706497049357838</v>
      </c>
      <c r="I10243" s="4">
        <f t="shared" si="1348"/>
        <v>0.33706497049357836</v>
      </c>
      <c r="J10243">
        <f t="shared" si="1341"/>
        <v>96.636535108824106</v>
      </c>
      <c r="L10243">
        <f t="shared" si="1342"/>
        <v>2021</v>
      </c>
      <c r="M10243">
        <f t="shared" si="1343"/>
        <v>7</v>
      </c>
      <c r="N10243">
        <f t="shared" si="1344"/>
        <v>15</v>
      </c>
      <c r="O10243">
        <f t="shared" si="1345"/>
        <v>96.636535108824106</v>
      </c>
    </row>
    <row r="10244" spans="2:15" x14ac:dyDescent="0.25">
      <c r="B10244" s="3">
        <v>44392.229168344908</v>
      </c>
      <c r="C10244">
        <v>15.7317</v>
      </c>
      <c r="D10244">
        <v>77.748999999999995</v>
      </c>
      <c r="E10244">
        <v>14.7857</v>
      </c>
      <c r="F10244">
        <v>76.703000000000003</v>
      </c>
      <c r="G10244">
        <f t="shared" si="1346"/>
        <v>0.94599999999999973</v>
      </c>
      <c r="H10244" s="4">
        <f t="shared" si="1347"/>
        <v>0.6665013330026659</v>
      </c>
      <c r="I10244" s="4">
        <f t="shared" si="1348"/>
        <v>0.33650133300266588</v>
      </c>
      <c r="J10244">
        <f t="shared" si="1341"/>
        <v>96.045270724278609</v>
      </c>
      <c r="L10244">
        <f t="shared" si="1342"/>
        <v>2021</v>
      </c>
      <c r="M10244">
        <f t="shared" si="1343"/>
        <v>7</v>
      </c>
      <c r="N10244">
        <f t="shared" si="1344"/>
        <v>15</v>
      </c>
      <c r="O10244">
        <f t="shared" si="1345"/>
        <v>96.045270724278609</v>
      </c>
    </row>
    <row r="10245" spans="2:15" x14ac:dyDescent="0.25">
      <c r="B10245" s="3">
        <v>44392.239585069445</v>
      </c>
      <c r="C10245">
        <v>15.7331</v>
      </c>
      <c r="D10245">
        <v>77.748999999999995</v>
      </c>
      <c r="E10245">
        <v>14.7895</v>
      </c>
      <c r="F10245">
        <v>76.703000000000003</v>
      </c>
      <c r="G10245">
        <f t="shared" si="1346"/>
        <v>0.94359999999999999</v>
      </c>
      <c r="H10245" s="4">
        <f t="shared" si="1347"/>
        <v>0.66481042052993189</v>
      </c>
      <c r="I10245" s="4">
        <f t="shared" si="1348"/>
        <v>0.33481042052993187</v>
      </c>
      <c r="J10245">
        <f t="shared" ref="J10245:J10308" si="1349">IF(I10245&lt;0,0,5212.7*I10245^3.6671)</f>
        <v>94.287261205215842</v>
      </c>
      <c r="L10245">
        <f t="shared" si="1342"/>
        <v>2021</v>
      </c>
      <c r="M10245">
        <f t="shared" si="1343"/>
        <v>7</v>
      </c>
      <c r="N10245">
        <f t="shared" si="1344"/>
        <v>15</v>
      </c>
      <c r="O10245">
        <f t="shared" si="1345"/>
        <v>94.287261205215842</v>
      </c>
    </row>
    <row r="10246" spans="2:15" x14ac:dyDescent="0.25">
      <c r="B10246" s="3">
        <v>44392.250001793982</v>
      </c>
      <c r="C10246">
        <v>15.7331</v>
      </c>
      <c r="D10246">
        <v>77.748999999999995</v>
      </c>
      <c r="E10246">
        <v>14.787599999999999</v>
      </c>
      <c r="F10246">
        <v>76.703000000000003</v>
      </c>
      <c r="G10246">
        <f t="shared" si="1346"/>
        <v>0.9455000000000009</v>
      </c>
      <c r="H10246" s="4">
        <f t="shared" si="1347"/>
        <v>0.66614905957084702</v>
      </c>
      <c r="I10246" s="4">
        <f t="shared" si="1348"/>
        <v>0.33614905957084701</v>
      </c>
      <c r="J10246">
        <f t="shared" si="1349"/>
        <v>95.677069294846575</v>
      </c>
      <c r="L10246">
        <f t="shared" si="1342"/>
        <v>2021</v>
      </c>
      <c r="M10246">
        <f t="shared" si="1343"/>
        <v>7</v>
      </c>
      <c r="N10246">
        <f t="shared" si="1344"/>
        <v>15</v>
      </c>
      <c r="O10246">
        <f t="shared" si="1345"/>
        <v>95.677069294846575</v>
      </c>
    </row>
    <row r="10247" spans="2:15" x14ac:dyDescent="0.25">
      <c r="B10247" s="3">
        <v>44392.260418518519</v>
      </c>
      <c r="C10247">
        <v>15.7317</v>
      </c>
      <c r="D10247">
        <v>77.748999999999995</v>
      </c>
      <c r="E10247">
        <v>14.7895</v>
      </c>
      <c r="F10247">
        <v>76.703000000000003</v>
      </c>
      <c r="G10247">
        <f t="shared" si="1346"/>
        <v>0.9421999999999997</v>
      </c>
      <c r="H10247" s="4">
        <f t="shared" si="1347"/>
        <v>0.66382405492083674</v>
      </c>
      <c r="I10247" s="4">
        <f t="shared" si="1348"/>
        <v>0.33382405492083672</v>
      </c>
      <c r="J10247">
        <f t="shared" si="1349"/>
        <v>93.272630592655617</v>
      </c>
      <c r="L10247">
        <f t="shared" si="1342"/>
        <v>2021</v>
      </c>
      <c r="M10247">
        <f t="shared" si="1343"/>
        <v>7</v>
      </c>
      <c r="N10247">
        <f t="shared" si="1344"/>
        <v>15</v>
      </c>
      <c r="O10247">
        <f t="shared" si="1345"/>
        <v>93.272630592655617</v>
      </c>
    </row>
    <row r="10248" spans="2:15" x14ac:dyDescent="0.25">
      <c r="B10248" s="3">
        <v>44392.270835243056</v>
      </c>
      <c r="C10248">
        <v>15.7317</v>
      </c>
      <c r="D10248">
        <v>77.748999999999995</v>
      </c>
      <c r="E10248">
        <v>14.791399999999999</v>
      </c>
      <c r="F10248">
        <v>76.703000000000003</v>
      </c>
      <c r="G10248">
        <f t="shared" si="1346"/>
        <v>0.94030000000000058</v>
      </c>
      <c r="H10248" s="4">
        <f t="shared" si="1347"/>
        <v>0.66248541587992305</v>
      </c>
      <c r="I10248" s="4">
        <f t="shared" si="1348"/>
        <v>0.33248541587992303</v>
      </c>
      <c r="J10248">
        <f t="shared" si="1349"/>
        <v>91.908363537166665</v>
      </c>
      <c r="L10248">
        <f t="shared" si="1342"/>
        <v>2021</v>
      </c>
      <c r="M10248">
        <f t="shared" si="1343"/>
        <v>7</v>
      </c>
      <c r="N10248">
        <f t="shared" si="1344"/>
        <v>15</v>
      </c>
      <c r="O10248">
        <f t="shared" si="1345"/>
        <v>91.908363537166665</v>
      </c>
    </row>
    <row r="10249" spans="2:15" x14ac:dyDescent="0.25">
      <c r="B10249" s="3">
        <v>44392.281251967594</v>
      </c>
      <c r="C10249">
        <v>15.7362</v>
      </c>
      <c r="D10249">
        <v>77.748999999999995</v>
      </c>
      <c r="E10249">
        <v>14.7933</v>
      </c>
      <c r="F10249">
        <v>76.703000000000003</v>
      </c>
      <c r="G10249">
        <f t="shared" si="1346"/>
        <v>0.94289999999999985</v>
      </c>
      <c r="H10249" s="4">
        <f t="shared" si="1347"/>
        <v>0.66431723772538442</v>
      </c>
      <c r="I10249" s="4">
        <f t="shared" si="1348"/>
        <v>0.33431723772538441</v>
      </c>
      <c r="J10249">
        <f t="shared" si="1349"/>
        <v>93.778947886822024</v>
      </c>
      <c r="L10249">
        <f t="shared" si="1342"/>
        <v>2021</v>
      </c>
      <c r="M10249">
        <f t="shared" si="1343"/>
        <v>7</v>
      </c>
      <c r="N10249">
        <f t="shared" si="1344"/>
        <v>15</v>
      </c>
      <c r="O10249">
        <f t="shared" si="1345"/>
        <v>93.778947886822024</v>
      </c>
    </row>
    <row r="10250" spans="2:15" x14ac:dyDescent="0.25">
      <c r="B10250" s="3">
        <v>44392.291668692131</v>
      </c>
      <c r="C10250">
        <v>15.7357</v>
      </c>
      <c r="D10250">
        <v>77.573999999999998</v>
      </c>
      <c r="E10250">
        <v>14.795199999999999</v>
      </c>
      <c r="F10250">
        <v>76.703000000000003</v>
      </c>
      <c r="G10250">
        <f t="shared" si="1346"/>
        <v>0.94050000000000011</v>
      </c>
      <c r="H10250" s="4">
        <f t="shared" si="1347"/>
        <v>0.66262632525265053</v>
      </c>
      <c r="I10250" s="4">
        <f t="shared" si="1348"/>
        <v>0.33262632525265051</v>
      </c>
      <c r="J10250">
        <f t="shared" si="1349"/>
        <v>92.051282713674809</v>
      </c>
      <c r="L10250">
        <f t="shared" si="1342"/>
        <v>2021</v>
      </c>
      <c r="M10250">
        <f t="shared" si="1343"/>
        <v>7</v>
      </c>
      <c r="N10250">
        <f t="shared" si="1344"/>
        <v>15</v>
      </c>
      <c r="O10250">
        <f t="shared" si="1345"/>
        <v>92.051282713674809</v>
      </c>
    </row>
    <row r="10251" spans="2:15" x14ac:dyDescent="0.25">
      <c r="B10251" s="3">
        <v>44392.302085416668</v>
      </c>
      <c r="C10251">
        <v>15.7372</v>
      </c>
      <c r="D10251">
        <v>77.573999999999998</v>
      </c>
      <c r="E10251">
        <v>14.797000000000001</v>
      </c>
      <c r="F10251">
        <v>76.703000000000003</v>
      </c>
      <c r="G10251">
        <f t="shared" si="1346"/>
        <v>0.94019999999999904</v>
      </c>
      <c r="H10251" s="4">
        <f t="shared" si="1347"/>
        <v>0.66241496119355803</v>
      </c>
      <c r="I10251" s="4">
        <f t="shared" si="1348"/>
        <v>0.33241496119355801</v>
      </c>
      <c r="J10251">
        <f t="shared" si="1349"/>
        <v>91.836964501687447</v>
      </c>
      <c r="L10251">
        <f t="shared" si="1342"/>
        <v>2021</v>
      </c>
      <c r="M10251">
        <f t="shared" si="1343"/>
        <v>7</v>
      </c>
      <c r="N10251">
        <f t="shared" si="1344"/>
        <v>15</v>
      </c>
      <c r="O10251">
        <f t="shared" si="1345"/>
        <v>91.836964501687447</v>
      </c>
    </row>
    <row r="10252" spans="2:15" x14ac:dyDescent="0.25">
      <c r="B10252" s="3">
        <v>44392.312502141205</v>
      </c>
      <c r="C10252">
        <v>15.738799999999999</v>
      </c>
      <c r="D10252">
        <v>77.573999999999998</v>
      </c>
      <c r="E10252">
        <v>14.7989</v>
      </c>
      <c r="F10252">
        <v>76.703000000000003</v>
      </c>
      <c r="G10252">
        <f t="shared" si="1346"/>
        <v>0.93989999999999974</v>
      </c>
      <c r="H10252" s="4">
        <f t="shared" si="1347"/>
        <v>0.66220359713446686</v>
      </c>
      <c r="I10252" s="4">
        <f t="shared" si="1348"/>
        <v>0.33220359713446684</v>
      </c>
      <c r="J10252">
        <f t="shared" si="1349"/>
        <v>91.623009435267932</v>
      </c>
      <c r="L10252">
        <f t="shared" si="1342"/>
        <v>2021</v>
      </c>
      <c r="M10252">
        <f t="shared" si="1343"/>
        <v>7</v>
      </c>
      <c r="N10252">
        <f t="shared" si="1344"/>
        <v>15</v>
      </c>
      <c r="O10252">
        <f t="shared" si="1345"/>
        <v>91.623009435267932</v>
      </c>
    </row>
    <row r="10253" spans="2:15" x14ac:dyDescent="0.25">
      <c r="B10253" s="3">
        <v>44392.322918865742</v>
      </c>
      <c r="C10253">
        <v>15.738200000000001</v>
      </c>
      <c r="D10253">
        <v>77.400000000000006</v>
      </c>
      <c r="E10253">
        <v>14.797000000000001</v>
      </c>
      <c r="F10253">
        <v>76.703000000000003</v>
      </c>
      <c r="G10253">
        <f t="shared" si="1346"/>
        <v>0.94120000000000026</v>
      </c>
      <c r="H10253" s="4">
        <f t="shared" si="1347"/>
        <v>0.66311950805719799</v>
      </c>
      <c r="I10253" s="4">
        <f t="shared" si="1348"/>
        <v>0.33311950805719798</v>
      </c>
      <c r="J10253">
        <f t="shared" si="1349"/>
        <v>92.552772937483468</v>
      </c>
      <c r="L10253">
        <f t="shared" si="1342"/>
        <v>2021</v>
      </c>
      <c r="M10253">
        <f t="shared" si="1343"/>
        <v>7</v>
      </c>
      <c r="N10253">
        <f t="shared" si="1344"/>
        <v>15</v>
      </c>
      <c r="O10253">
        <f t="shared" si="1345"/>
        <v>92.552772937483468</v>
      </c>
    </row>
    <row r="10254" spans="2:15" x14ac:dyDescent="0.25">
      <c r="B10254" s="3">
        <v>44392.33333559028</v>
      </c>
      <c r="C10254">
        <v>15.739800000000001</v>
      </c>
      <c r="D10254">
        <v>77.400000000000006</v>
      </c>
      <c r="E10254">
        <v>14.7989</v>
      </c>
      <c r="F10254">
        <v>76.703000000000003</v>
      </c>
      <c r="G10254">
        <f t="shared" si="1346"/>
        <v>0.94090000000000096</v>
      </c>
      <c r="H10254" s="4">
        <f t="shared" si="1347"/>
        <v>0.66290814399810682</v>
      </c>
      <c r="I10254" s="4">
        <f t="shared" si="1348"/>
        <v>0.33290814399810681</v>
      </c>
      <c r="J10254">
        <f t="shared" si="1349"/>
        <v>92.337605888254018</v>
      </c>
      <c r="L10254">
        <f t="shared" si="1342"/>
        <v>2021</v>
      </c>
      <c r="M10254">
        <f t="shared" si="1343"/>
        <v>7</v>
      </c>
      <c r="N10254">
        <f t="shared" si="1344"/>
        <v>15</v>
      </c>
      <c r="O10254">
        <f t="shared" si="1345"/>
        <v>92.337605888254018</v>
      </c>
    </row>
    <row r="10255" spans="2:15" x14ac:dyDescent="0.25">
      <c r="B10255" s="3">
        <v>44392.343752314817</v>
      </c>
      <c r="C10255">
        <v>15.739800000000001</v>
      </c>
      <c r="D10255">
        <v>77.400000000000006</v>
      </c>
      <c r="E10255">
        <v>14.797000000000001</v>
      </c>
      <c r="F10255">
        <v>76.703000000000003</v>
      </c>
      <c r="G10255">
        <f t="shared" si="1346"/>
        <v>0.94280000000000008</v>
      </c>
      <c r="H10255" s="4">
        <f t="shared" si="1347"/>
        <v>0.66424678303902074</v>
      </c>
      <c r="I10255" s="4">
        <f t="shared" si="1348"/>
        <v>0.33424678303902072</v>
      </c>
      <c r="J10255">
        <f t="shared" si="1349"/>
        <v>93.706494753720818</v>
      </c>
      <c r="L10255">
        <f t="shared" si="1342"/>
        <v>2021</v>
      </c>
      <c r="M10255">
        <f t="shared" si="1343"/>
        <v>7</v>
      </c>
      <c r="N10255">
        <f t="shared" si="1344"/>
        <v>15</v>
      </c>
      <c r="O10255">
        <f t="shared" si="1345"/>
        <v>93.706494753720818</v>
      </c>
    </row>
    <row r="10256" spans="2:15" x14ac:dyDescent="0.25">
      <c r="B10256" s="3">
        <v>44392.354169039354</v>
      </c>
      <c r="C10256">
        <v>15.739800000000001</v>
      </c>
      <c r="D10256">
        <v>77.400000000000006</v>
      </c>
      <c r="E10256">
        <v>14.800800000000001</v>
      </c>
      <c r="F10256">
        <v>76.703000000000003</v>
      </c>
      <c r="G10256">
        <f t="shared" si="1346"/>
        <v>0.93900000000000006</v>
      </c>
      <c r="H10256" s="4">
        <f t="shared" si="1347"/>
        <v>0.66156950495719158</v>
      </c>
      <c r="I10256" s="4">
        <f t="shared" si="1348"/>
        <v>0.33156950495719156</v>
      </c>
      <c r="J10256">
        <f t="shared" si="1349"/>
        <v>90.983319261640474</v>
      </c>
      <c r="L10256">
        <f t="shared" si="1342"/>
        <v>2021</v>
      </c>
      <c r="M10256">
        <f t="shared" si="1343"/>
        <v>7</v>
      </c>
      <c r="N10256">
        <f t="shared" si="1344"/>
        <v>15</v>
      </c>
      <c r="O10256">
        <f t="shared" si="1345"/>
        <v>90.983319261640474</v>
      </c>
    </row>
    <row r="10257" spans="2:15" x14ac:dyDescent="0.25">
      <c r="B10257" s="3">
        <v>44392.364585763891</v>
      </c>
      <c r="C10257">
        <v>15.739800000000001</v>
      </c>
      <c r="D10257">
        <v>77.400000000000006</v>
      </c>
      <c r="E10257">
        <v>14.8027</v>
      </c>
      <c r="F10257">
        <v>76.703000000000003</v>
      </c>
      <c r="G10257">
        <f t="shared" si="1346"/>
        <v>0.93710000000000093</v>
      </c>
      <c r="H10257" s="4">
        <f t="shared" si="1347"/>
        <v>0.66023086591627789</v>
      </c>
      <c r="I10257" s="4">
        <f t="shared" si="1348"/>
        <v>0.33023086591627787</v>
      </c>
      <c r="J10257">
        <f t="shared" si="1349"/>
        <v>89.643537119497552</v>
      </c>
      <c r="L10257">
        <f t="shared" si="1342"/>
        <v>2021</v>
      </c>
      <c r="M10257">
        <f t="shared" si="1343"/>
        <v>7</v>
      </c>
      <c r="N10257">
        <f t="shared" si="1344"/>
        <v>15</v>
      </c>
      <c r="O10257">
        <f t="shared" si="1345"/>
        <v>89.643537119497552</v>
      </c>
    </row>
    <row r="10258" spans="2:15" x14ac:dyDescent="0.25">
      <c r="B10258" s="3">
        <v>44392.375002488428</v>
      </c>
      <c r="C10258">
        <v>15.7408</v>
      </c>
      <c r="D10258">
        <v>77.224999999999994</v>
      </c>
      <c r="E10258">
        <v>14.8027</v>
      </c>
      <c r="F10258">
        <v>76.703000000000003</v>
      </c>
      <c r="G10258">
        <f t="shared" si="1346"/>
        <v>0.93810000000000038</v>
      </c>
      <c r="H10258" s="4">
        <f t="shared" si="1347"/>
        <v>0.66093541277991663</v>
      </c>
      <c r="I10258" s="4">
        <f t="shared" si="1348"/>
        <v>0.33093541277991662</v>
      </c>
      <c r="J10258">
        <f t="shared" si="1349"/>
        <v>90.346883553014507</v>
      </c>
      <c r="L10258">
        <f t="shared" si="1342"/>
        <v>2021</v>
      </c>
      <c r="M10258">
        <f t="shared" si="1343"/>
        <v>7</v>
      </c>
      <c r="N10258">
        <f t="shared" si="1344"/>
        <v>15</v>
      </c>
      <c r="O10258">
        <f t="shared" si="1345"/>
        <v>90.346883553014507</v>
      </c>
    </row>
    <row r="10259" spans="2:15" x14ac:dyDescent="0.25">
      <c r="B10259" s="3">
        <v>44392.385419212966</v>
      </c>
      <c r="C10259">
        <v>15.7423</v>
      </c>
      <c r="D10259">
        <v>77.224999999999994</v>
      </c>
      <c r="E10259">
        <v>14.804600000000001</v>
      </c>
      <c r="F10259">
        <v>76.703000000000003</v>
      </c>
      <c r="G10259">
        <f t="shared" si="1346"/>
        <v>0.93769999999999953</v>
      </c>
      <c r="H10259" s="4">
        <f t="shared" si="1347"/>
        <v>0.66065359403446056</v>
      </c>
      <c r="I10259" s="4">
        <f t="shared" si="1348"/>
        <v>0.33065359403446054</v>
      </c>
      <c r="J10259">
        <f t="shared" si="1349"/>
        <v>90.065065168679396</v>
      </c>
      <c r="L10259">
        <f t="shared" si="1342"/>
        <v>2021</v>
      </c>
      <c r="M10259">
        <f t="shared" si="1343"/>
        <v>7</v>
      </c>
      <c r="N10259">
        <f t="shared" si="1344"/>
        <v>15</v>
      </c>
      <c r="O10259">
        <f t="shared" si="1345"/>
        <v>90.065065168679396</v>
      </c>
    </row>
    <row r="10260" spans="2:15" x14ac:dyDescent="0.25">
      <c r="B10260" s="3">
        <v>44392.395835937503</v>
      </c>
      <c r="C10260">
        <v>15.7392</v>
      </c>
      <c r="D10260">
        <v>77.224999999999994</v>
      </c>
      <c r="E10260">
        <v>14.804600000000001</v>
      </c>
      <c r="F10260">
        <v>76.703000000000003</v>
      </c>
      <c r="G10260">
        <f t="shared" si="1346"/>
        <v>0.93459999999999965</v>
      </c>
      <c r="H10260" s="4">
        <f t="shared" si="1347"/>
        <v>0.65846949875717908</v>
      </c>
      <c r="I10260" s="4">
        <f t="shared" si="1348"/>
        <v>0.32846949875717907</v>
      </c>
      <c r="J10260">
        <f t="shared" si="1349"/>
        <v>87.902599992148524</v>
      </c>
      <c r="L10260">
        <f t="shared" si="1342"/>
        <v>2021</v>
      </c>
      <c r="M10260">
        <f t="shared" si="1343"/>
        <v>7</v>
      </c>
      <c r="N10260">
        <f t="shared" si="1344"/>
        <v>15</v>
      </c>
      <c r="O10260">
        <f t="shared" si="1345"/>
        <v>87.902599992148524</v>
      </c>
    </row>
    <row r="10261" spans="2:15" x14ac:dyDescent="0.25">
      <c r="B10261" s="3">
        <v>44392.40625266204</v>
      </c>
      <c r="C10261">
        <v>15.7408</v>
      </c>
      <c r="D10261">
        <v>77.224999999999994</v>
      </c>
      <c r="E10261">
        <v>14.8065</v>
      </c>
      <c r="F10261">
        <v>76.703000000000003</v>
      </c>
      <c r="G10261">
        <f t="shared" si="1346"/>
        <v>0.93430000000000035</v>
      </c>
      <c r="H10261" s="4">
        <f t="shared" si="1347"/>
        <v>0.6582581346980878</v>
      </c>
      <c r="I10261" s="4">
        <f t="shared" si="1348"/>
        <v>0.32825813469808779</v>
      </c>
      <c r="J10261">
        <f t="shared" si="1349"/>
        <v>87.695353176785034</v>
      </c>
      <c r="L10261">
        <f t="shared" si="1342"/>
        <v>2021</v>
      </c>
      <c r="M10261">
        <f t="shared" si="1343"/>
        <v>7</v>
      </c>
      <c r="N10261">
        <f t="shared" si="1344"/>
        <v>15</v>
      </c>
      <c r="O10261">
        <f t="shared" si="1345"/>
        <v>87.695353176785034</v>
      </c>
    </row>
    <row r="10262" spans="2:15" x14ac:dyDescent="0.25">
      <c r="B10262" s="3">
        <v>44392.416669386577</v>
      </c>
      <c r="C10262">
        <v>15.7408</v>
      </c>
      <c r="D10262">
        <v>77.224999999999994</v>
      </c>
      <c r="E10262">
        <v>14.8065</v>
      </c>
      <c r="F10262">
        <v>76.703000000000003</v>
      </c>
      <c r="G10262">
        <f t="shared" si="1346"/>
        <v>0.93430000000000035</v>
      </c>
      <c r="H10262" s="4">
        <f t="shared" si="1347"/>
        <v>0.6582581346980878</v>
      </c>
      <c r="I10262" s="4">
        <f t="shared" si="1348"/>
        <v>0.32825813469808779</v>
      </c>
      <c r="J10262">
        <f t="shared" si="1349"/>
        <v>87.695353176785034</v>
      </c>
      <c r="L10262">
        <f t="shared" si="1342"/>
        <v>2021</v>
      </c>
      <c r="M10262">
        <f t="shared" si="1343"/>
        <v>7</v>
      </c>
      <c r="N10262">
        <f t="shared" si="1344"/>
        <v>15</v>
      </c>
      <c r="O10262">
        <f t="shared" si="1345"/>
        <v>87.695353176785034</v>
      </c>
    </row>
    <row r="10263" spans="2:15" x14ac:dyDescent="0.25">
      <c r="B10263" s="3">
        <v>44392.427086111114</v>
      </c>
      <c r="C10263">
        <v>15.7408</v>
      </c>
      <c r="D10263">
        <v>77.224999999999994</v>
      </c>
      <c r="E10263">
        <v>14.804600000000001</v>
      </c>
      <c r="F10263">
        <v>76.703000000000003</v>
      </c>
      <c r="G10263">
        <f t="shared" si="1346"/>
        <v>0.93619999999999948</v>
      </c>
      <c r="H10263" s="4">
        <f t="shared" si="1347"/>
        <v>0.65959677373900161</v>
      </c>
      <c r="I10263" s="4">
        <f t="shared" si="1348"/>
        <v>0.32959677373900159</v>
      </c>
      <c r="J10263">
        <f t="shared" si="1349"/>
        <v>89.013937912541792</v>
      </c>
      <c r="L10263">
        <f t="shared" si="1342"/>
        <v>2021</v>
      </c>
      <c r="M10263">
        <f t="shared" si="1343"/>
        <v>7</v>
      </c>
      <c r="N10263">
        <f t="shared" si="1344"/>
        <v>15</v>
      </c>
      <c r="O10263">
        <f t="shared" si="1345"/>
        <v>89.013937912541792</v>
      </c>
    </row>
    <row r="10264" spans="2:15" x14ac:dyDescent="0.25">
      <c r="B10264" s="3">
        <v>44392.437502835652</v>
      </c>
      <c r="C10264">
        <v>15.7392</v>
      </c>
      <c r="D10264">
        <v>77.224999999999994</v>
      </c>
      <c r="E10264">
        <v>14.804600000000001</v>
      </c>
      <c r="F10264">
        <v>76.703000000000003</v>
      </c>
      <c r="G10264">
        <f t="shared" si="1346"/>
        <v>0.93459999999999965</v>
      </c>
      <c r="H10264" s="4">
        <f t="shared" si="1347"/>
        <v>0.65846949875717908</v>
      </c>
      <c r="I10264" s="4">
        <f t="shared" si="1348"/>
        <v>0.32846949875717907</v>
      </c>
      <c r="J10264">
        <f t="shared" si="1349"/>
        <v>87.902599992148524</v>
      </c>
      <c r="L10264">
        <f t="shared" si="1342"/>
        <v>2021</v>
      </c>
      <c r="M10264">
        <f t="shared" si="1343"/>
        <v>7</v>
      </c>
      <c r="N10264">
        <f t="shared" si="1344"/>
        <v>15</v>
      </c>
      <c r="O10264">
        <f t="shared" si="1345"/>
        <v>87.902599992148524</v>
      </c>
    </row>
    <row r="10265" spans="2:15" x14ac:dyDescent="0.25">
      <c r="B10265" s="3">
        <v>44392.447919560182</v>
      </c>
      <c r="C10265">
        <v>15.7408</v>
      </c>
      <c r="D10265">
        <v>77.224999999999994</v>
      </c>
      <c r="E10265">
        <v>14.804600000000001</v>
      </c>
      <c r="F10265">
        <v>76.703000000000003</v>
      </c>
      <c r="G10265">
        <f t="shared" si="1346"/>
        <v>0.93619999999999948</v>
      </c>
      <c r="H10265" s="4">
        <f t="shared" si="1347"/>
        <v>0.65959677373900161</v>
      </c>
      <c r="I10265" s="4">
        <f t="shared" si="1348"/>
        <v>0.32959677373900159</v>
      </c>
      <c r="J10265">
        <f t="shared" si="1349"/>
        <v>89.013937912541792</v>
      </c>
      <c r="L10265">
        <f t="shared" si="1342"/>
        <v>2021</v>
      </c>
      <c r="M10265">
        <f t="shared" si="1343"/>
        <v>7</v>
      </c>
      <c r="N10265">
        <f t="shared" si="1344"/>
        <v>15</v>
      </c>
      <c r="O10265">
        <f t="shared" si="1345"/>
        <v>89.013937912541792</v>
      </c>
    </row>
    <row r="10266" spans="2:15" x14ac:dyDescent="0.25">
      <c r="B10266" s="3">
        <v>44392.45833616898</v>
      </c>
      <c r="C10266">
        <v>15.7408</v>
      </c>
      <c r="D10266">
        <v>77.224999999999994</v>
      </c>
      <c r="E10266">
        <v>14.804600000000001</v>
      </c>
      <c r="F10266">
        <v>76.703000000000003</v>
      </c>
      <c r="G10266">
        <f t="shared" si="1346"/>
        <v>0.93619999999999948</v>
      </c>
      <c r="H10266" s="4">
        <f t="shared" si="1347"/>
        <v>0.65959677373900161</v>
      </c>
      <c r="I10266" s="4">
        <f t="shared" si="1348"/>
        <v>0.32959677373900159</v>
      </c>
      <c r="J10266">
        <f t="shared" si="1349"/>
        <v>89.013937912541792</v>
      </c>
      <c r="L10266">
        <f t="shared" si="1342"/>
        <v>2021</v>
      </c>
      <c r="M10266">
        <f t="shared" si="1343"/>
        <v>7</v>
      </c>
      <c r="N10266">
        <f t="shared" si="1344"/>
        <v>15</v>
      </c>
      <c r="O10266">
        <f t="shared" si="1345"/>
        <v>89.013937912541792</v>
      </c>
    </row>
    <row r="10267" spans="2:15" x14ac:dyDescent="0.25">
      <c r="B10267" s="3">
        <v>44392.468752835652</v>
      </c>
      <c r="C10267">
        <v>15.7378</v>
      </c>
      <c r="D10267">
        <v>77.224999999999994</v>
      </c>
      <c r="E10267">
        <v>14.805999999999999</v>
      </c>
      <c r="F10267">
        <v>76.528000000000006</v>
      </c>
      <c r="G10267">
        <f t="shared" si="1346"/>
        <v>0.93180000000000085</v>
      </c>
      <c r="H10267" s="4">
        <f t="shared" si="1347"/>
        <v>0.65649676753899011</v>
      </c>
      <c r="I10267" s="4">
        <f t="shared" si="1348"/>
        <v>0.3264967675389901</v>
      </c>
      <c r="J10267">
        <f t="shared" si="1349"/>
        <v>85.982089276935852</v>
      </c>
      <c r="L10267">
        <f t="shared" si="1342"/>
        <v>2021</v>
      </c>
      <c r="M10267">
        <f t="shared" si="1343"/>
        <v>7</v>
      </c>
      <c r="N10267">
        <f t="shared" si="1344"/>
        <v>15</v>
      </c>
      <c r="O10267">
        <f t="shared" si="1345"/>
        <v>85.982089276935852</v>
      </c>
    </row>
    <row r="10268" spans="2:15" x14ac:dyDescent="0.25">
      <c r="B10268" s="3">
        <v>44392.479169502316</v>
      </c>
      <c r="C10268">
        <v>15.7386</v>
      </c>
      <c r="D10268">
        <v>77.05</v>
      </c>
      <c r="E10268">
        <v>14.802300000000001</v>
      </c>
      <c r="F10268">
        <v>76.528000000000006</v>
      </c>
      <c r="G10268">
        <f t="shared" si="1346"/>
        <v>0.93629999999999924</v>
      </c>
      <c r="H10268" s="4">
        <f t="shared" si="1347"/>
        <v>0.6596672284253654</v>
      </c>
      <c r="I10268" s="4">
        <f t="shared" si="1348"/>
        <v>0.32966722842536539</v>
      </c>
      <c r="J10268">
        <f t="shared" si="1349"/>
        <v>89.083734067547937</v>
      </c>
      <c r="L10268">
        <f t="shared" si="1342"/>
        <v>2021</v>
      </c>
      <c r="M10268">
        <f t="shared" si="1343"/>
        <v>7</v>
      </c>
      <c r="N10268">
        <f t="shared" si="1344"/>
        <v>15</v>
      </c>
      <c r="O10268">
        <f t="shared" si="1345"/>
        <v>89.083734067547937</v>
      </c>
    </row>
    <row r="10269" spans="2:15" x14ac:dyDescent="0.25">
      <c r="B10269" s="3">
        <v>44392.48958616898</v>
      </c>
      <c r="C10269">
        <v>15.7356</v>
      </c>
      <c r="D10269">
        <v>77.05</v>
      </c>
      <c r="E10269">
        <v>14.805999999999999</v>
      </c>
      <c r="F10269">
        <v>76.528000000000006</v>
      </c>
      <c r="G10269">
        <f t="shared" si="1346"/>
        <v>0.92960000000000065</v>
      </c>
      <c r="H10269" s="4">
        <f t="shared" si="1347"/>
        <v>0.65494676443898381</v>
      </c>
      <c r="I10269" s="4">
        <f t="shared" si="1348"/>
        <v>0.32494676443898379</v>
      </c>
      <c r="J10269">
        <f t="shared" si="1349"/>
        <v>84.494669601132131</v>
      </c>
      <c r="L10269">
        <f t="shared" si="1342"/>
        <v>2021</v>
      </c>
      <c r="M10269">
        <f t="shared" si="1343"/>
        <v>7</v>
      </c>
      <c r="N10269">
        <f t="shared" si="1344"/>
        <v>15</v>
      </c>
      <c r="O10269">
        <f t="shared" si="1345"/>
        <v>84.494669601132131</v>
      </c>
    </row>
    <row r="10270" spans="2:15" x14ac:dyDescent="0.25">
      <c r="B10270" s="3">
        <v>44392.500002835652</v>
      </c>
      <c r="C10270">
        <v>15.7341</v>
      </c>
      <c r="D10270">
        <v>77.05</v>
      </c>
      <c r="E10270">
        <v>14.802300000000001</v>
      </c>
      <c r="F10270">
        <v>76.528000000000006</v>
      </c>
      <c r="G10270">
        <f t="shared" si="1346"/>
        <v>0.93179999999999907</v>
      </c>
      <c r="H10270" s="4">
        <f t="shared" si="1347"/>
        <v>0.65649676753898889</v>
      </c>
      <c r="I10270" s="4">
        <f t="shared" si="1348"/>
        <v>0.32649676753898887</v>
      </c>
      <c r="J10270">
        <f t="shared" si="1349"/>
        <v>85.982089276934786</v>
      </c>
      <c r="L10270">
        <f t="shared" si="1342"/>
        <v>2021</v>
      </c>
      <c r="M10270">
        <f t="shared" si="1343"/>
        <v>7</v>
      </c>
      <c r="N10270">
        <f t="shared" si="1344"/>
        <v>15</v>
      </c>
      <c r="O10270">
        <f t="shared" si="1345"/>
        <v>85.982089276934786</v>
      </c>
    </row>
    <row r="10271" spans="2:15" x14ac:dyDescent="0.25">
      <c r="B10271" s="3">
        <v>44392.510419502316</v>
      </c>
      <c r="C10271">
        <v>15.7325</v>
      </c>
      <c r="D10271">
        <v>77.05</v>
      </c>
      <c r="E10271">
        <v>14.8041</v>
      </c>
      <c r="F10271">
        <v>76.528000000000006</v>
      </c>
      <c r="G10271">
        <f t="shared" si="1346"/>
        <v>0.92839999999999989</v>
      </c>
      <c r="H10271" s="4">
        <f t="shared" si="1347"/>
        <v>0.65410130820261625</v>
      </c>
      <c r="I10271" s="4">
        <f t="shared" si="1348"/>
        <v>0.32410130820261623</v>
      </c>
      <c r="J10271">
        <f t="shared" si="1349"/>
        <v>83.69128466062044</v>
      </c>
      <c r="L10271">
        <f t="shared" si="1342"/>
        <v>2021</v>
      </c>
      <c r="M10271">
        <f t="shared" si="1343"/>
        <v>7</v>
      </c>
      <c r="N10271">
        <f t="shared" si="1344"/>
        <v>15</v>
      </c>
      <c r="O10271">
        <f t="shared" si="1345"/>
        <v>83.69128466062044</v>
      </c>
    </row>
    <row r="10272" spans="2:15" x14ac:dyDescent="0.25">
      <c r="B10272" s="3">
        <v>44392.52083616898</v>
      </c>
      <c r="C10272">
        <v>15.7295</v>
      </c>
      <c r="D10272">
        <v>77.05</v>
      </c>
      <c r="E10272">
        <v>14.798500000000001</v>
      </c>
      <c r="F10272">
        <v>76.528000000000006</v>
      </c>
      <c r="G10272">
        <f t="shared" ref="G10272:G10335" si="1350">C10272-E10272</f>
        <v>0.93099999999999916</v>
      </c>
      <c r="H10272" s="4">
        <f t="shared" ref="H10272:H10335" si="1351">1000*G10272/2.2/(2.54^2)/100</f>
        <v>0.65593313004807774</v>
      </c>
      <c r="I10272" s="4">
        <f t="shared" ref="I10272:I10335" si="1352">H10272-($Y$1-$Y$2)/100</f>
        <v>0.32593313004807772</v>
      </c>
      <c r="J10272">
        <f t="shared" si="1349"/>
        <v>85.43902437051247</v>
      </c>
      <c r="L10272">
        <f t="shared" si="1342"/>
        <v>2021</v>
      </c>
      <c r="M10272">
        <f t="shared" si="1343"/>
        <v>7</v>
      </c>
      <c r="N10272">
        <f t="shared" si="1344"/>
        <v>15</v>
      </c>
      <c r="O10272">
        <f t="shared" si="1345"/>
        <v>85.43902437051247</v>
      </c>
    </row>
    <row r="10273" spans="2:15" x14ac:dyDescent="0.25">
      <c r="B10273" s="3">
        <v>44392.531252835652</v>
      </c>
      <c r="C10273">
        <v>15.728</v>
      </c>
      <c r="D10273">
        <v>77.05</v>
      </c>
      <c r="E10273">
        <v>14.8004</v>
      </c>
      <c r="F10273">
        <v>76.528000000000006</v>
      </c>
      <c r="G10273">
        <f t="shared" si="1350"/>
        <v>0.92759999999999998</v>
      </c>
      <c r="H10273" s="4">
        <f t="shared" si="1351"/>
        <v>0.6535376707117051</v>
      </c>
      <c r="I10273" s="4">
        <f t="shared" si="1352"/>
        <v>0.32353767071170508</v>
      </c>
      <c r="J10273">
        <f t="shared" si="1349"/>
        <v>83.158790697001891</v>
      </c>
      <c r="L10273">
        <f t="shared" si="1342"/>
        <v>2021</v>
      </c>
      <c r="M10273">
        <f t="shared" si="1343"/>
        <v>7</v>
      </c>
      <c r="N10273">
        <f t="shared" si="1344"/>
        <v>15</v>
      </c>
      <c r="O10273">
        <f t="shared" si="1345"/>
        <v>83.158790697001891</v>
      </c>
    </row>
    <row r="10274" spans="2:15" x14ac:dyDescent="0.25">
      <c r="B10274" s="3">
        <v>44392.541669502316</v>
      </c>
      <c r="C10274">
        <v>15.7248</v>
      </c>
      <c r="D10274">
        <v>77.05</v>
      </c>
      <c r="E10274">
        <v>14.798500000000001</v>
      </c>
      <c r="F10274">
        <v>76.528000000000006</v>
      </c>
      <c r="G10274">
        <f t="shared" si="1350"/>
        <v>0.92629999999999946</v>
      </c>
      <c r="H10274" s="4">
        <f t="shared" si="1351"/>
        <v>0.65262175978897374</v>
      </c>
      <c r="I10274" s="4">
        <f t="shared" si="1352"/>
        <v>0.32262175978897373</v>
      </c>
      <c r="J10274">
        <f t="shared" si="1349"/>
        <v>82.29874951522774</v>
      </c>
      <c r="L10274">
        <f t="shared" si="1342"/>
        <v>2021</v>
      </c>
      <c r="M10274">
        <f t="shared" si="1343"/>
        <v>7</v>
      </c>
      <c r="N10274">
        <f t="shared" si="1344"/>
        <v>15</v>
      </c>
      <c r="O10274">
        <f t="shared" si="1345"/>
        <v>82.29874951522774</v>
      </c>
    </row>
    <row r="10275" spans="2:15" x14ac:dyDescent="0.25">
      <c r="B10275" s="3">
        <v>44392.55208616898</v>
      </c>
      <c r="C10275">
        <v>15.7218</v>
      </c>
      <c r="D10275">
        <v>77.05</v>
      </c>
      <c r="E10275">
        <v>14.7966</v>
      </c>
      <c r="F10275">
        <v>76.528000000000006</v>
      </c>
      <c r="G10275">
        <f t="shared" si="1350"/>
        <v>0.92520000000000024</v>
      </c>
      <c r="H10275" s="4">
        <f t="shared" si="1351"/>
        <v>0.65184675823897109</v>
      </c>
      <c r="I10275" s="4">
        <f t="shared" si="1352"/>
        <v>0.32184675823897108</v>
      </c>
      <c r="J10275">
        <f t="shared" si="1349"/>
        <v>81.576090720279154</v>
      </c>
      <c r="L10275">
        <f t="shared" si="1342"/>
        <v>2021</v>
      </c>
      <c r="M10275">
        <f t="shared" si="1343"/>
        <v>7</v>
      </c>
      <c r="N10275">
        <f t="shared" si="1344"/>
        <v>15</v>
      </c>
      <c r="O10275">
        <f t="shared" si="1345"/>
        <v>81.576090720279154</v>
      </c>
    </row>
    <row r="10276" spans="2:15" x14ac:dyDescent="0.25">
      <c r="B10276" s="3">
        <v>44392.562502835652</v>
      </c>
      <c r="C10276">
        <v>15.7188</v>
      </c>
      <c r="D10276">
        <v>77.05</v>
      </c>
      <c r="E10276">
        <v>14.794700000000001</v>
      </c>
      <c r="F10276">
        <v>76.528000000000006</v>
      </c>
      <c r="G10276">
        <f t="shared" si="1350"/>
        <v>0.92409999999999926</v>
      </c>
      <c r="H10276" s="4">
        <f t="shared" si="1351"/>
        <v>0.65107175668896733</v>
      </c>
      <c r="I10276" s="4">
        <f t="shared" si="1352"/>
        <v>0.32107175668896731</v>
      </c>
      <c r="J10276">
        <f t="shared" si="1349"/>
        <v>80.858058206658484</v>
      </c>
      <c r="L10276">
        <f t="shared" si="1342"/>
        <v>2021</v>
      </c>
      <c r="M10276">
        <f t="shared" si="1343"/>
        <v>7</v>
      </c>
      <c r="N10276">
        <f t="shared" si="1344"/>
        <v>15</v>
      </c>
      <c r="O10276">
        <f t="shared" si="1345"/>
        <v>80.858058206658484</v>
      </c>
    </row>
    <row r="10277" spans="2:15" x14ac:dyDescent="0.25">
      <c r="B10277" s="3">
        <v>44392.572919502316</v>
      </c>
      <c r="C10277">
        <v>15.7173</v>
      </c>
      <c r="D10277">
        <v>77.05</v>
      </c>
      <c r="E10277">
        <v>14.7928</v>
      </c>
      <c r="F10277">
        <v>76.528000000000006</v>
      </c>
      <c r="G10277">
        <f t="shared" si="1350"/>
        <v>0.9245000000000001</v>
      </c>
      <c r="H10277" s="4">
        <f t="shared" si="1351"/>
        <v>0.65135357543442363</v>
      </c>
      <c r="I10277" s="4">
        <f t="shared" si="1352"/>
        <v>0.32135357543442361</v>
      </c>
      <c r="J10277">
        <f t="shared" si="1349"/>
        <v>81.118626838420369</v>
      </c>
      <c r="L10277">
        <f t="shared" si="1342"/>
        <v>2021</v>
      </c>
      <c r="M10277">
        <f t="shared" si="1343"/>
        <v>7</v>
      </c>
      <c r="N10277">
        <f t="shared" si="1344"/>
        <v>15</v>
      </c>
      <c r="O10277">
        <f t="shared" si="1345"/>
        <v>81.118626838420369</v>
      </c>
    </row>
    <row r="10278" spans="2:15" x14ac:dyDescent="0.25">
      <c r="B10278" s="3">
        <v>44392.58333616898</v>
      </c>
      <c r="C10278">
        <v>15.7111</v>
      </c>
      <c r="D10278">
        <v>77.05</v>
      </c>
      <c r="E10278">
        <v>14.789099999999999</v>
      </c>
      <c r="F10278">
        <v>76.528000000000006</v>
      </c>
      <c r="G10278">
        <f t="shared" si="1350"/>
        <v>0.9220000000000006</v>
      </c>
      <c r="H10278" s="4">
        <f t="shared" si="1351"/>
        <v>0.64959220827532593</v>
      </c>
      <c r="I10278" s="4">
        <f t="shared" si="1352"/>
        <v>0.31959220827532592</v>
      </c>
      <c r="J10278">
        <f t="shared" si="1349"/>
        <v>79.500048276458799</v>
      </c>
      <c r="L10278">
        <f t="shared" si="1342"/>
        <v>2021</v>
      </c>
      <c r="M10278">
        <f t="shared" si="1343"/>
        <v>7</v>
      </c>
      <c r="N10278">
        <f t="shared" si="1344"/>
        <v>15</v>
      </c>
      <c r="O10278">
        <f t="shared" si="1345"/>
        <v>79.500048276458799</v>
      </c>
    </row>
    <row r="10279" spans="2:15" x14ac:dyDescent="0.25">
      <c r="B10279" s="3">
        <v>44392.593752835652</v>
      </c>
      <c r="C10279">
        <v>15.7096</v>
      </c>
      <c r="D10279">
        <v>77.05</v>
      </c>
      <c r="E10279">
        <v>14.785299999999999</v>
      </c>
      <c r="F10279">
        <v>76.528000000000006</v>
      </c>
      <c r="G10279">
        <f t="shared" si="1350"/>
        <v>0.92430000000000057</v>
      </c>
      <c r="H10279" s="4">
        <f t="shared" si="1351"/>
        <v>0.65121266606169614</v>
      </c>
      <c r="I10279" s="4">
        <f t="shared" si="1352"/>
        <v>0.32121266606169613</v>
      </c>
      <c r="J10279">
        <f t="shared" si="1349"/>
        <v>80.988266306109452</v>
      </c>
      <c r="L10279">
        <f t="shared" si="1342"/>
        <v>2021</v>
      </c>
      <c r="M10279">
        <f t="shared" si="1343"/>
        <v>7</v>
      </c>
      <c r="N10279">
        <f t="shared" si="1344"/>
        <v>15</v>
      </c>
      <c r="O10279">
        <f t="shared" si="1345"/>
        <v>80.988266306109452</v>
      </c>
    </row>
    <row r="10280" spans="2:15" x14ac:dyDescent="0.25">
      <c r="B10280" s="3">
        <v>44392.604169502316</v>
      </c>
      <c r="C10280">
        <v>15.7035</v>
      </c>
      <c r="D10280">
        <v>77.05</v>
      </c>
      <c r="E10280">
        <v>14.7834</v>
      </c>
      <c r="F10280">
        <v>76.528000000000006</v>
      </c>
      <c r="G10280">
        <f t="shared" si="1350"/>
        <v>0.9200999999999997</v>
      </c>
      <c r="H10280" s="4">
        <f t="shared" si="1351"/>
        <v>0.64825356923441091</v>
      </c>
      <c r="I10280" s="4">
        <f t="shared" si="1352"/>
        <v>0.31825356923441089</v>
      </c>
      <c r="J10280">
        <f t="shared" si="1349"/>
        <v>78.28573570699038</v>
      </c>
      <c r="L10280">
        <f t="shared" si="1342"/>
        <v>2021</v>
      </c>
      <c r="M10280">
        <f t="shared" si="1343"/>
        <v>7</v>
      </c>
      <c r="N10280">
        <f t="shared" si="1344"/>
        <v>15</v>
      </c>
      <c r="O10280">
        <f t="shared" si="1345"/>
        <v>78.28573570699038</v>
      </c>
    </row>
    <row r="10281" spans="2:15" x14ac:dyDescent="0.25">
      <c r="B10281" s="3">
        <v>44392.61458616898</v>
      </c>
      <c r="C10281">
        <v>15.6995</v>
      </c>
      <c r="D10281">
        <v>77.224999999999994</v>
      </c>
      <c r="E10281">
        <v>14.7796</v>
      </c>
      <c r="F10281">
        <v>76.528000000000006</v>
      </c>
      <c r="G10281">
        <f t="shared" si="1350"/>
        <v>0.91990000000000016</v>
      </c>
      <c r="H10281" s="4">
        <f t="shared" si="1351"/>
        <v>0.64811265986168332</v>
      </c>
      <c r="I10281" s="4">
        <f t="shared" si="1352"/>
        <v>0.3181126598616833</v>
      </c>
      <c r="J10281">
        <f t="shared" si="1349"/>
        <v>78.15870300035958</v>
      </c>
      <c r="L10281">
        <f t="shared" si="1342"/>
        <v>2021</v>
      </c>
      <c r="M10281">
        <f t="shared" si="1343"/>
        <v>7</v>
      </c>
      <c r="N10281">
        <f t="shared" si="1344"/>
        <v>15</v>
      </c>
      <c r="O10281">
        <f t="shared" si="1345"/>
        <v>78.15870300035958</v>
      </c>
    </row>
    <row r="10282" spans="2:15" x14ac:dyDescent="0.25">
      <c r="B10282" s="3">
        <v>44392.625002835652</v>
      </c>
      <c r="C10282">
        <v>15.693199999999999</v>
      </c>
      <c r="D10282">
        <v>77.224999999999994</v>
      </c>
      <c r="E10282">
        <v>14.773999999999999</v>
      </c>
      <c r="F10282">
        <v>76.528000000000006</v>
      </c>
      <c r="G10282">
        <f t="shared" si="1350"/>
        <v>0.91920000000000002</v>
      </c>
      <c r="H10282" s="4">
        <f t="shared" si="1351"/>
        <v>0.64761947705713596</v>
      </c>
      <c r="I10282" s="4">
        <f t="shared" si="1352"/>
        <v>0.31761947705713595</v>
      </c>
      <c r="J10282">
        <f t="shared" si="1349"/>
        <v>77.715268958017973</v>
      </c>
      <c r="L10282">
        <f t="shared" si="1342"/>
        <v>2021</v>
      </c>
      <c r="M10282">
        <f t="shared" si="1343"/>
        <v>7</v>
      </c>
      <c r="N10282">
        <f t="shared" si="1344"/>
        <v>15</v>
      </c>
      <c r="O10282">
        <f t="shared" si="1345"/>
        <v>77.715268958017973</v>
      </c>
    </row>
    <row r="10283" spans="2:15" x14ac:dyDescent="0.25">
      <c r="B10283" s="3">
        <v>44392.635419502316</v>
      </c>
      <c r="C10283">
        <v>15.691800000000001</v>
      </c>
      <c r="D10283">
        <v>77.224999999999994</v>
      </c>
      <c r="E10283">
        <v>14.7721</v>
      </c>
      <c r="F10283">
        <v>76.528000000000006</v>
      </c>
      <c r="G10283">
        <f t="shared" si="1350"/>
        <v>0.91970000000000063</v>
      </c>
      <c r="H10283" s="4">
        <f t="shared" si="1351"/>
        <v>0.64797175048895594</v>
      </c>
      <c r="I10283" s="4">
        <f t="shared" si="1352"/>
        <v>0.31797175048895593</v>
      </c>
      <c r="J10283">
        <f t="shared" si="1349"/>
        <v>78.031820281987137</v>
      </c>
      <c r="L10283">
        <f t="shared" si="1342"/>
        <v>2021</v>
      </c>
      <c r="M10283">
        <f t="shared" si="1343"/>
        <v>7</v>
      </c>
      <c r="N10283">
        <f t="shared" si="1344"/>
        <v>15</v>
      </c>
      <c r="O10283">
        <f t="shared" si="1345"/>
        <v>78.031820281987137</v>
      </c>
    </row>
    <row r="10284" spans="2:15" x14ac:dyDescent="0.25">
      <c r="B10284" s="3">
        <v>44392.64583616898</v>
      </c>
      <c r="C10284">
        <v>15.687099999999999</v>
      </c>
      <c r="D10284">
        <v>77.224999999999994</v>
      </c>
      <c r="E10284">
        <v>14.7683</v>
      </c>
      <c r="F10284">
        <v>76.528000000000006</v>
      </c>
      <c r="G10284">
        <f t="shared" si="1350"/>
        <v>0.91879999999999917</v>
      </c>
      <c r="H10284" s="4">
        <f t="shared" si="1351"/>
        <v>0.64733765831167955</v>
      </c>
      <c r="I10284" s="4">
        <f t="shared" si="1352"/>
        <v>0.31733765831167954</v>
      </c>
      <c r="J10284">
        <f t="shared" si="1349"/>
        <v>77.462701185491952</v>
      </c>
      <c r="L10284">
        <f t="shared" si="1342"/>
        <v>2021</v>
      </c>
      <c r="M10284">
        <f t="shared" si="1343"/>
        <v>7</v>
      </c>
      <c r="N10284">
        <f t="shared" si="1344"/>
        <v>15</v>
      </c>
      <c r="O10284">
        <f t="shared" si="1345"/>
        <v>77.462701185491952</v>
      </c>
    </row>
    <row r="10285" spans="2:15" x14ac:dyDescent="0.25">
      <c r="B10285" s="3">
        <v>44392.656252835652</v>
      </c>
      <c r="C10285">
        <v>15.684100000000001</v>
      </c>
      <c r="D10285">
        <v>77.224999999999994</v>
      </c>
      <c r="E10285">
        <v>14.7683</v>
      </c>
      <c r="F10285">
        <v>76.528000000000006</v>
      </c>
      <c r="G10285">
        <f t="shared" si="1350"/>
        <v>0.91580000000000084</v>
      </c>
      <c r="H10285" s="4">
        <f t="shared" si="1351"/>
        <v>0.64522401772076332</v>
      </c>
      <c r="I10285" s="4">
        <f t="shared" si="1352"/>
        <v>0.31522401772076331</v>
      </c>
      <c r="J10285">
        <f t="shared" si="1349"/>
        <v>75.587427762316906</v>
      </c>
      <c r="L10285">
        <f t="shared" si="1342"/>
        <v>2021</v>
      </c>
      <c r="M10285">
        <f t="shared" si="1343"/>
        <v>7</v>
      </c>
      <c r="N10285">
        <f t="shared" si="1344"/>
        <v>15</v>
      </c>
      <c r="O10285">
        <f t="shared" si="1345"/>
        <v>75.587427762316906</v>
      </c>
    </row>
    <row r="10286" spans="2:15" x14ac:dyDescent="0.25">
      <c r="B10286" s="3">
        <v>44392.666669502316</v>
      </c>
      <c r="C10286">
        <v>15.680999999999999</v>
      </c>
      <c r="D10286">
        <v>77.224999999999994</v>
      </c>
      <c r="E10286">
        <v>14.7646</v>
      </c>
      <c r="F10286">
        <v>76.528000000000006</v>
      </c>
      <c r="G10286">
        <f t="shared" si="1350"/>
        <v>0.91639999999999944</v>
      </c>
      <c r="H10286" s="4">
        <f t="shared" si="1351"/>
        <v>0.64564674583894577</v>
      </c>
      <c r="I10286" s="4">
        <f t="shared" si="1352"/>
        <v>0.31564674583894575</v>
      </c>
      <c r="J10286">
        <f t="shared" si="1349"/>
        <v>75.959811501299185</v>
      </c>
      <c r="L10286">
        <f t="shared" si="1342"/>
        <v>2021</v>
      </c>
      <c r="M10286">
        <f t="shared" si="1343"/>
        <v>7</v>
      </c>
      <c r="N10286">
        <f t="shared" si="1344"/>
        <v>15</v>
      </c>
      <c r="O10286">
        <f t="shared" si="1345"/>
        <v>75.959811501299185</v>
      </c>
    </row>
    <row r="10287" spans="2:15" x14ac:dyDescent="0.25">
      <c r="B10287" s="3">
        <v>44392.67708616898</v>
      </c>
      <c r="C10287">
        <v>15.676399999999999</v>
      </c>
      <c r="D10287">
        <v>77.224999999999994</v>
      </c>
      <c r="E10287">
        <v>14.7608</v>
      </c>
      <c r="F10287">
        <v>76.528000000000006</v>
      </c>
      <c r="G10287">
        <f t="shared" si="1350"/>
        <v>0.91559999999999953</v>
      </c>
      <c r="H10287" s="4">
        <f t="shared" si="1351"/>
        <v>0.64508310834803451</v>
      </c>
      <c r="I10287" s="4">
        <f t="shared" si="1352"/>
        <v>0.31508310834803449</v>
      </c>
      <c r="J10287">
        <f t="shared" si="1349"/>
        <v>75.463595445314581</v>
      </c>
      <c r="L10287">
        <f t="shared" ref="L10287:L10350" si="1353">YEAR(B10287)</f>
        <v>2021</v>
      </c>
      <c r="M10287">
        <f t="shared" ref="M10287:M10350" si="1354">MONTH(B10287)</f>
        <v>7</v>
      </c>
      <c r="N10287">
        <f t="shared" ref="N10287:N10350" si="1355">DAY(B10287)</f>
        <v>15</v>
      </c>
      <c r="O10287">
        <f t="shared" ref="O10287:O10350" si="1356">J10287</f>
        <v>75.463595445314581</v>
      </c>
    </row>
    <row r="10288" spans="2:15" x14ac:dyDescent="0.25">
      <c r="B10288" s="3">
        <v>44392.687502719906</v>
      </c>
      <c r="C10288">
        <v>15.6739</v>
      </c>
      <c r="D10288">
        <v>77.400000000000006</v>
      </c>
      <c r="E10288">
        <v>14.757</v>
      </c>
      <c r="F10288">
        <v>76.528000000000006</v>
      </c>
      <c r="G10288">
        <f t="shared" si="1350"/>
        <v>0.91690000000000005</v>
      </c>
      <c r="H10288" s="4">
        <f t="shared" si="1351"/>
        <v>0.64599901927076575</v>
      </c>
      <c r="I10288" s="4">
        <f t="shared" si="1352"/>
        <v>0.31599901927076574</v>
      </c>
      <c r="J10288">
        <f t="shared" si="1349"/>
        <v>76.271149035761994</v>
      </c>
      <c r="L10288">
        <f t="shared" si="1353"/>
        <v>2021</v>
      </c>
      <c r="M10288">
        <f t="shared" si="1354"/>
        <v>7</v>
      </c>
      <c r="N10288">
        <f t="shared" si="1355"/>
        <v>15</v>
      </c>
      <c r="O10288">
        <f t="shared" si="1356"/>
        <v>76.271149035761994</v>
      </c>
    </row>
    <row r="10289" spans="2:15" x14ac:dyDescent="0.25">
      <c r="B10289" s="3">
        <v>44392.697919328704</v>
      </c>
      <c r="C10289">
        <v>15.6723</v>
      </c>
      <c r="D10289">
        <v>77.400000000000006</v>
      </c>
      <c r="E10289">
        <v>14.7532</v>
      </c>
      <c r="F10289">
        <v>76.528000000000006</v>
      </c>
      <c r="G10289">
        <f t="shared" si="1350"/>
        <v>0.91910000000000025</v>
      </c>
      <c r="H10289" s="4">
        <f t="shared" si="1351"/>
        <v>0.64754902237077216</v>
      </c>
      <c r="I10289" s="4">
        <f t="shared" si="1352"/>
        <v>0.31754902237077215</v>
      </c>
      <c r="J10289">
        <f t="shared" si="1349"/>
        <v>77.652070949157476</v>
      </c>
      <c r="L10289">
        <f t="shared" si="1353"/>
        <v>2021</v>
      </c>
      <c r="M10289">
        <f t="shared" si="1354"/>
        <v>7</v>
      </c>
      <c r="N10289">
        <f t="shared" si="1355"/>
        <v>15</v>
      </c>
      <c r="O10289">
        <f t="shared" si="1356"/>
        <v>77.652070949157476</v>
      </c>
    </row>
    <row r="10290" spans="2:15" x14ac:dyDescent="0.25">
      <c r="B10290" s="3">
        <v>44392.708335937503</v>
      </c>
      <c r="C10290">
        <v>15.6709</v>
      </c>
      <c r="D10290">
        <v>77.400000000000006</v>
      </c>
      <c r="E10290">
        <v>14.7514</v>
      </c>
      <c r="F10290">
        <v>76.528000000000006</v>
      </c>
      <c r="G10290">
        <f t="shared" si="1350"/>
        <v>0.91949999999999932</v>
      </c>
      <c r="H10290" s="4">
        <f t="shared" si="1351"/>
        <v>0.64783084111622713</v>
      </c>
      <c r="I10290" s="4">
        <f t="shared" si="1352"/>
        <v>0.31783084111622711</v>
      </c>
      <c r="J10290">
        <f t="shared" si="1349"/>
        <v>77.905087441129183</v>
      </c>
      <c r="L10290">
        <f t="shared" si="1353"/>
        <v>2021</v>
      </c>
      <c r="M10290">
        <f t="shared" si="1354"/>
        <v>7</v>
      </c>
      <c r="N10290">
        <f t="shared" si="1355"/>
        <v>15</v>
      </c>
      <c r="O10290">
        <f t="shared" si="1356"/>
        <v>77.905087441129183</v>
      </c>
    </row>
    <row r="10291" spans="2:15" x14ac:dyDescent="0.25">
      <c r="B10291" s="3">
        <v>44392.718752546294</v>
      </c>
      <c r="C10291">
        <v>15.6678</v>
      </c>
      <c r="D10291">
        <v>77.400000000000006</v>
      </c>
      <c r="E10291">
        <v>14.749499999999999</v>
      </c>
      <c r="F10291">
        <v>76.528000000000006</v>
      </c>
      <c r="G10291">
        <f t="shared" si="1350"/>
        <v>0.91830000000000034</v>
      </c>
      <c r="H10291" s="4">
        <f t="shared" si="1351"/>
        <v>0.64698538487986079</v>
      </c>
      <c r="I10291" s="4">
        <f t="shared" si="1352"/>
        <v>0.31698538487986078</v>
      </c>
      <c r="J10291">
        <f t="shared" si="1349"/>
        <v>77.147831626373929</v>
      </c>
      <c r="L10291">
        <f t="shared" si="1353"/>
        <v>2021</v>
      </c>
      <c r="M10291">
        <f t="shared" si="1354"/>
        <v>7</v>
      </c>
      <c r="N10291">
        <f t="shared" si="1355"/>
        <v>15</v>
      </c>
      <c r="O10291">
        <f t="shared" si="1356"/>
        <v>77.147831626373929</v>
      </c>
    </row>
    <row r="10292" spans="2:15" x14ac:dyDescent="0.25">
      <c r="B10292" s="3">
        <v>44392.729169155093</v>
      </c>
      <c r="C10292">
        <v>15.6648</v>
      </c>
      <c r="D10292">
        <v>77.400000000000006</v>
      </c>
      <c r="E10292">
        <v>14.749499999999999</v>
      </c>
      <c r="F10292">
        <v>76.528000000000006</v>
      </c>
      <c r="G10292">
        <f t="shared" si="1350"/>
        <v>0.91530000000000022</v>
      </c>
      <c r="H10292" s="4">
        <f t="shared" si="1351"/>
        <v>0.64487174428894323</v>
      </c>
      <c r="I10292" s="4">
        <f t="shared" si="1352"/>
        <v>0.31487174428894321</v>
      </c>
      <c r="J10292">
        <f t="shared" si="1349"/>
        <v>75.2781237126473</v>
      </c>
      <c r="L10292">
        <f t="shared" si="1353"/>
        <v>2021</v>
      </c>
      <c r="M10292">
        <f t="shared" si="1354"/>
        <v>7</v>
      </c>
      <c r="N10292">
        <f t="shared" si="1355"/>
        <v>15</v>
      </c>
      <c r="O10292">
        <f t="shared" si="1356"/>
        <v>75.2781237126473</v>
      </c>
    </row>
    <row r="10293" spans="2:15" x14ac:dyDescent="0.25">
      <c r="B10293" s="3">
        <v>44392.739585763891</v>
      </c>
      <c r="C10293">
        <v>15.6622</v>
      </c>
      <c r="D10293">
        <v>77.573999999999998</v>
      </c>
      <c r="E10293">
        <v>14.7476</v>
      </c>
      <c r="F10293">
        <v>76.528000000000006</v>
      </c>
      <c r="G10293">
        <f t="shared" si="1350"/>
        <v>0.91460000000000008</v>
      </c>
      <c r="H10293" s="4">
        <f t="shared" si="1351"/>
        <v>0.64437856148439576</v>
      </c>
      <c r="I10293" s="4">
        <f t="shared" si="1352"/>
        <v>0.31437856148439575</v>
      </c>
      <c r="J10293">
        <f t="shared" si="1349"/>
        <v>74.846645877829857</v>
      </c>
      <c r="L10293">
        <f t="shared" si="1353"/>
        <v>2021</v>
      </c>
      <c r="M10293">
        <f t="shared" si="1354"/>
        <v>7</v>
      </c>
      <c r="N10293">
        <f t="shared" si="1355"/>
        <v>15</v>
      </c>
      <c r="O10293">
        <f t="shared" si="1356"/>
        <v>74.846645877829857</v>
      </c>
    </row>
    <row r="10294" spans="2:15" x14ac:dyDescent="0.25">
      <c r="B10294" s="3">
        <v>44392.750002372683</v>
      </c>
      <c r="C10294">
        <v>15.657500000000001</v>
      </c>
      <c r="D10294">
        <v>77.573999999999998</v>
      </c>
      <c r="E10294">
        <v>14.7476</v>
      </c>
      <c r="F10294">
        <v>76.528000000000006</v>
      </c>
      <c r="G10294">
        <f t="shared" si="1350"/>
        <v>0.90990000000000038</v>
      </c>
      <c r="H10294" s="4">
        <f t="shared" si="1351"/>
        <v>0.64106719122529165</v>
      </c>
      <c r="I10294" s="4">
        <f t="shared" si="1352"/>
        <v>0.31106719122529164</v>
      </c>
      <c r="J10294">
        <f t="shared" si="1349"/>
        <v>71.996004680392929</v>
      </c>
      <c r="L10294">
        <f t="shared" si="1353"/>
        <v>2021</v>
      </c>
      <c r="M10294">
        <f t="shared" si="1354"/>
        <v>7</v>
      </c>
      <c r="N10294">
        <f t="shared" si="1355"/>
        <v>15</v>
      </c>
      <c r="O10294">
        <f t="shared" si="1356"/>
        <v>71.996004680392929</v>
      </c>
    </row>
    <row r="10295" spans="2:15" x14ac:dyDescent="0.25">
      <c r="B10295" s="3">
        <v>44392.760418981481</v>
      </c>
      <c r="C10295">
        <v>15.6591</v>
      </c>
      <c r="D10295">
        <v>77.573999999999998</v>
      </c>
      <c r="E10295">
        <v>14.741899999999999</v>
      </c>
      <c r="F10295">
        <v>76.528000000000006</v>
      </c>
      <c r="G10295">
        <f t="shared" si="1350"/>
        <v>0.91720000000000113</v>
      </c>
      <c r="H10295" s="4">
        <f t="shared" si="1351"/>
        <v>0.64621038332985836</v>
      </c>
      <c r="I10295" s="4">
        <f t="shared" si="1352"/>
        <v>0.31621038332985835</v>
      </c>
      <c r="J10295">
        <f t="shared" si="1349"/>
        <v>76.458396437890954</v>
      </c>
      <c r="L10295">
        <f t="shared" si="1353"/>
        <v>2021</v>
      </c>
      <c r="M10295">
        <f t="shared" si="1354"/>
        <v>7</v>
      </c>
      <c r="N10295">
        <f t="shared" si="1355"/>
        <v>15</v>
      </c>
      <c r="O10295">
        <f t="shared" si="1356"/>
        <v>76.458396437890954</v>
      </c>
    </row>
    <row r="10296" spans="2:15" x14ac:dyDescent="0.25">
      <c r="B10296" s="3">
        <v>44392.77083559028</v>
      </c>
      <c r="C10296">
        <v>15.657500000000001</v>
      </c>
      <c r="D10296">
        <v>77.573999999999998</v>
      </c>
      <c r="E10296">
        <v>14.7438</v>
      </c>
      <c r="F10296">
        <v>76.528000000000006</v>
      </c>
      <c r="G10296">
        <f t="shared" si="1350"/>
        <v>0.9137000000000004</v>
      </c>
      <c r="H10296" s="4">
        <f t="shared" si="1351"/>
        <v>0.6437444693071207</v>
      </c>
      <c r="I10296" s="4">
        <f t="shared" si="1352"/>
        <v>0.31374446930712069</v>
      </c>
      <c r="J10296">
        <f t="shared" si="1349"/>
        <v>74.294535166946659</v>
      </c>
      <c r="L10296">
        <f t="shared" si="1353"/>
        <v>2021</v>
      </c>
      <c r="M10296">
        <f t="shared" si="1354"/>
        <v>7</v>
      </c>
      <c r="N10296">
        <f t="shared" si="1355"/>
        <v>15</v>
      </c>
      <c r="O10296">
        <f t="shared" si="1356"/>
        <v>74.294535166946659</v>
      </c>
    </row>
    <row r="10297" spans="2:15" x14ac:dyDescent="0.25">
      <c r="B10297" s="3">
        <v>44392.781252199071</v>
      </c>
      <c r="C10297">
        <v>15.656499999999999</v>
      </c>
      <c r="D10297">
        <v>77.748999999999995</v>
      </c>
      <c r="E10297">
        <v>14.7438</v>
      </c>
      <c r="F10297">
        <v>76.528000000000006</v>
      </c>
      <c r="G10297">
        <f t="shared" si="1350"/>
        <v>0.91269999999999918</v>
      </c>
      <c r="H10297" s="4">
        <f t="shared" si="1351"/>
        <v>0.64303992244348052</v>
      </c>
      <c r="I10297" s="4">
        <f t="shared" si="1352"/>
        <v>0.3130399224434805</v>
      </c>
      <c r="J10297">
        <f t="shared" si="1349"/>
        <v>73.684559437648588</v>
      </c>
      <c r="L10297">
        <f t="shared" si="1353"/>
        <v>2021</v>
      </c>
      <c r="M10297">
        <f t="shared" si="1354"/>
        <v>7</v>
      </c>
      <c r="N10297">
        <f t="shared" si="1355"/>
        <v>15</v>
      </c>
      <c r="O10297">
        <f t="shared" si="1356"/>
        <v>73.684559437648588</v>
      </c>
    </row>
    <row r="10298" spans="2:15" x14ac:dyDescent="0.25">
      <c r="B10298" s="3">
        <v>44392.791668807869</v>
      </c>
      <c r="C10298">
        <v>15.659700000000001</v>
      </c>
      <c r="D10298">
        <v>77.748999999999995</v>
      </c>
      <c r="E10298">
        <v>14.745699999999999</v>
      </c>
      <c r="F10298">
        <v>76.528000000000006</v>
      </c>
      <c r="G10298">
        <f t="shared" si="1350"/>
        <v>0.91400000000000148</v>
      </c>
      <c r="H10298" s="4">
        <f t="shared" si="1351"/>
        <v>0.64395583336621331</v>
      </c>
      <c r="I10298" s="4">
        <f t="shared" si="1352"/>
        <v>0.3139558333662133</v>
      </c>
      <c r="J10298">
        <f t="shared" si="1349"/>
        <v>74.478241792963345</v>
      </c>
      <c r="L10298">
        <f t="shared" si="1353"/>
        <v>2021</v>
      </c>
      <c r="M10298">
        <f t="shared" si="1354"/>
        <v>7</v>
      </c>
      <c r="N10298">
        <f t="shared" si="1355"/>
        <v>15</v>
      </c>
      <c r="O10298">
        <f t="shared" si="1356"/>
        <v>74.478241792963345</v>
      </c>
    </row>
    <row r="10299" spans="2:15" x14ac:dyDescent="0.25">
      <c r="B10299" s="3">
        <v>44392.802085416668</v>
      </c>
      <c r="C10299">
        <v>15.662800000000001</v>
      </c>
      <c r="D10299">
        <v>77.748999999999995</v>
      </c>
      <c r="E10299">
        <v>14.749499999999999</v>
      </c>
      <c r="F10299">
        <v>76.528000000000006</v>
      </c>
      <c r="G10299">
        <f t="shared" si="1350"/>
        <v>0.91330000000000133</v>
      </c>
      <c r="H10299" s="4">
        <f t="shared" si="1351"/>
        <v>0.64346265056166563</v>
      </c>
      <c r="I10299" s="4">
        <f t="shared" si="1352"/>
        <v>0.31346265056166561</v>
      </c>
      <c r="J10299">
        <f t="shared" si="1349"/>
        <v>74.050105931642079</v>
      </c>
      <c r="L10299">
        <f t="shared" si="1353"/>
        <v>2021</v>
      </c>
      <c r="M10299">
        <f t="shared" si="1354"/>
        <v>7</v>
      </c>
      <c r="N10299">
        <f t="shared" si="1355"/>
        <v>15</v>
      </c>
      <c r="O10299">
        <f t="shared" si="1356"/>
        <v>74.050105931642079</v>
      </c>
    </row>
    <row r="10300" spans="2:15" x14ac:dyDescent="0.25">
      <c r="B10300" s="3">
        <v>44392.812502025467</v>
      </c>
      <c r="C10300">
        <v>15.661199999999999</v>
      </c>
      <c r="D10300">
        <v>77.748999999999995</v>
      </c>
      <c r="E10300">
        <v>14.7532</v>
      </c>
      <c r="F10300">
        <v>76.528000000000006</v>
      </c>
      <c r="G10300">
        <f t="shared" si="1350"/>
        <v>0.90799999999999947</v>
      </c>
      <c r="H10300" s="4">
        <f t="shared" si="1351"/>
        <v>0.63972855218437663</v>
      </c>
      <c r="I10300" s="4">
        <f t="shared" si="1352"/>
        <v>0.30972855218437662</v>
      </c>
      <c r="J10300">
        <f t="shared" si="1349"/>
        <v>70.866346828683319</v>
      </c>
      <c r="L10300">
        <f t="shared" si="1353"/>
        <v>2021</v>
      </c>
      <c r="M10300">
        <f t="shared" si="1354"/>
        <v>7</v>
      </c>
      <c r="N10300">
        <f t="shared" si="1355"/>
        <v>15</v>
      </c>
      <c r="O10300">
        <f t="shared" si="1356"/>
        <v>70.866346828683319</v>
      </c>
    </row>
    <row r="10301" spans="2:15" x14ac:dyDescent="0.25">
      <c r="B10301" s="3">
        <v>44392.822918634258</v>
      </c>
      <c r="C10301">
        <v>15.661199999999999</v>
      </c>
      <c r="D10301">
        <v>77.748999999999995</v>
      </c>
      <c r="E10301">
        <v>14.7514</v>
      </c>
      <c r="F10301">
        <v>76.528000000000006</v>
      </c>
      <c r="G10301">
        <f t="shared" si="1350"/>
        <v>0.90979999999999883</v>
      </c>
      <c r="H10301" s="4">
        <f t="shared" si="1351"/>
        <v>0.64099673653892675</v>
      </c>
      <c r="I10301" s="4">
        <f t="shared" si="1352"/>
        <v>0.31099673653892673</v>
      </c>
      <c r="J10301">
        <f t="shared" si="1349"/>
        <v>71.936224716270033</v>
      </c>
      <c r="L10301">
        <f t="shared" si="1353"/>
        <v>2021</v>
      </c>
      <c r="M10301">
        <f t="shared" si="1354"/>
        <v>7</v>
      </c>
      <c r="N10301">
        <f t="shared" si="1355"/>
        <v>15</v>
      </c>
      <c r="O10301">
        <f t="shared" si="1356"/>
        <v>71.936224716270033</v>
      </c>
    </row>
    <row r="10302" spans="2:15" x14ac:dyDescent="0.25">
      <c r="B10302" s="3">
        <v>44392.833335243056</v>
      </c>
      <c r="C10302">
        <v>15.6648</v>
      </c>
      <c r="D10302">
        <v>77.923000000000002</v>
      </c>
      <c r="E10302">
        <v>14.7532</v>
      </c>
      <c r="F10302">
        <v>76.528000000000006</v>
      </c>
      <c r="G10302">
        <f t="shared" si="1350"/>
        <v>0.91159999999999997</v>
      </c>
      <c r="H10302" s="4">
        <f t="shared" si="1351"/>
        <v>0.6422649208934782</v>
      </c>
      <c r="I10302" s="4">
        <f t="shared" si="1352"/>
        <v>0.31226492089347818</v>
      </c>
      <c r="J10302">
        <f t="shared" si="1349"/>
        <v>73.017802000963982</v>
      </c>
      <c r="L10302">
        <f t="shared" si="1353"/>
        <v>2021</v>
      </c>
      <c r="M10302">
        <f t="shared" si="1354"/>
        <v>7</v>
      </c>
      <c r="N10302">
        <f t="shared" si="1355"/>
        <v>15</v>
      </c>
      <c r="O10302">
        <f t="shared" si="1356"/>
        <v>73.017802000963982</v>
      </c>
    </row>
    <row r="10303" spans="2:15" x14ac:dyDescent="0.25">
      <c r="B10303" s="3">
        <v>44392.843751851855</v>
      </c>
      <c r="C10303">
        <v>15.6632</v>
      </c>
      <c r="D10303">
        <v>77.923000000000002</v>
      </c>
      <c r="E10303">
        <v>14.749499999999999</v>
      </c>
      <c r="F10303">
        <v>76.528000000000006</v>
      </c>
      <c r="G10303">
        <f t="shared" si="1350"/>
        <v>0.9137000000000004</v>
      </c>
      <c r="H10303" s="4">
        <f t="shared" si="1351"/>
        <v>0.6437444693071207</v>
      </c>
      <c r="I10303" s="4">
        <f t="shared" si="1352"/>
        <v>0.31374446930712069</v>
      </c>
      <c r="J10303">
        <f t="shared" si="1349"/>
        <v>74.294535166946659</v>
      </c>
      <c r="L10303">
        <f t="shared" si="1353"/>
        <v>2021</v>
      </c>
      <c r="M10303">
        <f t="shared" si="1354"/>
        <v>7</v>
      </c>
      <c r="N10303">
        <f t="shared" si="1355"/>
        <v>15</v>
      </c>
      <c r="O10303">
        <f t="shared" si="1356"/>
        <v>74.294535166946659</v>
      </c>
    </row>
    <row r="10304" spans="2:15" x14ac:dyDescent="0.25">
      <c r="B10304" s="3">
        <v>44392.854168460646</v>
      </c>
      <c r="C10304">
        <v>15.6632</v>
      </c>
      <c r="D10304">
        <v>77.923000000000002</v>
      </c>
      <c r="E10304">
        <v>14.7532</v>
      </c>
      <c r="F10304">
        <v>76.528000000000006</v>
      </c>
      <c r="G10304">
        <f t="shared" si="1350"/>
        <v>0.91000000000000014</v>
      </c>
      <c r="H10304" s="4">
        <f t="shared" si="1351"/>
        <v>0.64113764591165545</v>
      </c>
      <c r="I10304" s="4">
        <f t="shared" si="1352"/>
        <v>0.31113764591165544</v>
      </c>
      <c r="J10304">
        <f t="shared" si="1349"/>
        <v>72.055820767348237</v>
      </c>
      <c r="L10304">
        <f t="shared" si="1353"/>
        <v>2021</v>
      </c>
      <c r="M10304">
        <f t="shared" si="1354"/>
        <v>7</v>
      </c>
      <c r="N10304">
        <f t="shared" si="1355"/>
        <v>15</v>
      </c>
      <c r="O10304">
        <f t="shared" si="1356"/>
        <v>72.055820767348237</v>
      </c>
    </row>
    <row r="10305" spans="2:15" x14ac:dyDescent="0.25">
      <c r="B10305" s="3">
        <v>44392.864585069445</v>
      </c>
      <c r="C10305">
        <v>15.6663</v>
      </c>
      <c r="D10305">
        <v>77.923000000000002</v>
      </c>
      <c r="E10305">
        <v>14.757</v>
      </c>
      <c r="F10305">
        <v>76.528000000000006</v>
      </c>
      <c r="G10305">
        <f t="shared" si="1350"/>
        <v>0.9093</v>
      </c>
      <c r="H10305" s="4">
        <f t="shared" si="1351"/>
        <v>0.64064446310710788</v>
      </c>
      <c r="I10305" s="4">
        <f t="shared" si="1352"/>
        <v>0.31064446310710786</v>
      </c>
      <c r="J10305">
        <f t="shared" si="1349"/>
        <v>71.63786626088546</v>
      </c>
      <c r="L10305">
        <f t="shared" si="1353"/>
        <v>2021</v>
      </c>
      <c r="M10305">
        <f t="shared" si="1354"/>
        <v>7</v>
      </c>
      <c r="N10305">
        <f t="shared" si="1355"/>
        <v>15</v>
      </c>
      <c r="O10305">
        <f t="shared" si="1356"/>
        <v>71.63786626088546</v>
      </c>
    </row>
    <row r="10306" spans="2:15" x14ac:dyDescent="0.25">
      <c r="B10306" s="3">
        <v>44392.875001678243</v>
      </c>
      <c r="C10306">
        <v>15.6663</v>
      </c>
      <c r="D10306">
        <v>77.923000000000002</v>
      </c>
      <c r="E10306">
        <v>14.757</v>
      </c>
      <c r="F10306">
        <v>76.528000000000006</v>
      </c>
      <c r="G10306">
        <f t="shared" si="1350"/>
        <v>0.9093</v>
      </c>
      <c r="H10306" s="4">
        <f t="shared" si="1351"/>
        <v>0.64064446310710788</v>
      </c>
      <c r="I10306" s="4">
        <f t="shared" si="1352"/>
        <v>0.31064446310710786</v>
      </c>
      <c r="J10306">
        <f t="shared" si="1349"/>
        <v>71.63786626088546</v>
      </c>
      <c r="L10306">
        <f t="shared" si="1353"/>
        <v>2021</v>
      </c>
      <c r="M10306">
        <f t="shared" si="1354"/>
        <v>7</v>
      </c>
      <c r="N10306">
        <f t="shared" si="1355"/>
        <v>15</v>
      </c>
      <c r="O10306">
        <f t="shared" si="1356"/>
        <v>71.63786626088546</v>
      </c>
    </row>
    <row r="10307" spans="2:15" x14ac:dyDescent="0.25">
      <c r="B10307" s="3">
        <v>44392.885418287035</v>
      </c>
      <c r="C10307">
        <v>15.6699</v>
      </c>
      <c r="D10307">
        <v>78.097999999999999</v>
      </c>
      <c r="E10307">
        <v>14.7608</v>
      </c>
      <c r="F10307">
        <v>76.528000000000006</v>
      </c>
      <c r="G10307">
        <f t="shared" si="1350"/>
        <v>0.90910000000000046</v>
      </c>
      <c r="H10307" s="4">
        <f t="shared" si="1351"/>
        <v>0.6405035537343805</v>
      </c>
      <c r="I10307" s="4">
        <f t="shared" si="1352"/>
        <v>0.31050355373438049</v>
      </c>
      <c r="J10307">
        <f t="shared" si="1349"/>
        <v>71.518775261376746</v>
      </c>
      <c r="L10307">
        <f t="shared" si="1353"/>
        <v>2021</v>
      </c>
      <c r="M10307">
        <f t="shared" si="1354"/>
        <v>7</v>
      </c>
      <c r="N10307">
        <f t="shared" si="1355"/>
        <v>15</v>
      </c>
      <c r="O10307">
        <f t="shared" si="1356"/>
        <v>71.518775261376746</v>
      </c>
    </row>
    <row r="10308" spans="2:15" x14ac:dyDescent="0.25">
      <c r="B10308" s="3">
        <v>44392.895834780094</v>
      </c>
      <c r="C10308">
        <v>15.6715</v>
      </c>
      <c r="D10308">
        <v>78.097999999999999</v>
      </c>
      <c r="E10308">
        <v>14.761200000000001</v>
      </c>
      <c r="F10308">
        <v>76.703000000000003</v>
      </c>
      <c r="G10308">
        <f t="shared" si="1350"/>
        <v>0.91029999999999944</v>
      </c>
      <c r="H10308" s="4">
        <f t="shared" si="1351"/>
        <v>0.64134900997074684</v>
      </c>
      <c r="I10308" s="4">
        <f t="shared" si="1352"/>
        <v>0.31134900997074683</v>
      </c>
      <c r="J10308">
        <f t="shared" si="1349"/>
        <v>72.235485901629943</v>
      </c>
      <c r="L10308">
        <f t="shared" si="1353"/>
        <v>2021</v>
      </c>
      <c r="M10308">
        <f t="shared" si="1354"/>
        <v>7</v>
      </c>
      <c r="N10308">
        <f t="shared" si="1355"/>
        <v>15</v>
      </c>
      <c r="O10308">
        <f t="shared" si="1356"/>
        <v>72.235485901629943</v>
      </c>
    </row>
    <row r="10309" spans="2:15" x14ac:dyDescent="0.25">
      <c r="B10309" s="3">
        <v>44392.90625133102</v>
      </c>
      <c r="C10309">
        <v>15.6729</v>
      </c>
      <c r="D10309">
        <v>78.097999999999999</v>
      </c>
      <c r="E10309">
        <v>14.765000000000001</v>
      </c>
      <c r="F10309">
        <v>76.703000000000003</v>
      </c>
      <c r="G10309">
        <f t="shared" si="1350"/>
        <v>0.90789999999999971</v>
      </c>
      <c r="H10309" s="4">
        <f t="shared" si="1351"/>
        <v>0.63965809749801295</v>
      </c>
      <c r="I10309" s="4">
        <f t="shared" si="1352"/>
        <v>0.30965809749801293</v>
      </c>
      <c r="J10309">
        <f t="shared" ref="J10309:J10372" si="1357">IF(I10309&lt;0,0,5212.7*I10309^3.6671)</f>
        <v>70.807250609431918</v>
      </c>
      <c r="L10309">
        <f t="shared" si="1353"/>
        <v>2021</v>
      </c>
      <c r="M10309">
        <f t="shared" si="1354"/>
        <v>7</v>
      </c>
      <c r="N10309">
        <f t="shared" si="1355"/>
        <v>15</v>
      </c>
      <c r="O10309">
        <f t="shared" si="1356"/>
        <v>70.807250609431918</v>
      </c>
    </row>
    <row r="10310" spans="2:15" x14ac:dyDescent="0.25">
      <c r="B10310" s="3">
        <v>44392.916667881946</v>
      </c>
      <c r="C10310">
        <v>15.6729</v>
      </c>
      <c r="D10310">
        <v>78.097999999999999</v>
      </c>
      <c r="E10310">
        <v>14.761200000000001</v>
      </c>
      <c r="F10310">
        <v>76.703000000000003</v>
      </c>
      <c r="G10310">
        <f t="shared" si="1350"/>
        <v>0.91169999999999973</v>
      </c>
      <c r="H10310" s="4">
        <f t="shared" si="1351"/>
        <v>0.64233537557984177</v>
      </c>
      <c r="I10310" s="4">
        <f t="shared" si="1352"/>
        <v>0.31233537557984176</v>
      </c>
      <c r="J10310">
        <f t="shared" si="1357"/>
        <v>73.078234264771368</v>
      </c>
      <c r="L10310">
        <f t="shared" si="1353"/>
        <v>2021</v>
      </c>
      <c r="M10310">
        <f t="shared" si="1354"/>
        <v>7</v>
      </c>
      <c r="N10310">
        <f t="shared" si="1355"/>
        <v>15</v>
      </c>
      <c r="O10310">
        <f t="shared" si="1356"/>
        <v>73.078234264771368</v>
      </c>
    </row>
    <row r="10311" spans="2:15" x14ac:dyDescent="0.25">
      <c r="B10311" s="3">
        <v>44392.927084432871</v>
      </c>
      <c r="C10311">
        <v>15.6699</v>
      </c>
      <c r="D10311">
        <v>78.097999999999999</v>
      </c>
      <c r="E10311">
        <v>14.761200000000001</v>
      </c>
      <c r="F10311">
        <v>76.703000000000003</v>
      </c>
      <c r="G10311">
        <f t="shared" si="1350"/>
        <v>0.90869999999999962</v>
      </c>
      <c r="H10311" s="4">
        <f t="shared" si="1351"/>
        <v>0.6402217349889241</v>
      </c>
      <c r="I10311" s="4">
        <f t="shared" si="1352"/>
        <v>0.31022173498892408</v>
      </c>
      <c r="J10311">
        <f t="shared" si="1357"/>
        <v>71.281025318793866</v>
      </c>
      <c r="L10311">
        <f t="shared" si="1353"/>
        <v>2021</v>
      </c>
      <c r="M10311">
        <f t="shared" si="1354"/>
        <v>7</v>
      </c>
      <c r="N10311">
        <f t="shared" si="1355"/>
        <v>15</v>
      </c>
      <c r="O10311">
        <f t="shared" si="1356"/>
        <v>71.281025318793866</v>
      </c>
    </row>
    <row r="10312" spans="2:15" x14ac:dyDescent="0.25">
      <c r="B10312" s="3">
        <v>44392.937500983797</v>
      </c>
      <c r="C10312">
        <v>15.6684</v>
      </c>
      <c r="D10312">
        <v>78.097999999999999</v>
      </c>
      <c r="E10312">
        <v>14.7631</v>
      </c>
      <c r="F10312">
        <v>76.703000000000003</v>
      </c>
      <c r="G10312">
        <f t="shared" si="1350"/>
        <v>0.90530000000000044</v>
      </c>
      <c r="H10312" s="4">
        <f t="shared" si="1351"/>
        <v>0.63782627565255157</v>
      </c>
      <c r="I10312" s="4">
        <f t="shared" si="1352"/>
        <v>0.30782627565255155</v>
      </c>
      <c r="J10312">
        <f t="shared" si="1357"/>
        <v>69.283292683005996</v>
      </c>
      <c r="L10312">
        <f t="shared" si="1353"/>
        <v>2021</v>
      </c>
      <c r="M10312">
        <f t="shared" si="1354"/>
        <v>7</v>
      </c>
      <c r="N10312">
        <f t="shared" si="1355"/>
        <v>15</v>
      </c>
      <c r="O10312">
        <f t="shared" si="1356"/>
        <v>69.283292683005996</v>
      </c>
    </row>
    <row r="10313" spans="2:15" x14ac:dyDescent="0.25">
      <c r="B10313" s="3">
        <v>44392.947917534722</v>
      </c>
      <c r="C10313">
        <v>15.6699</v>
      </c>
      <c r="D10313">
        <v>78.097999999999999</v>
      </c>
      <c r="E10313">
        <v>14.761200000000001</v>
      </c>
      <c r="F10313">
        <v>76.703000000000003</v>
      </c>
      <c r="G10313">
        <f t="shared" si="1350"/>
        <v>0.90869999999999962</v>
      </c>
      <c r="H10313" s="4">
        <f t="shared" si="1351"/>
        <v>0.6402217349889241</v>
      </c>
      <c r="I10313" s="4">
        <f t="shared" si="1352"/>
        <v>0.31022173498892408</v>
      </c>
      <c r="J10313">
        <f t="shared" si="1357"/>
        <v>71.281025318793866</v>
      </c>
      <c r="L10313">
        <f t="shared" si="1353"/>
        <v>2021</v>
      </c>
      <c r="M10313">
        <f t="shared" si="1354"/>
        <v>7</v>
      </c>
      <c r="N10313">
        <f t="shared" si="1355"/>
        <v>15</v>
      </c>
      <c r="O10313">
        <f t="shared" si="1356"/>
        <v>71.281025318793866</v>
      </c>
    </row>
    <row r="10314" spans="2:15" x14ac:dyDescent="0.25">
      <c r="B10314" s="3">
        <v>44392.958334085648</v>
      </c>
      <c r="C10314">
        <v>15.6652</v>
      </c>
      <c r="D10314">
        <v>78.097999999999999</v>
      </c>
      <c r="E10314">
        <v>14.761200000000001</v>
      </c>
      <c r="F10314">
        <v>76.703000000000003</v>
      </c>
      <c r="G10314">
        <f t="shared" si="1350"/>
        <v>0.90399999999999991</v>
      </c>
      <c r="H10314" s="4">
        <f t="shared" si="1351"/>
        <v>0.63691036472982021</v>
      </c>
      <c r="I10314" s="4">
        <f t="shared" si="1352"/>
        <v>0.3069103647298202</v>
      </c>
      <c r="J10314">
        <f t="shared" si="1357"/>
        <v>68.530327261746152</v>
      </c>
      <c r="L10314">
        <f t="shared" si="1353"/>
        <v>2021</v>
      </c>
      <c r="M10314">
        <f t="shared" si="1354"/>
        <v>7</v>
      </c>
      <c r="N10314">
        <f t="shared" si="1355"/>
        <v>15</v>
      </c>
      <c r="O10314">
        <f t="shared" si="1356"/>
        <v>68.530327261746152</v>
      </c>
    </row>
    <row r="10315" spans="2:15" x14ac:dyDescent="0.25">
      <c r="B10315" s="3">
        <v>44392.968750636574</v>
      </c>
      <c r="C10315">
        <v>15.665800000000001</v>
      </c>
      <c r="D10315">
        <v>78.274000000000001</v>
      </c>
      <c r="E10315">
        <v>14.757400000000001</v>
      </c>
      <c r="F10315">
        <v>76.703000000000003</v>
      </c>
      <c r="G10315">
        <f t="shared" si="1350"/>
        <v>0.90840000000000032</v>
      </c>
      <c r="H10315" s="4">
        <f t="shared" si="1351"/>
        <v>0.64001037092983293</v>
      </c>
      <c r="I10315" s="4">
        <f t="shared" si="1352"/>
        <v>0.31001037092983291</v>
      </c>
      <c r="J10315">
        <f t="shared" si="1357"/>
        <v>71.103090482259887</v>
      </c>
      <c r="L10315">
        <f t="shared" si="1353"/>
        <v>2021</v>
      </c>
      <c r="M10315">
        <f t="shared" si="1354"/>
        <v>7</v>
      </c>
      <c r="N10315">
        <f t="shared" si="1355"/>
        <v>15</v>
      </c>
      <c r="O10315">
        <f t="shared" si="1356"/>
        <v>71.103090482259887</v>
      </c>
    </row>
    <row r="10316" spans="2:15" x14ac:dyDescent="0.25">
      <c r="B10316" s="3">
        <v>44392.979167187499</v>
      </c>
      <c r="C10316">
        <v>15.665800000000001</v>
      </c>
      <c r="D10316">
        <v>78.274000000000001</v>
      </c>
      <c r="E10316">
        <v>14.7593</v>
      </c>
      <c r="F10316">
        <v>76.703000000000003</v>
      </c>
      <c r="G10316">
        <f t="shared" si="1350"/>
        <v>0.90650000000000119</v>
      </c>
      <c r="H10316" s="4">
        <f t="shared" si="1351"/>
        <v>0.63867173188891901</v>
      </c>
      <c r="I10316" s="4">
        <f t="shared" si="1352"/>
        <v>0.308671731888919</v>
      </c>
      <c r="J10316">
        <f t="shared" si="1357"/>
        <v>69.98366165378981</v>
      </c>
      <c r="L10316">
        <f t="shared" si="1353"/>
        <v>2021</v>
      </c>
      <c r="M10316">
        <f t="shared" si="1354"/>
        <v>7</v>
      </c>
      <c r="N10316">
        <f t="shared" si="1355"/>
        <v>15</v>
      </c>
      <c r="O10316">
        <f t="shared" si="1356"/>
        <v>69.98366165378981</v>
      </c>
    </row>
    <row r="10317" spans="2:15" x14ac:dyDescent="0.25">
      <c r="B10317" s="3">
        <v>44392.989583738425</v>
      </c>
      <c r="C10317">
        <v>15.665800000000001</v>
      </c>
      <c r="D10317">
        <v>78.274000000000001</v>
      </c>
      <c r="E10317">
        <v>14.757400000000001</v>
      </c>
      <c r="F10317">
        <v>76.703000000000003</v>
      </c>
      <c r="G10317">
        <f t="shared" si="1350"/>
        <v>0.90840000000000032</v>
      </c>
      <c r="H10317" s="4">
        <f t="shared" si="1351"/>
        <v>0.64001037092983293</v>
      </c>
      <c r="I10317" s="4">
        <f t="shared" si="1352"/>
        <v>0.31001037092983291</v>
      </c>
      <c r="J10317">
        <f t="shared" si="1357"/>
        <v>71.103090482259887</v>
      </c>
      <c r="L10317">
        <f t="shared" si="1353"/>
        <v>2021</v>
      </c>
      <c r="M10317">
        <f t="shared" si="1354"/>
        <v>7</v>
      </c>
      <c r="N10317">
        <f t="shared" si="1355"/>
        <v>15</v>
      </c>
      <c r="O10317">
        <f t="shared" si="1356"/>
        <v>71.103090482259887</v>
      </c>
    </row>
    <row r="10318" spans="2:15" x14ac:dyDescent="0.25">
      <c r="B10318" s="3">
        <v>44393.00000028935</v>
      </c>
      <c r="C10318">
        <v>15.664400000000001</v>
      </c>
      <c r="D10318">
        <v>78.274000000000001</v>
      </c>
      <c r="E10318">
        <v>14.757400000000001</v>
      </c>
      <c r="F10318">
        <v>76.703000000000003</v>
      </c>
      <c r="G10318">
        <f t="shared" si="1350"/>
        <v>0.90700000000000003</v>
      </c>
      <c r="H10318" s="4">
        <f t="shared" si="1351"/>
        <v>0.63902400532073789</v>
      </c>
      <c r="I10318" s="4">
        <f t="shared" si="1352"/>
        <v>0.30902400532073787</v>
      </c>
      <c r="J10318">
        <f t="shared" si="1357"/>
        <v>70.276996275420842</v>
      </c>
      <c r="L10318">
        <f t="shared" si="1353"/>
        <v>2021</v>
      </c>
      <c r="M10318">
        <f t="shared" si="1354"/>
        <v>7</v>
      </c>
      <c r="N10318">
        <f t="shared" si="1355"/>
        <v>16</v>
      </c>
      <c r="O10318">
        <f t="shared" si="1356"/>
        <v>70.276996275420842</v>
      </c>
    </row>
    <row r="10319" spans="2:15" x14ac:dyDescent="0.25">
      <c r="B10319" s="3">
        <v>44393.010416840276</v>
      </c>
      <c r="C10319">
        <v>15.664400000000001</v>
      </c>
      <c r="D10319">
        <v>78.274000000000001</v>
      </c>
      <c r="E10319">
        <v>14.755599999999999</v>
      </c>
      <c r="F10319">
        <v>76.703000000000003</v>
      </c>
      <c r="G10319">
        <f t="shared" si="1350"/>
        <v>0.90880000000000116</v>
      </c>
      <c r="H10319" s="4">
        <f t="shared" si="1351"/>
        <v>0.64029218967528934</v>
      </c>
      <c r="I10319" s="4">
        <f t="shared" si="1352"/>
        <v>0.31029218967528932</v>
      </c>
      <c r="J10319">
        <f t="shared" si="1357"/>
        <v>71.340408831437188</v>
      </c>
      <c r="L10319">
        <f t="shared" si="1353"/>
        <v>2021</v>
      </c>
      <c r="M10319">
        <f t="shared" si="1354"/>
        <v>7</v>
      </c>
      <c r="N10319">
        <f t="shared" si="1355"/>
        <v>16</v>
      </c>
      <c r="O10319">
        <f t="shared" si="1356"/>
        <v>71.340408831437188</v>
      </c>
    </row>
    <row r="10320" spans="2:15" x14ac:dyDescent="0.25">
      <c r="B10320" s="3">
        <v>44393.020833391201</v>
      </c>
      <c r="C10320">
        <v>15.662800000000001</v>
      </c>
      <c r="D10320">
        <v>78.274000000000001</v>
      </c>
      <c r="E10320">
        <v>14.757400000000001</v>
      </c>
      <c r="F10320">
        <v>76.703000000000003</v>
      </c>
      <c r="G10320">
        <f t="shared" si="1350"/>
        <v>0.9054000000000002</v>
      </c>
      <c r="H10320" s="4">
        <f t="shared" si="1351"/>
        <v>0.63789673033891536</v>
      </c>
      <c r="I10320" s="4">
        <f t="shared" si="1352"/>
        <v>0.30789673033891535</v>
      </c>
      <c r="J10320">
        <f t="shared" si="1357"/>
        <v>69.341461204154342</v>
      </c>
      <c r="L10320">
        <f t="shared" si="1353"/>
        <v>2021</v>
      </c>
      <c r="M10320">
        <f t="shared" si="1354"/>
        <v>7</v>
      </c>
      <c r="N10320">
        <f t="shared" si="1355"/>
        <v>16</v>
      </c>
      <c r="O10320">
        <f t="shared" si="1356"/>
        <v>69.341461204154342</v>
      </c>
    </row>
    <row r="10321" spans="2:15" x14ac:dyDescent="0.25">
      <c r="B10321" s="3">
        <v>44393.031249942127</v>
      </c>
      <c r="C10321">
        <v>15.661199999999999</v>
      </c>
      <c r="D10321">
        <v>78.274000000000001</v>
      </c>
      <c r="E10321">
        <v>14.7593</v>
      </c>
      <c r="F10321">
        <v>76.703000000000003</v>
      </c>
      <c r="G10321">
        <f t="shared" si="1350"/>
        <v>0.90189999999999948</v>
      </c>
      <c r="H10321" s="4">
        <f t="shared" si="1351"/>
        <v>0.6354308163161777</v>
      </c>
      <c r="I10321" s="4">
        <f t="shared" si="1352"/>
        <v>0.30543081631617769</v>
      </c>
      <c r="J10321">
        <f t="shared" si="1357"/>
        <v>67.326595500906677</v>
      </c>
      <c r="L10321">
        <f t="shared" si="1353"/>
        <v>2021</v>
      </c>
      <c r="M10321">
        <f t="shared" si="1354"/>
        <v>7</v>
      </c>
      <c r="N10321">
        <f t="shared" si="1355"/>
        <v>16</v>
      </c>
      <c r="O10321">
        <f t="shared" si="1356"/>
        <v>67.326595500906677</v>
      </c>
    </row>
    <row r="10322" spans="2:15" x14ac:dyDescent="0.25">
      <c r="B10322" s="3">
        <v>44393.041666493053</v>
      </c>
      <c r="C10322">
        <v>15.661199999999999</v>
      </c>
      <c r="D10322">
        <v>78.274000000000001</v>
      </c>
      <c r="E10322">
        <v>14.755599999999999</v>
      </c>
      <c r="F10322">
        <v>76.703000000000003</v>
      </c>
      <c r="G10322">
        <f t="shared" si="1350"/>
        <v>0.90559999999999974</v>
      </c>
      <c r="H10322" s="4">
        <f t="shared" si="1351"/>
        <v>0.63803763971164285</v>
      </c>
      <c r="I10322" s="4">
        <f t="shared" si="1352"/>
        <v>0.30803763971164283</v>
      </c>
      <c r="J10322">
        <f t="shared" si="1357"/>
        <v>69.457904793430032</v>
      </c>
      <c r="L10322">
        <f t="shared" si="1353"/>
        <v>2021</v>
      </c>
      <c r="M10322">
        <f t="shared" si="1354"/>
        <v>7</v>
      </c>
      <c r="N10322">
        <f t="shared" si="1355"/>
        <v>16</v>
      </c>
      <c r="O10322">
        <f t="shared" si="1356"/>
        <v>69.457904793430032</v>
      </c>
    </row>
    <row r="10323" spans="2:15" x14ac:dyDescent="0.25">
      <c r="B10323" s="3">
        <v>44393.052083043978</v>
      </c>
      <c r="C10323">
        <v>15.659700000000001</v>
      </c>
      <c r="D10323">
        <v>78.274000000000001</v>
      </c>
      <c r="E10323">
        <v>14.755599999999999</v>
      </c>
      <c r="F10323">
        <v>76.703000000000003</v>
      </c>
      <c r="G10323">
        <f t="shared" si="1350"/>
        <v>0.90410000000000146</v>
      </c>
      <c r="H10323" s="4">
        <f t="shared" si="1351"/>
        <v>0.63698081941618534</v>
      </c>
      <c r="I10323" s="4">
        <f t="shared" si="1352"/>
        <v>0.30698081941618532</v>
      </c>
      <c r="J10323">
        <f t="shared" si="1357"/>
        <v>68.588035369921371</v>
      </c>
      <c r="L10323">
        <f t="shared" si="1353"/>
        <v>2021</v>
      </c>
      <c r="M10323">
        <f t="shared" si="1354"/>
        <v>7</v>
      </c>
      <c r="N10323">
        <f t="shared" si="1355"/>
        <v>16</v>
      </c>
      <c r="O10323">
        <f t="shared" si="1356"/>
        <v>68.588035369921371</v>
      </c>
    </row>
    <row r="10324" spans="2:15" x14ac:dyDescent="0.25">
      <c r="B10324" s="3">
        <v>44393.062499594904</v>
      </c>
      <c r="C10324">
        <v>15.6591</v>
      </c>
      <c r="D10324">
        <v>78.097999999999999</v>
      </c>
      <c r="E10324">
        <v>14.7537</v>
      </c>
      <c r="F10324">
        <v>76.703000000000003</v>
      </c>
      <c r="G10324">
        <f t="shared" si="1350"/>
        <v>0.9054000000000002</v>
      </c>
      <c r="H10324" s="4">
        <f t="shared" si="1351"/>
        <v>0.63789673033891536</v>
      </c>
      <c r="I10324" s="4">
        <f t="shared" si="1352"/>
        <v>0.30789673033891535</v>
      </c>
      <c r="J10324">
        <f t="shared" si="1357"/>
        <v>69.341461204154342</v>
      </c>
      <c r="L10324">
        <f t="shared" si="1353"/>
        <v>2021</v>
      </c>
      <c r="M10324">
        <f t="shared" si="1354"/>
        <v>7</v>
      </c>
      <c r="N10324">
        <f t="shared" si="1355"/>
        <v>16</v>
      </c>
      <c r="O10324">
        <f t="shared" si="1356"/>
        <v>69.341461204154342</v>
      </c>
    </row>
    <row r="10325" spans="2:15" x14ac:dyDescent="0.25">
      <c r="B10325" s="3">
        <v>44393.072916145837</v>
      </c>
      <c r="C10325">
        <v>15.6591</v>
      </c>
      <c r="D10325">
        <v>78.097999999999999</v>
      </c>
      <c r="E10325">
        <v>14.755599999999999</v>
      </c>
      <c r="F10325">
        <v>76.703000000000003</v>
      </c>
      <c r="G10325">
        <f t="shared" si="1350"/>
        <v>0.90350000000000108</v>
      </c>
      <c r="H10325" s="4">
        <f t="shared" si="1351"/>
        <v>0.63655809129800145</v>
      </c>
      <c r="I10325" s="4">
        <f t="shared" si="1352"/>
        <v>0.30655809129800143</v>
      </c>
      <c r="J10325">
        <f t="shared" si="1357"/>
        <v>68.242316275981636</v>
      </c>
      <c r="L10325">
        <f t="shared" si="1353"/>
        <v>2021</v>
      </c>
      <c r="M10325">
        <f t="shared" si="1354"/>
        <v>7</v>
      </c>
      <c r="N10325">
        <f t="shared" si="1355"/>
        <v>16</v>
      </c>
      <c r="O10325">
        <f t="shared" si="1356"/>
        <v>68.242316275981636</v>
      </c>
    </row>
    <row r="10326" spans="2:15" x14ac:dyDescent="0.25">
      <c r="B10326" s="3">
        <v>44393.083332696762</v>
      </c>
      <c r="C10326">
        <v>15.6561</v>
      </c>
      <c r="D10326">
        <v>78.097999999999999</v>
      </c>
      <c r="E10326">
        <v>14.7537</v>
      </c>
      <c r="F10326">
        <v>76.703000000000003</v>
      </c>
      <c r="G10326">
        <f t="shared" si="1350"/>
        <v>0.90240000000000009</v>
      </c>
      <c r="H10326" s="4">
        <f t="shared" si="1351"/>
        <v>0.63578308974799769</v>
      </c>
      <c r="I10326" s="4">
        <f t="shared" si="1352"/>
        <v>0.30578308974799767</v>
      </c>
      <c r="J10326">
        <f t="shared" si="1357"/>
        <v>67.611792094942132</v>
      </c>
      <c r="L10326">
        <f t="shared" si="1353"/>
        <v>2021</v>
      </c>
      <c r="M10326">
        <f t="shared" si="1354"/>
        <v>7</v>
      </c>
      <c r="N10326">
        <f t="shared" si="1355"/>
        <v>16</v>
      </c>
      <c r="O10326">
        <f t="shared" si="1356"/>
        <v>67.611792094942132</v>
      </c>
    </row>
    <row r="10327" spans="2:15" x14ac:dyDescent="0.25">
      <c r="B10327" s="3">
        <v>44393.093749247688</v>
      </c>
      <c r="C10327">
        <v>15.6607</v>
      </c>
      <c r="D10327">
        <v>78.097999999999999</v>
      </c>
      <c r="E10327">
        <v>14.757400000000001</v>
      </c>
      <c r="F10327">
        <v>76.703000000000003</v>
      </c>
      <c r="G10327">
        <f t="shared" si="1350"/>
        <v>0.90329999999999977</v>
      </c>
      <c r="H10327" s="4">
        <f t="shared" si="1351"/>
        <v>0.63641718192527275</v>
      </c>
      <c r="I10327" s="4">
        <f t="shared" si="1352"/>
        <v>0.30641718192527273</v>
      </c>
      <c r="J10327">
        <f t="shared" si="1357"/>
        <v>68.127358755167577</v>
      </c>
      <c r="L10327">
        <f t="shared" si="1353"/>
        <v>2021</v>
      </c>
      <c r="M10327">
        <f t="shared" si="1354"/>
        <v>7</v>
      </c>
      <c r="N10327">
        <f t="shared" si="1355"/>
        <v>16</v>
      </c>
      <c r="O10327">
        <f t="shared" si="1356"/>
        <v>68.127358755167577</v>
      </c>
    </row>
    <row r="10328" spans="2:15" x14ac:dyDescent="0.25">
      <c r="B10328" s="3">
        <v>44393.104165798613</v>
      </c>
      <c r="C10328">
        <v>15.6622</v>
      </c>
      <c r="D10328">
        <v>78.097999999999999</v>
      </c>
      <c r="E10328">
        <v>14.755599999999999</v>
      </c>
      <c r="F10328">
        <v>76.703000000000003</v>
      </c>
      <c r="G10328">
        <f t="shared" si="1350"/>
        <v>0.90660000000000096</v>
      </c>
      <c r="H10328" s="4">
        <f t="shared" si="1351"/>
        <v>0.63874218657528281</v>
      </c>
      <c r="I10328" s="4">
        <f t="shared" si="1352"/>
        <v>0.3087421865752828</v>
      </c>
      <c r="J10328">
        <f t="shared" si="1357"/>
        <v>70.042257203264612</v>
      </c>
      <c r="L10328">
        <f t="shared" si="1353"/>
        <v>2021</v>
      </c>
      <c r="M10328">
        <f t="shared" si="1354"/>
        <v>7</v>
      </c>
      <c r="N10328">
        <f t="shared" si="1355"/>
        <v>16</v>
      </c>
      <c r="O10328">
        <f t="shared" si="1356"/>
        <v>70.042257203264612</v>
      </c>
    </row>
    <row r="10329" spans="2:15" x14ac:dyDescent="0.25">
      <c r="B10329" s="3">
        <v>44393.114582349539</v>
      </c>
      <c r="C10329">
        <v>15.6591</v>
      </c>
      <c r="D10329">
        <v>78.097999999999999</v>
      </c>
      <c r="E10329">
        <v>14.755599999999999</v>
      </c>
      <c r="F10329">
        <v>76.703000000000003</v>
      </c>
      <c r="G10329">
        <f t="shared" si="1350"/>
        <v>0.90350000000000108</v>
      </c>
      <c r="H10329" s="4">
        <f t="shared" si="1351"/>
        <v>0.63655809129800145</v>
      </c>
      <c r="I10329" s="4">
        <f t="shared" si="1352"/>
        <v>0.30655809129800143</v>
      </c>
      <c r="J10329">
        <f t="shared" si="1357"/>
        <v>68.242316275981636</v>
      </c>
      <c r="L10329">
        <f t="shared" si="1353"/>
        <v>2021</v>
      </c>
      <c r="M10329">
        <f t="shared" si="1354"/>
        <v>7</v>
      </c>
      <c r="N10329">
        <f t="shared" si="1355"/>
        <v>16</v>
      </c>
      <c r="O10329">
        <f t="shared" si="1356"/>
        <v>68.242316275981636</v>
      </c>
    </row>
    <row r="10330" spans="2:15" x14ac:dyDescent="0.25">
      <c r="B10330" s="3">
        <v>44393.124998900465</v>
      </c>
      <c r="C10330">
        <v>15.6577</v>
      </c>
      <c r="D10330">
        <v>78.097999999999999</v>
      </c>
      <c r="E10330">
        <v>14.7537</v>
      </c>
      <c r="F10330">
        <v>76.703000000000003</v>
      </c>
      <c r="G10330">
        <f t="shared" si="1350"/>
        <v>0.90399999999999991</v>
      </c>
      <c r="H10330" s="4">
        <f t="shared" si="1351"/>
        <v>0.63691036472982021</v>
      </c>
      <c r="I10330" s="4">
        <f t="shared" si="1352"/>
        <v>0.3069103647298202</v>
      </c>
      <c r="J10330">
        <f t="shared" si="1357"/>
        <v>68.530327261746152</v>
      </c>
      <c r="L10330">
        <f t="shared" si="1353"/>
        <v>2021</v>
      </c>
      <c r="M10330">
        <f t="shared" si="1354"/>
        <v>7</v>
      </c>
      <c r="N10330">
        <f t="shared" si="1355"/>
        <v>16</v>
      </c>
      <c r="O10330">
        <f t="shared" si="1356"/>
        <v>68.530327261746152</v>
      </c>
    </row>
    <row r="10331" spans="2:15" x14ac:dyDescent="0.25">
      <c r="B10331" s="3">
        <v>44393.13541545139</v>
      </c>
      <c r="C10331">
        <v>15.6561</v>
      </c>
      <c r="D10331">
        <v>78.097999999999999</v>
      </c>
      <c r="E10331">
        <v>14.7537</v>
      </c>
      <c r="F10331">
        <v>76.703000000000003</v>
      </c>
      <c r="G10331">
        <f t="shared" si="1350"/>
        <v>0.90240000000000009</v>
      </c>
      <c r="H10331" s="4">
        <f t="shared" si="1351"/>
        <v>0.63578308974799769</v>
      </c>
      <c r="I10331" s="4">
        <f t="shared" si="1352"/>
        <v>0.30578308974799767</v>
      </c>
      <c r="J10331">
        <f t="shared" si="1357"/>
        <v>67.611792094942132</v>
      </c>
      <c r="L10331">
        <f t="shared" si="1353"/>
        <v>2021</v>
      </c>
      <c r="M10331">
        <f t="shared" si="1354"/>
        <v>7</v>
      </c>
      <c r="N10331">
        <f t="shared" si="1355"/>
        <v>16</v>
      </c>
      <c r="O10331">
        <f t="shared" si="1356"/>
        <v>67.611792094942132</v>
      </c>
    </row>
    <row r="10332" spans="2:15" x14ac:dyDescent="0.25">
      <c r="B10332" s="3">
        <v>44393.145832002316</v>
      </c>
      <c r="C10332">
        <v>15.6531</v>
      </c>
      <c r="D10332">
        <v>78.097999999999999</v>
      </c>
      <c r="E10332">
        <v>14.7537</v>
      </c>
      <c r="F10332">
        <v>76.703000000000003</v>
      </c>
      <c r="G10332">
        <f t="shared" si="1350"/>
        <v>0.89939999999999998</v>
      </c>
      <c r="H10332" s="4">
        <f t="shared" si="1351"/>
        <v>0.63366944915708001</v>
      </c>
      <c r="I10332" s="4">
        <f t="shared" si="1352"/>
        <v>0.30366944915708</v>
      </c>
      <c r="J10332">
        <f t="shared" si="1357"/>
        <v>65.91371823419324</v>
      </c>
      <c r="L10332">
        <f t="shared" si="1353"/>
        <v>2021</v>
      </c>
      <c r="M10332">
        <f t="shared" si="1354"/>
        <v>7</v>
      </c>
      <c r="N10332">
        <f t="shared" si="1355"/>
        <v>16</v>
      </c>
      <c r="O10332">
        <f t="shared" si="1356"/>
        <v>65.91371823419324</v>
      </c>
    </row>
    <row r="10333" spans="2:15" x14ac:dyDescent="0.25">
      <c r="B10333" s="3">
        <v>44393.156248553241</v>
      </c>
      <c r="C10333">
        <v>15.6531</v>
      </c>
      <c r="D10333">
        <v>78.097999999999999</v>
      </c>
      <c r="E10333">
        <v>14.7537</v>
      </c>
      <c r="F10333">
        <v>76.703000000000003</v>
      </c>
      <c r="G10333">
        <f t="shared" si="1350"/>
        <v>0.89939999999999998</v>
      </c>
      <c r="H10333" s="4">
        <f t="shared" si="1351"/>
        <v>0.63366944915708001</v>
      </c>
      <c r="I10333" s="4">
        <f t="shared" si="1352"/>
        <v>0.30366944915708</v>
      </c>
      <c r="J10333">
        <f t="shared" si="1357"/>
        <v>65.91371823419324</v>
      </c>
      <c r="L10333">
        <f t="shared" si="1353"/>
        <v>2021</v>
      </c>
      <c r="M10333">
        <f t="shared" si="1354"/>
        <v>7</v>
      </c>
      <c r="N10333">
        <f t="shared" si="1355"/>
        <v>16</v>
      </c>
      <c r="O10333">
        <f t="shared" si="1356"/>
        <v>65.91371823419324</v>
      </c>
    </row>
    <row r="10334" spans="2:15" x14ac:dyDescent="0.25">
      <c r="B10334" s="3">
        <v>44393.166665104167</v>
      </c>
      <c r="C10334">
        <v>15.6561</v>
      </c>
      <c r="D10334">
        <v>78.097999999999999</v>
      </c>
      <c r="E10334">
        <v>14.7537</v>
      </c>
      <c r="F10334">
        <v>76.703000000000003</v>
      </c>
      <c r="G10334">
        <f t="shared" si="1350"/>
        <v>0.90240000000000009</v>
      </c>
      <c r="H10334" s="4">
        <f t="shared" si="1351"/>
        <v>0.63578308974799769</v>
      </c>
      <c r="I10334" s="4">
        <f t="shared" si="1352"/>
        <v>0.30578308974799767</v>
      </c>
      <c r="J10334">
        <f t="shared" si="1357"/>
        <v>67.611792094942132</v>
      </c>
      <c r="L10334">
        <f t="shared" si="1353"/>
        <v>2021</v>
      </c>
      <c r="M10334">
        <f t="shared" si="1354"/>
        <v>7</v>
      </c>
      <c r="N10334">
        <f t="shared" si="1355"/>
        <v>16</v>
      </c>
      <c r="O10334">
        <f t="shared" si="1356"/>
        <v>67.611792094942132</v>
      </c>
    </row>
    <row r="10335" spans="2:15" x14ac:dyDescent="0.25">
      <c r="B10335" s="3">
        <v>44393.177081655092</v>
      </c>
      <c r="C10335">
        <v>15.6561</v>
      </c>
      <c r="D10335">
        <v>78.097999999999999</v>
      </c>
      <c r="E10335">
        <v>14.755599999999999</v>
      </c>
      <c r="F10335">
        <v>76.703000000000003</v>
      </c>
      <c r="G10335">
        <f t="shared" si="1350"/>
        <v>0.90050000000000097</v>
      </c>
      <c r="H10335" s="4">
        <f t="shared" si="1351"/>
        <v>0.63444445070708388</v>
      </c>
      <c r="I10335" s="4">
        <f t="shared" si="1352"/>
        <v>0.30444445070708387</v>
      </c>
      <c r="J10335">
        <f t="shared" si="1357"/>
        <v>66.532699756066719</v>
      </c>
      <c r="L10335">
        <f t="shared" si="1353"/>
        <v>2021</v>
      </c>
      <c r="M10335">
        <f t="shared" si="1354"/>
        <v>7</v>
      </c>
      <c r="N10335">
        <f t="shared" si="1355"/>
        <v>16</v>
      </c>
      <c r="O10335">
        <f t="shared" si="1356"/>
        <v>66.532699756066719</v>
      </c>
    </row>
    <row r="10336" spans="2:15" x14ac:dyDescent="0.25">
      <c r="B10336" s="3">
        <v>44393.187498206018</v>
      </c>
      <c r="C10336">
        <v>15.6587</v>
      </c>
      <c r="D10336">
        <v>77.923000000000002</v>
      </c>
      <c r="E10336">
        <v>14.757899999999999</v>
      </c>
      <c r="F10336">
        <v>76.876000000000005</v>
      </c>
      <c r="G10336">
        <f t="shared" ref="G10336:G10399" si="1358">C10336-E10336</f>
        <v>0.90080000000000027</v>
      </c>
      <c r="H10336" s="4">
        <f t="shared" ref="H10336:H10399" si="1359">1000*G10336/2.2/(2.54^2)/100</f>
        <v>0.63465581476617516</v>
      </c>
      <c r="I10336" s="4">
        <f t="shared" ref="I10336:I10399" si="1360">H10336-($Y$1-$Y$2)/100</f>
        <v>0.30465581476617515</v>
      </c>
      <c r="J10336">
        <f t="shared" si="1357"/>
        <v>66.702243992558991</v>
      </c>
      <c r="L10336">
        <f t="shared" si="1353"/>
        <v>2021</v>
      </c>
      <c r="M10336">
        <f t="shared" si="1354"/>
        <v>7</v>
      </c>
      <c r="N10336">
        <f t="shared" si="1355"/>
        <v>16</v>
      </c>
      <c r="O10336">
        <f t="shared" si="1356"/>
        <v>66.702243992558991</v>
      </c>
    </row>
    <row r="10337" spans="2:15" x14ac:dyDescent="0.25">
      <c r="B10337" s="3">
        <v>44393.197914756944</v>
      </c>
      <c r="C10337">
        <v>15.6587</v>
      </c>
      <c r="D10337">
        <v>77.923000000000002</v>
      </c>
      <c r="E10337">
        <v>14.7593</v>
      </c>
      <c r="F10337">
        <v>76.703000000000003</v>
      </c>
      <c r="G10337">
        <f t="shared" si="1358"/>
        <v>0.89939999999999998</v>
      </c>
      <c r="H10337" s="4">
        <f t="shared" si="1359"/>
        <v>0.63366944915708001</v>
      </c>
      <c r="I10337" s="4">
        <f t="shared" si="1360"/>
        <v>0.30366944915708</v>
      </c>
      <c r="J10337">
        <f t="shared" si="1357"/>
        <v>65.91371823419324</v>
      </c>
      <c r="L10337">
        <f t="shared" si="1353"/>
        <v>2021</v>
      </c>
      <c r="M10337">
        <f t="shared" si="1354"/>
        <v>7</v>
      </c>
      <c r="N10337">
        <f t="shared" si="1355"/>
        <v>16</v>
      </c>
      <c r="O10337">
        <f t="shared" si="1356"/>
        <v>65.91371823419324</v>
      </c>
    </row>
    <row r="10338" spans="2:15" x14ac:dyDescent="0.25">
      <c r="B10338" s="3">
        <v>44393.208331307869</v>
      </c>
      <c r="C10338">
        <v>15.6602</v>
      </c>
      <c r="D10338">
        <v>77.923000000000002</v>
      </c>
      <c r="E10338">
        <v>14.7598</v>
      </c>
      <c r="F10338">
        <v>76.876000000000005</v>
      </c>
      <c r="G10338">
        <f t="shared" si="1358"/>
        <v>0.90039999999999942</v>
      </c>
      <c r="H10338" s="4">
        <f t="shared" si="1359"/>
        <v>0.63437399602071887</v>
      </c>
      <c r="I10338" s="4">
        <f t="shared" si="1360"/>
        <v>0.30437399602071885</v>
      </c>
      <c r="J10338">
        <f t="shared" si="1357"/>
        <v>66.476254728186817</v>
      </c>
      <c r="L10338">
        <f t="shared" si="1353"/>
        <v>2021</v>
      </c>
      <c r="M10338">
        <f t="shared" si="1354"/>
        <v>7</v>
      </c>
      <c r="N10338">
        <f t="shared" si="1355"/>
        <v>16</v>
      </c>
      <c r="O10338">
        <f t="shared" si="1356"/>
        <v>66.476254728186817</v>
      </c>
    </row>
    <row r="10339" spans="2:15" x14ac:dyDescent="0.25">
      <c r="B10339" s="3">
        <v>44393.218747858795</v>
      </c>
      <c r="C10339">
        <v>15.661799999999999</v>
      </c>
      <c r="D10339">
        <v>77.923000000000002</v>
      </c>
      <c r="E10339">
        <v>14.761699999999999</v>
      </c>
      <c r="F10339">
        <v>76.876000000000005</v>
      </c>
      <c r="G10339">
        <f t="shared" si="1358"/>
        <v>0.90010000000000012</v>
      </c>
      <c r="H10339" s="4">
        <f t="shared" si="1359"/>
        <v>0.63416263196162759</v>
      </c>
      <c r="I10339" s="4">
        <f t="shared" si="1360"/>
        <v>0.30416263196162757</v>
      </c>
      <c r="J10339">
        <f t="shared" si="1357"/>
        <v>66.307128609188581</v>
      </c>
      <c r="L10339">
        <f t="shared" si="1353"/>
        <v>2021</v>
      </c>
      <c r="M10339">
        <f t="shared" si="1354"/>
        <v>7</v>
      </c>
      <c r="N10339">
        <f t="shared" si="1355"/>
        <v>16</v>
      </c>
      <c r="O10339">
        <f t="shared" si="1356"/>
        <v>66.307128609188581</v>
      </c>
    </row>
    <row r="10340" spans="2:15" x14ac:dyDescent="0.25">
      <c r="B10340" s="3">
        <v>44393.22916440972</v>
      </c>
      <c r="C10340">
        <v>15.6602</v>
      </c>
      <c r="D10340">
        <v>77.923000000000002</v>
      </c>
      <c r="E10340">
        <v>14.763500000000001</v>
      </c>
      <c r="F10340">
        <v>76.876000000000005</v>
      </c>
      <c r="G10340">
        <f t="shared" si="1358"/>
        <v>0.89669999999999916</v>
      </c>
      <c r="H10340" s="4">
        <f t="shared" si="1359"/>
        <v>0.63176717262525361</v>
      </c>
      <c r="I10340" s="4">
        <f t="shared" si="1360"/>
        <v>0.3017671726252536</v>
      </c>
      <c r="J10340">
        <f t="shared" si="1357"/>
        <v>64.412165443029394</v>
      </c>
      <c r="L10340">
        <f t="shared" si="1353"/>
        <v>2021</v>
      </c>
      <c r="M10340">
        <f t="shared" si="1354"/>
        <v>7</v>
      </c>
      <c r="N10340">
        <f t="shared" si="1355"/>
        <v>16</v>
      </c>
      <c r="O10340">
        <f t="shared" si="1356"/>
        <v>64.412165443029394</v>
      </c>
    </row>
    <row r="10341" spans="2:15" x14ac:dyDescent="0.25">
      <c r="B10341" s="3">
        <v>44393.239580960646</v>
      </c>
      <c r="C10341">
        <v>15.6632</v>
      </c>
      <c r="D10341">
        <v>77.923000000000002</v>
      </c>
      <c r="E10341">
        <v>14.761699999999999</v>
      </c>
      <c r="F10341">
        <v>76.876000000000005</v>
      </c>
      <c r="G10341">
        <f t="shared" si="1358"/>
        <v>0.90150000000000041</v>
      </c>
      <c r="H10341" s="4">
        <f t="shared" si="1359"/>
        <v>0.63514899757072263</v>
      </c>
      <c r="I10341" s="4">
        <f t="shared" si="1360"/>
        <v>0.30514899757072261</v>
      </c>
      <c r="J10341">
        <f t="shared" si="1357"/>
        <v>67.099068995620286</v>
      </c>
      <c r="L10341">
        <f t="shared" si="1353"/>
        <v>2021</v>
      </c>
      <c r="M10341">
        <f t="shared" si="1354"/>
        <v>7</v>
      </c>
      <c r="N10341">
        <f t="shared" si="1355"/>
        <v>16</v>
      </c>
      <c r="O10341">
        <f t="shared" si="1356"/>
        <v>67.099068995620286</v>
      </c>
    </row>
    <row r="10342" spans="2:15" x14ac:dyDescent="0.25">
      <c r="B10342" s="3">
        <v>44393.249997511572</v>
      </c>
      <c r="C10342">
        <v>15.662800000000001</v>
      </c>
      <c r="D10342">
        <v>77.748999999999995</v>
      </c>
      <c r="E10342">
        <v>14.7654</v>
      </c>
      <c r="F10342">
        <v>76.876000000000005</v>
      </c>
      <c r="G10342">
        <f t="shared" si="1358"/>
        <v>0.89740000000000109</v>
      </c>
      <c r="H10342" s="4">
        <f t="shared" si="1359"/>
        <v>0.63226035542980252</v>
      </c>
      <c r="I10342" s="4">
        <f t="shared" si="1360"/>
        <v>0.30226035542980251</v>
      </c>
      <c r="J10342">
        <f t="shared" si="1357"/>
        <v>64.799042461739759</v>
      </c>
      <c r="L10342">
        <f t="shared" si="1353"/>
        <v>2021</v>
      </c>
      <c r="M10342">
        <f t="shared" si="1354"/>
        <v>7</v>
      </c>
      <c r="N10342">
        <f t="shared" si="1355"/>
        <v>16</v>
      </c>
      <c r="O10342">
        <f t="shared" si="1356"/>
        <v>64.799042461739759</v>
      </c>
    </row>
    <row r="10343" spans="2:15" x14ac:dyDescent="0.25">
      <c r="B10343" s="3">
        <v>44393.260414062497</v>
      </c>
      <c r="C10343">
        <v>15.659700000000001</v>
      </c>
      <c r="D10343">
        <v>77.748999999999995</v>
      </c>
      <c r="E10343">
        <v>14.763500000000001</v>
      </c>
      <c r="F10343">
        <v>76.876000000000005</v>
      </c>
      <c r="G10343">
        <f t="shared" si="1358"/>
        <v>0.89620000000000033</v>
      </c>
      <c r="H10343" s="4">
        <f t="shared" si="1359"/>
        <v>0.63141489919343485</v>
      </c>
      <c r="I10343" s="4">
        <f t="shared" si="1360"/>
        <v>0.30141489919343484</v>
      </c>
      <c r="J10343">
        <f t="shared" si="1357"/>
        <v>64.136855195823784</v>
      </c>
      <c r="L10343">
        <f t="shared" si="1353"/>
        <v>2021</v>
      </c>
      <c r="M10343">
        <f t="shared" si="1354"/>
        <v>7</v>
      </c>
      <c r="N10343">
        <f t="shared" si="1355"/>
        <v>16</v>
      </c>
      <c r="O10343">
        <f t="shared" si="1356"/>
        <v>64.136855195823784</v>
      </c>
    </row>
    <row r="10344" spans="2:15" x14ac:dyDescent="0.25">
      <c r="B10344" s="3">
        <v>44393.270830613423</v>
      </c>
      <c r="C10344">
        <v>15.664199999999999</v>
      </c>
      <c r="D10344">
        <v>77.748999999999995</v>
      </c>
      <c r="E10344">
        <v>14.763500000000001</v>
      </c>
      <c r="F10344">
        <v>76.876000000000005</v>
      </c>
      <c r="G10344">
        <f t="shared" si="1358"/>
        <v>0.90069999999999872</v>
      </c>
      <c r="H10344" s="4">
        <f t="shared" si="1359"/>
        <v>0.63458536007981003</v>
      </c>
      <c r="I10344" s="4">
        <f t="shared" si="1360"/>
        <v>0.30458536007981002</v>
      </c>
      <c r="J10344">
        <f t="shared" si="1357"/>
        <v>66.645694374804052</v>
      </c>
      <c r="L10344">
        <f t="shared" si="1353"/>
        <v>2021</v>
      </c>
      <c r="M10344">
        <f t="shared" si="1354"/>
        <v>7</v>
      </c>
      <c r="N10344">
        <f t="shared" si="1355"/>
        <v>16</v>
      </c>
      <c r="O10344">
        <f t="shared" si="1356"/>
        <v>66.645694374804052</v>
      </c>
    </row>
    <row r="10345" spans="2:15" x14ac:dyDescent="0.25">
      <c r="B10345" s="3">
        <v>44393.281247106483</v>
      </c>
      <c r="C10345">
        <v>15.662800000000001</v>
      </c>
      <c r="D10345">
        <v>77.748999999999995</v>
      </c>
      <c r="E10345">
        <v>14.7654</v>
      </c>
      <c r="F10345">
        <v>76.876000000000005</v>
      </c>
      <c r="G10345">
        <f t="shared" si="1358"/>
        <v>0.89740000000000109</v>
      </c>
      <c r="H10345" s="4">
        <f t="shared" si="1359"/>
        <v>0.63226035542980252</v>
      </c>
      <c r="I10345" s="4">
        <f t="shared" si="1360"/>
        <v>0.30226035542980251</v>
      </c>
      <c r="J10345">
        <f t="shared" si="1357"/>
        <v>64.799042461739759</v>
      </c>
      <c r="L10345">
        <f t="shared" si="1353"/>
        <v>2021</v>
      </c>
      <c r="M10345">
        <f t="shared" si="1354"/>
        <v>7</v>
      </c>
      <c r="N10345">
        <f t="shared" si="1355"/>
        <v>16</v>
      </c>
      <c r="O10345">
        <f t="shared" si="1356"/>
        <v>64.799042461739759</v>
      </c>
    </row>
    <row r="10346" spans="2:15" x14ac:dyDescent="0.25">
      <c r="B10346" s="3">
        <v>44393.291663657408</v>
      </c>
      <c r="C10346">
        <v>15.664199999999999</v>
      </c>
      <c r="D10346">
        <v>77.748999999999995</v>
      </c>
      <c r="E10346">
        <v>14.767300000000001</v>
      </c>
      <c r="F10346">
        <v>76.876000000000005</v>
      </c>
      <c r="G10346">
        <f t="shared" si="1358"/>
        <v>0.8968999999999987</v>
      </c>
      <c r="H10346" s="4">
        <f t="shared" si="1359"/>
        <v>0.63190808199798121</v>
      </c>
      <c r="I10346" s="4">
        <f t="shared" si="1360"/>
        <v>0.30190808199798119</v>
      </c>
      <c r="J10346">
        <f t="shared" si="1357"/>
        <v>64.52252983138608</v>
      </c>
      <c r="L10346">
        <f t="shared" si="1353"/>
        <v>2021</v>
      </c>
      <c r="M10346">
        <f t="shared" si="1354"/>
        <v>7</v>
      </c>
      <c r="N10346">
        <f t="shared" si="1355"/>
        <v>16</v>
      </c>
      <c r="O10346">
        <f t="shared" si="1356"/>
        <v>64.52252983138608</v>
      </c>
    </row>
    <row r="10347" spans="2:15" x14ac:dyDescent="0.25">
      <c r="B10347" s="3">
        <v>44393.302080208334</v>
      </c>
      <c r="C10347">
        <v>15.6652</v>
      </c>
      <c r="D10347">
        <v>77.573999999999998</v>
      </c>
      <c r="E10347">
        <v>14.767300000000001</v>
      </c>
      <c r="F10347">
        <v>76.876000000000005</v>
      </c>
      <c r="G10347">
        <f t="shared" si="1358"/>
        <v>0.89789999999999992</v>
      </c>
      <c r="H10347" s="4">
        <f t="shared" si="1359"/>
        <v>0.63261262886162128</v>
      </c>
      <c r="I10347" s="4">
        <f t="shared" si="1360"/>
        <v>0.30261262886162127</v>
      </c>
      <c r="J10347">
        <f t="shared" si="1357"/>
        <v>65.076415943310238</v>
      </c>
      <c r="L10347">
        <f t="shared" si="1353"/>
        <v>2021</v>
      </c>
      <c r="M10347">
        <f t="shared" si="1354"/>
        <v>7</v>
      </c>
      <c r="N10347">
        <f t="shared" si="1355"/>
        <v>16</v>
      </c>
      <c r="O10347">
        <f t="shared" si="1356"/>
        <v>65.076415943310238</v>
      </c>
    </row>
    <row r="10348" spans="2:15" x14ac:dyDescent="0.25">
      <c r="B10348" s="3">
        <v>44393.312496759259</v>
      </c>
      <c r="C10348">
        <v>15.6652</v>
      </c>
      <c r="D10348">
        <v>77.573999999999998</v>
      </c>
      <c r="E10348">
        <v>14.7692</v>
      </c>
      <c r="F10348">
        <v>76.876000000000005</v>
      </c>
      <c r="G10348">
        <f t="shared" si="1358"/>
        <v>0.8960000000000008</v>
      </c>
      <c r="H10348" s="4">
        <f t="shared" si="1359"/>
        <v>0.63127398982070748</v>
      </c>
      <c r="I10348" s="4">
        <f t="shared" si="1360"/>
        <v>0.30127398982070747</v>
      </c>
      <c r="J10348">
        <f t="shared" si="1357"/>
        <v>64.02697110583695</v>
      </c>
      <c r="L10348">
        <f t="shared" si="1353"/>
        <v>2021</v>
      </c>
      <c r="M10348">
        <f t="shared" si="1354"/>
        <v>7</v>
      </c>
      <c r="N10348">
        <f t="shared" si="1355"/>
        <v>16</v>
      </c>
      <c r="O10348">
        <f t="shared" si="1356"/>
        <v>64.02697110583695</v>
      </c>
    </row>
    <row r="10349" spans="2:15" x14ac:dyDescent="0.25">
      <c r="B10349" s="3">
        <v>44393.322913310185</v>
      </c>
      <c r="C10349">
        <v>15.6699</v>
      </c>
      <c r="D10349">
        <v>77.573999999999998</v>
      </c>
      <c r="E10349">
        <v>14.771100000000001</v>
      </c>
      <c r="F10349">
        <v>76.876000000000005</v>
      </c>
      <c r="G10349">
        <f t="shared" si="1358"/>
        <v>0.8987999999999996</v>
      </c>
      <c r="H10349" s="4">
        <f t="shared" si="1359"/>
        <v>0.63324672103889634</v>
      </c>
      <c r="I10349" s="4">
        <f t="shared" si="1360"/>
        <v>0.30324672103889633</v>
      </c>
      <c r="J10349">
        <f t="shared" si="1357"/>
        <v>65.57786289700789</v>
      </c>
      <c r="L10349">
        <f t="shared" si="1353"/>
        <v>2021</v>
      </c>
      <c r="M10349">
        <f t="shared" si="1354"/>
        <v>7</v>
      </c>
      <c r="N10349">
        <f t="shared" si="1355"/>
        <v>16</v>
      </c>
      <c r="O10349">
        <f t="shared" si="1356"/>
        <v>65.57786289700789</v>
      </c>
    </row>
    <row r="10350" spans="2:15" x14ac:dyDescent="0.25">
      <c r="B10350" s="3">
        <v>44393.333329861111</v>
      </c>
      <c r="C10350">
        <v>15.6663</v>
      </c>
      <c r="D10350">
        <v>77.400000000000006</v>
      </c>
      <c r="E10350">
        <v>14.771100000000001</v>
      </c>
      <c r="F10350">
        <v>76.876000000000005</v>
      </c>
      <c r="G10350">
        <f t="shared" si="1358"/>
        <v>0.89519999999999911</v>
      </c>
      <c r="H10350" s="4">
        <f t="shared" si="1359"/>
        <v>0.63071035232979489</v>
      </c>
      <c r="I10350" s="4">
        <f t="shared" si="1360"/>
        <v>0.30071035232979487</v>
      </c>
      <c r="J10350">
        <f t="shared" si="1357"/>
        <v>63.588803554876279</v>
      </c>
      <c r="L10350">
        <f t="shared" si="1353"/>
        <v>2021</v>
      </c>
      <c r="M10350">
        <f t="shared" si="1354"/>
        <v>7</v>
      </c>
      <c r="N10350">
        <f t="shared" si="1355"/>
        <v>16</v>
      </c>
      <c r="O10350">
        <f t="shared" si="1356"/>
        <v>63.588803554876279</v>
      </c>
    </row>
    <row r="10351" spans="2:15" x14ac:dyDescent="0.25">
      <c r="B10351" s="3">
        <v>44393.343746412036</v>
      </c>
      <c r="C10351">
        <v>15.6709</v>
      </c>
      <c r="D10351">
        <v>77.400000000000006</v>
      </c>
      <c r="E10351">
        <v>14.773</v>
      </c>
      <c r="F10351">
        <v>76.876000000000005</v>
      </c>
      <c r="G10351">
        <f t="shared" si="1358"/>
        <v>0.89789999999999992</v>
      </c>
      <c r="H10351" s="4">
        <f t="shared" si="1359"/>
        <v>0.63261262886162128</v>
      </c>
      <c r="I10351" s="4">
        <f t="shared" si="1360"/>
        <v>0.30261262886162127</v>
      </c>
      <c r="J10351">
        <f t="shared" si="1357"/>
        <v>65.076415943310238</v>
      </c>
      <c r="L10351">
        <f t="shared" ref="L10351:L10414" si="1361">YEAR(B10351)</f>
        <v>2021</v>
      </c>
      <c r="M10351">
        <f t="shared" ref="M10351:M10414" si="1362">MONTH(B10351)</f>
        <v>7</v>
      </c>
      <c r="N10351">
        <f t="shared" ref="N10351:N10414" si="1363">DAY(B10351)</f>
        <v>16</v>
      </c>
      <c r="O10351">
        <f t="shared" ref="O10351:O10414" si="1364">J10351</f>
        <v>65.076415943310238</v>
      </c>
    </row>
    <row r="10352" spans="2:15" x14ac:dyDescent="0.25">
      <c r="B10352" s="3">
        <v>44393.354162962962</v>
      </c>
      <c r="C10352">
        <v>15.6693</v>
      </c>
      <c r="D10352">
        <v>77.400000000000006</v>
      </c>
      <c r="E10352">
        <v>14.7767</v>
      </c>
      <c r="F10352">
        <v>76.876000000000005</v>
      </c>
      <c r="G10352">
        <f t="shared" si="1358"/>
        <v>0.89259999999999984</v>
      </c>
      <c r="H10352" s="4">
        <f t="shared" si="1359"/>
        <v>0.62887853048433351</v>
      </c>
      <c r="I10352" s="4">
        <f t="shared" si="1360"/>
        <v>0.29887853048433349</v>
      </c>
      <c r="J10352">
        <f t="shared" si="1357"/>
        <v>62.179813647552329</v>
      </c>
      <c r="L10352">
        <f t="shared" si="1361"/>
        <v>2021</v>
      </c>
      <c r="M10352">
        <f t="shared" si="1362"/>
        <v>7</v>
      </c>
      <c r="N10352">
        <f t="shared" si="1363"/>
        <v>16</v>
      </c>
      <c r="O10352">
        <f t="shared" si="1364"/>
        <v>62.179813647552329</v>
      </c>
    </row>
    <row r="10353" spans="2:15" x14ac:dyDescent="0.25">
      <c r="B10353" s="3">
        <v>44393.364579513887</v>
      </c>
      <c r="C10353">
        <v>15.670299999999999</v>
      </c>
      <c r="D10353">
        <v>77.224999999999994</v>
      </c>
      <c r="E10353">
        <v>14.778600000000001</v>
      </c>
      <c r="F10353">
        <v>76.876000000000005</v>
      </c>
      <c r="G10353">
        <f t="shared" si="1358"/>
        <v>0.89169999999999838</v>
      </c>
      <c r="H10353" s="4">
        <f t="shared" si="1359"/>
        <v>0.62824443830705723</v>
      </c>
      <c r="I10353" s="4">
        <f t="shared" si="1360"/>
        <v>0.29824443830705721</v>
      </c>
      <c r="J10353">
        <f t="shared" si="1357"/>
        <v>61.697420821221229</v>
      </c>
      <c r="L10353">
        <f t="shared" si="1361"/>
        <v>2021</v>
      </c>
      <c r="M10353">
        <f t="shared" si="1362"/>
        <v>7</v>
      </c>
      <c r="N10353">
        <f t="shared" si="1363"/>
        <v>16</v>
      </c>
      <c r="O10353">
        <f t="shared" si="1364"/>
        <v>61.697420821221229</v>
      </c>
    </row>
    <row r="10354" spans="2:15" x14ac:dyDescent="0.25">
      <c r="B10354" s="3">
        <v>44393.374996064813</v>
      </c>
      <c r="C10354">
        <v>15.675000000000001</v>
      </c>
      <c r="D10354">
        <v>77.224999999999994</v>
      </c>
      <c r="E10354">
        <v>14.7805</v>
      </c>
      <c r="F10354">
        <v>76.876000000000005</v>
      </c>
      <c r="G10354">
        <f t="shared" si="1358"/>
        <v>0.89450000000000074</v>
      </c>
      <c r="H10354" s="4">
        <f t="shared" si="1359"/>
        <v>0.63021716952524853</v>
      </c>
      <c r="I10354" s="4">
        <f t="shared" si="1360"/>
        <v>0.30021716952524852</v>
      </c>
      <c r="J10354">
        <f t="shared" si="1357"/>
        <v>63.207199540756378</v>
      </c>
      <c r="L10354">
        <f t="shared" si="1361"/>
        <v>2021</v>
      </c>
      <c r="M10354">
        <f t="shared" si="1362"/>
        <v>7</v>
      </c>
      <c r="N10354">
        <f t="shared" si="1363"/>
        <v>16</v>
      </c>
      <c r="O10354">
        <f t="shared" si="1364"/>
        <v>63.207199540756378</v>
      </c>
    </row>
    <row r="10355" spans="2:15" x14ac:dyDescent="0.25">
      <c r="B10355" s="3">
        <v>44393.385412615738</v>
      </c>
      <c r="C10355">
        <v>15.673400000000001</v>
      </c>
      <c r="D10355">
        <v>77.224999999999994</v>
      </c>
      <c r="E10355">
        <v>14.782400000000001</v>
      </c>
      <c r="F10355">
        <v>76.876000000000005</v>
      </c>
      <c r="G10355">
        <f t="shared" si="1358"/>
        <v>0.89100000000000001</v>
      </c>
      <c r="H10355" s="4">
        <f t="shared" si="1359"/>
        <v>0.62775125550251087</v>
      </c>
      <c r="I10355" s="4">
        <f t="shared" si="1360"/>
        <v>0.29775125550251086</v>
      </c>
      <c r="J10355">
        <f t="shared" si="1357"/>
        <v>61.324112681402291</v>
      </c>
      <c r="L10355">
        <f t="shared" si="1361"/>
        <v>2021</v>
      </c>
      <c r="M10355">
        <f t="shared" si="1362"/>
        <v>7</v>
      </c>
      <c r="N10355">
        <f t="shared" si="1363"/>
        <v>16</v>
      </c>
      <c r="O10355">
        <f t="shared" si="1364"/>
        <v>61.324112681402291</v>
      </c>
    </row>
    <row r="10356" spans="2:15" x14ac:dyDescent="0.25">
      <c r="B10356" s="3">
        <v>44393.395829166664</v>
      </c>
      <c r="C10356">
        <v>15.675000000000001</v>
      </c>
      <c r="D10356">
        <v>77.224999999999994</v>
      </c>
      <c r="E10356">
        <v>14.778600000000001</v>
      </c>
      <c r="F10356">
        <v>76.876000000000005</v>
      </c>
      <c r="G10356">
        <f t="shared" si="1358"/>
        <v>0.89639999999999986</v>
      </c>
      <c r="H10356" s="4">
        <f t="shared" si="1359"/>
        <v>0.63155580856616245</v>
      </c>
      <c r="I10356" s="4">
        <f t="shared" si="1360"/>
        <v>0.30155580856616243</v>
      </c>
      <c r="J10356">
        <f t="shared" si="1357"/>
        <v>64.246876380317758</v>
      </c>
      <c r="L10356">
        <f t="shared" si="1361"/>
        <v>2021</v>
      </c>
      <c r="M10356">
        <f t="shared" si="1362"/>
        <v>7</v>
      </c>
      <c r="N10356">
        <f t="shared" si="1363"/>
        <v>16</v>
      </c>
      <c r="O10356">
        <f t="shared" si="1364"/>
        <v>64.246876380317758</v>
      </c>
    </row>
    <row r="10357" spans="2:15" x14ac:dyDescent="0.25">
      <c r="B10357" s="3">
        <v>44393.40624571759</v>
      </c>
      <c r="C10357">
        <v>15.673400000000001</v>
      </c>
      <c r="D10357">
        <v>77.224999999999994</v>
      </c>
      <c r="E10357">
        <v>14.778600000000001</v>
      </c>
      <c r="F10357">
        <v>76.876000000000005</v>
      </c>
      <c r="G10357">
        <f t="shared" si="1358"/>
        <v>0.89480000000000004</v>
      </c>
      <c r="H10357" s="4">
        <f t="shared" si="1359"/>
        <v>0.63042853358433992</v>
      </c>
      <c r="I10357" s="4">
        <f t="shared" si="1360"/>
        <v>0.30042853358433991</v>
      </c>
      <c r="J10357">
        <f t="shared" si="1357"/>
        <v>63.370539570467983</v>
      </c>
      <c r="L10357">
        <f t="shared" si="1361"/>
        <v>2021</v>
      </c>
      <c r="M10357">
        <f t="shared" si="1362"/>
        <v>7</v>
      </c>
      <c r="N10357">
        <f t="shared" si="1363"/>
        <v>16</v>
      </c>
      <c r="O10357">
        <f t="shared" si="1364"/>
        <v>63.370539570467983</v>
      </c>
    </row>
    <row r="10358" spans="2:15" x14ac:dyDescent="0.25">
      <c r="B10358" s="3">
        <v>44393.416662268515</v>
      </c>
      <c r="C10358">
        <v>15.671900000000001</v>
      </c>
      <c r="D10358">
        <v>77.224999999999994</v>
      </c>
      <c r="E10358">
        <v>14.7805</v>
      </c>
      <c r="F10358">
        <v>76.876000000000005</v>
      </c>
      <c r="G10358">
        <f t="shared" si="1358"/>
        <v>0.89140000000000086</v>
      </c>
      <c r="H10358" s="4">
        <f t="shared" si="1359"/>
        <v>0.62803307424796717</v>
      </c>
      <c r="I10358" s="4">
        <f t="shared" si="1360"/>
        <v>0.29803307424796716</v>
      </c>
      <c r="J10358">
        <f t="shared" si="1357"/>
        <v>61.537229835214674</v>
      </c>
      <c r="L10358">
        <f t="shared" si="1361"/>
        <v>2021</v>
      </c>
      <c r="M10358">
        <f t="shared" si="1362"/>
        <v>7</v>
      </c>
      <c r="N10358">
        <f t="shared" si="1363"/>
        <v>16</v>
      </c>
      <c r="O10358">
        <f t="shared" si="1364"/>
        <v>61.537229835214674</v>
      </c>
    </row>
    <row r="10359" spans="2:15" x14ac:dyDescent="0.25">
      <c r="B10359" s="3">
        <v>44393.427078819448</v>
      </c>
      <c r="C10359">
        <v>15.671900000000001</v>
      </c>
      <c r="D10359">
        <v>77.224999999999994</v>
      </c>
      <c r="E10359">
        <v>14.778600000000001</v>
      </c>
      <c r="F10359">
        <v>76.876000000000005</v>
      </c>
      <c r="G10359">
        <f t="shared" si="1358"/>
        <v>0.89329999999999998</v>
      </c>
      <c r="H10359" s="4">
        <f t="shared" si="1359"/>
        <v>0.62937171328888109</v>
      </c>
      <c r="I10359" s="4">
        <f t="shared" si="1360"/>
        <v>0.29937171328888107</v>
      </c>
      <c r="J10359">
        <f t="shared" si="1357"/>
        <v>62.556900046471206</v>
      </c>
      <c r="L10359">
        <f t="shared" si="1361"/>
        <v>2021</v>
      </c>
      <c r="M10359">
        <f t="shared" si="1362"/>
        <v>7</v>
      </c>
      <c r="N10359">
        <f t="shared" si="1363"/>
        <v>16</v>
      </c>
      <c r="O10359">
        <f t="shared" si="1364"/>
        <v>62.556900046471206</v>
      </c>
    </row>
    <row r="10360" spans="2:15" x14ac:dyDescent="0.25">
      <c r="B10360" s="3">
        <v>44393.437495370374</v>
      </c>
      <c r="C10360">
        <v>15.671900000000001</v>
      </c>
      <c r="D10360">
        <v>77.224999999999994</v>
      </c>
      <c r="E10360">
        <v>14.7805</v>
      </c>
      <c r="F10360">
        <v>76.876000000000005</v>
      </c>
      <c r="G10360">
        <f t="shared" si="1358"/>
        <v>0.89140000000000086</v>
      </c>
      <c r="H10360" s="4">
        <f t="shared" si="1359"/>
        <v>0.62803307424796717</v>
      </c>
      <c r="I10360" s="4">
        <f t="shared" si="1360"/>
        <v>0.29803307424796716</v>
      </c>
      <c r="J10360">
        <f t="shared" si="1357"/>
        <v>61.537229835214674</v>
      </c>
      <c r="L10360">
        <f t="shared" si="1361"/>
        <v>2021</v>
      </c>
      <c r="M10360">
        <f t="shared" si="1362"/>
        <v>7</v>
      </c>
      <c r="N10360">
        <f t="shared" si="1363"/>
        <v>16</v>
      </c>
      <c r="O10360">
        <f t="shared" si="1364"/>
        <v>61.537229835214674</v>
      </c>
    </row>
    <row r="10361" spans="2:15" x14ac:dyDescent="0.25">
      <c r="B10361" s="3">
        <v>44393.447911921299</v>
      </c>
      <c r="C10361">
        <v>15.673400000000001</v>
      </c>
      <c r="D10361">
        <v>77.224999999999994</v>
      </c>
      <c r="E10361">
        <v>14.7805</v>
      </c>
      <c r="F10361">
        <v>76.876000000000005</v>
      </c>
      <c r="G10361">
        <f t="shared" si="1358"/>
        <v>0.89290000000000092</v>
      </c>
      <c r="H10361" s="4">
        <f t="shared" si="1359"/>
        <v>0.62908989454342601</v>
      </c>
      <c r="I10361" s="4">
        <f t="shared" si="1360"/>
        <v>0.29908989454342599</v>
      </c>
      <c r="J10361">
        <f t="shared" si="1357"/>
        <v>62.341219073509095</v>
      </c>
      <c r="L10361">
        <f t="shared" si="1361"/>
        <v>2021</v>
      </c>
      <c r="M10361">
        <f t="shared" si="1362"/>
        <v>7</v>
      </c>
      <c r="N10361">
        <f t="shared" si="1363"/>
        <v>16</v>
      </c>
      <c r="O10361">
        <f t="shared" si="1364"/>
        <v>62.341219073509095</v>
      </c>
    </row>
    <row r="10362" spans="2:15" x14ac:dyDescent="0.25">
      <c r="B10362" s="3">
        <v>44393.458328472225</v>
      </c>
      <c r="C10362">
        <v>15.670299999999999</v>
      </c>
      <c r="D10362">
        <v>77.224999999999994</v>
      </c>
      <c r="E10362">
        <v>14.780099999999999</v>
      </c>
      <c r="F10362">
        <v>76.703000000000003</v>
      </c>
      <c r="G10362">
        <f t="shared" si="1358"/>
        <v>0.8902000000000001</v>
      </c>
      <c r="H10362" s="4">
        <f t="shared" si="1359"/>
        <v>0.62718761801159961</v>
      </c>
      <c r="I10362" s="4">
        <f t="shared" si="1360"/>
        <v>0.2971876180115996</v>
      </c>
      <c r="J10362">
        <f t="shared" si="1357"/>
        <v>60.899489459899925</v>
      </c>
      <c r="L10362">
        <f t="shared" si="1361"/>
        <v>2021</v>
      </c>
      <c r="M10362">
        <f t="shared" si="1362"/>
        <v>7</v>
      </c>
      <c r="N10362">
        <f t="shared" si="1363"/>
        <v>16</v>
      </c>
      <c r="O10362">
        <f t="shared" si="1364"/>
        <v>60.899489459899925</v>
      </c>
    </row>
    <row r="10363" spans="2:15" x14ac:dyDescent="0.25">
      <c r="B10363" s="3">
        <v>44393.46874502315</v>
      </c>
      <c r="C10363">
        <v>15.670299999999999</v>
      </c>
      <c r="D10363">
        <v>77.224999999999994</v>
      </c>
      <c r="E10363">
        <v>14.7805</v>
      </c>
      <c r="F10363">
        <v>76.876000000000005</v>
      </c>
      <c r="G10363">
        <f t="shared" si="1358"/>
        <v>0.88979999999999926</v>
      </c>
      <c r="H10363" s="4">
        <f t="shared" si="1359"/>
        <v>0.62690579926614343</v>
      </c>
      <c r="I10363" s="4">
        <f t="shared" si="1360"/>
        <v>0.29690579926614341</v>
      </c>
      <c r="J10363">
        <f t="shared" si="1357"/>
        <v>60.687981697639344</v>
      </c>
      <c r="L10363">
        <f t="shared" si="1361"/>
        <v>2021</v>
      </c>
      <c r="M10363">
        <f t="shared" si="1362"/>
        <v>7</v>
      </c>
      <c r="N10363">
        <f t="shared" si="1363"/>
        <v>16</v>
      </c>
      <c r="O10363">
        <f t="shared" si="1364"/>
        <v>60.687981697639344</v>
      </c>
    </row>
    <row r="10364" spans="2:15" x14ac:dyDescent="0.25">
      <c r="B10364" s="3">
        <v>44393.479161574076</v>
      </c>
      <c r="C10364">
        <v>15.668900000000001</v>
      </c>
      <c r="D10364">
        <v>77.224999999999994</v>
      </c>
      <c r="E10364">
        <v>14.782</v>
      </c>
      <c r="F10364">
        <v>76.703000000000003</v>
      </c>
      <c r="G10364">
        <f t="shared" si="1358"/>
        <v>0.88690000000000069</v>
      </c>
      <c r="H10364" s="4">
        <f t="shared" si="1359"/>
        <v>0.62486261336159077</v>
      </c>
      <c r="I10364" s="4">
        <f t="shared" si="1360"/>
        <v>0.29486261336159075</v>
      </c>
      <c r="J10364">
        <f t="shared" si="1357"/>
        <v>59.17049072922012</v>
      </c>
      <c r="L10364">
        <f t="shared" si="1361"/>
        <v>2021</v>
      </c>
      <c r="M10364">
        <f t="shared" si="1362"/>
        <v>7</v>
      </c>
      <c r="N10364">
        <f t="shared" si="1363"/>
        <v>16</v>
      </c>
      <c r="O10364">
        <f t="shared" si="1364"/>
        <v>59.17049072922012</v>
      </c>
    </row>
    <row r="10365" spans="2:15" x14ac:dyDescent="0.25">
      <c r="B10365" s="3">
        <v>44393.489578125002</v>
      </c>
      <c r="C10365">
        <v>15.671900000000001</v>
      </c>
      <c r="D10365">
        <v>77.224999999999994</v>
      </c>
      <c r="E10365">
        <v>14.782</v>
      </c>
      <c r="F10365">
        <v>76.703000000000003</v>
      </c>
      <c r="G10365">
        <f t="shared" si="1358"/>
        <v>0.8899000000000008</v>
      </c>
      <c r="H10365" s="4">
        <f t="shared" si="1359"/>
        <v>0.62697625395250844</v>
      </c>
      <c r="I10365" s="4">
        <f t="shared" si="1360"/>
        <v>0.29697625395250843</v>
      </c>
      <c r="J10365">
        <f t="shared" si="1357"/>
        <v>60.740808470444904</v>
      </c>
      <c r="L10365">
        <f t="shared" si="1361"/>
        <v>2021</v>
      </c>
      <c r="M10365">
        <f t="shared" si="1362"/>
        <v>7</v>
      </c>
      <c r="N10365">
        <f t="shared" si="1363"/>
        <v>16</v>
      </c>
      <c r="O10365">
        <f t="shared" si="1364"/>
        <v>60.740808470444904</v>
      </c>
    </row>
    <row r="10366" spans="2:15" x14ac:dyDescent="0.25">
      <c r="B10366" s="3">
        <v>44393.499994675927</v>
      </c>
      <c r="C10366">
        <v>15.670299999999999</v>
      </c>
      <c r="D10366">
        <v>77.224999999999994</v>
      </c>
      <c r="E10366">
        <v>14.782</v>
      </c>
      <c r="F10366">
        <v>76.703000000000003</v>
      </c>
      <c r="G10366">
        <f t="shared" si="1358"/>
        <v>0.8882999999999992</v>
      </c>
      <c r="H10366" s="4">
        <f t="shared" si="1359"/>
        <v>0.62584897897068459</v>
      </c>
      <c r="I10366" s="4">
        <f t="shared" si="1360"/>
        <v>0.29584897897068457</v>
      </c>
      <c r="J10366">
        <f t="shared" si="1357"/>
        <v>59.899583481582901</v>
      </c>
      <c r="L10366">
        <f t="shared" si="1361"/>
        <v>2021</v>
      </c>
      <c r="M10366">
        <f t="shared" si="1362"/>
        <v>7</v>
      </c>
      <c r="N10366">
        <f t="shared" si="1363"/>
        <v>16</v>
      </c>
      <c r="O10366">
        <f t="shared" si="1364"/>
        <v>59.899583481582901</v>
      </c>
    </row>
    <row r="10367" spans="2:15" x14ac:dyDescent="0.25">
      <c r="B10367" s="3">
        <v>44393.510411226853</v>
      </c>
      <c r="C10367">
        <v>15.666700000000001</v>
      </c>
      <c r="D10367">
        <v>77.05</v>
      </c>
      <c r="E10367">
        <v>14.782</v>
      </c>
      <c r="F10367">
        <v>76.703000000000003</v>
      </c>
      <c r="G10367">
        <f t="shared" si="1358"/>
        <v>0.88470000000000049</v>
      </c>
      <c r="H10367" s="4">
        <f t="shared" si="1359"/>
        <v>0.62331261026158447</v>
      </c>
      <c r="I10367" s="4">
        <f t="shared" si="1360"/>
        <v>0.29331261026158445</v>
      </c>
      <c r="J10367">
        <f t="shared" si="1357"/>
        <v>58.037843741381536</v>
      </c>
      <c r="L10367">
        <f t="shared" si="1361"/>
        <v>2021</v>
      </c>
      <c r="M10367">
        <f t="shared" si="1362"/>
        <v>7</v>
      </c>
      <c r="N10367">
        <f t="shared" si="1363"/>
        <v>16</v>
      </c>
      <c r="O10367">
        <f t="shared" si="1364"/>
        <v>58.037843741381536</v>
      </c>
    </row>
    <row r="10368" spans="2:15" x14ac:dyDescent="0.25">
      <c r="B10368" s="3">
        <v>44393.520827777778</v>
      </c>
      <c r="C10368">
        <v>15.6652</v>
      </c>
      <c r="D10368">
        <v>77.05</v>
      </c>
      <c r="E10368">
        <v>14.783799999999999</v>
      </c>
      <c r="F10368">
        <v>76.703000000000003</v>
      </c>
      <c r="G10368">
        <f t="shared" si="1358"/>
        <v>0.88140000000000107</v>
      </c>
      <c r="H10368" s="4">
        <f t="shared" si="1359"/>
        <v>0.62098760561157562</v>
      </c>
      <c r="I10368" s="4">
        <f t="shared" si="1360"/>
        <v>0.29098760561157561</v>
      </c>
      <c r="J10368">
        <f t="shared" si="1357"/>
        <v>56.368551769274461</v>
      </c>
      <c r="L10368">
        <f t="shared" si="1361"/>
        <v>2021</v>
      </c>
      <c r="M10368">
        <f t="shared" si="1362"/>
        <v>7</v>
      </c>
      <c r="N10368">
        <f t="shared" si="1363"/>
        <v>16</v>
      </c>
      <c r="O10368">
        <f t="shared" si="1364"/>
        <v>56.368551769274461</v>
      </c>
    </row>
    <row r="10369" spans="2:15" x14ac:dyDescent="0.25">
      <c r="B10369" s="3">
        <v>44393.531244328704</v>
      </c>
      <c r="C10369">
        <v>15.6622</v>
      </c>
      <c r="D10369">
        <v>77.05</v>
      </c>
      <c r="E10369">
        <v>14.7782</v>
      </c>
      <c r="F10369">
        <v>76.703000000000003</v>
      </c>
      <c r="G10369">
        <f t="shared" si="1358"/>
        <v>0.88400000000000034</v>
      </c>
      <c r="H10369" s="4">
        <f t="shared" si="1359"/>
        <v>0.62281942745703689</v>
      </c>
      <c r="I10369" s="4">
        <f t="shared" si="1360"/>
        <v>0.29281942745703687</v>
      </c>
      <c r="J10369">
        <f t="shared" si="1357"/>
        <v>57.68078700662263</v>
      </c>
      <c r="L10369">
        <f t="shared" si="1361"/>
        <v>2021</v>
      </c>
      <c r="M10369">
        <f t="shared" si="1362"/>
        <v>7</v>
      </c>
      <c r="N10369">
        <f t="shared" si="1363"/>
        <v>16</v>
      </c>
      <c r="O10369">
        <f t="shared" si="1364"/>
        <v>57.68078700662263</v>
      </c>
    </row>
    <row r="10370" spans="2:15" x14ac:dyDescent="0.25">
      <c r="B10370" s="3">
        <v>44393.541666666664</v>
      </c>
      <c r="C10370">
        <v>15.660600000000001</v>
      </c>
      <c r="D10370">
        <v>77.05</v>
      </c>
      <c r="E10370">
        <v>14.7782</v>
      </c>
      <c r="F10370">
        <v>76.703000000000003</v>
      </c>
      <c r="G10370">
        <f t="shared" si="1358"/>
        <v>0.88240000000000052</v>
      </c>
      <c r="H10370" s="4">
        <f t="shared" si="1359"/>
        <v>0.62169215247521437</v>
      </c>
      <c r="I10370" s="4">
        <f t="shared" si="1360"/>
        <v>0.29169215247521435</v>
      </c>
      <c r="J10370">
        <f t="shared" si="1357"/>
        <v>56.870659501111653</v>
      </c>
      <c r="L10370">
        <f t="shared" si="1361"/>
        <v>2021</v>
      </c>
      <c r="M10370">
        <f t="shared" si="1362"/>
        <v>7</v>
      </c>
      <c r="N10370">
        <f t="shared" si="1363"/>
        <v>16</v>
      </c>
      <c r="O10370">
        <f t="shared" si="1364"/>
        <v>56.870659501111653</v>
      </c>
    </row>
    <row r="10371" spans="2:15" x14ac:dyDescent="0.25">
      <c r="B10371" s="3">
        <v>44393.552088888886</v>
      </c>
      <c r="C10371">
        <v>15.657500000000001</v>
      </c>
      <c r="D10371">
        <v>77.05</v>
      </c>
      <c r="E10371">
        <v>14.772500000000001</v>
      </c>
      <c r="F10371">
        <v>76.703000000000003</v>
      </c>
      <c r="G10371">
        <f t="shared" si="1358"/>
        <v>0.88499999999999979</v>
      </c>
      <c r="H10371" s="4">
        <f t="shared" si="1359"/>
        <v>0.62352397432067574</v>
      </c>
      <c r="I10371" s="4">
        <f t="shared" si="1360"/>
        <v>0.29352397432067573</v>
      </c>
      <c r="J10371">
        <f t="shared" si="1357"/>
        <v>58.191359067057114</v>
      </c>
      <c r="L10371">
        <f t="shared" si="1361"/>
        <v>2021</v>
      </c>
      <c r="M10371">
        <f t="shared" si="1362"/>
        <v>7</v>
      </c>
      <c r="N10371">
        <f t="shared" si="1363"/>
        <v>16</v>
      </c>
      <c r="O10371">
        <f t="shared" si="1364"/>
        <v>58.191359067057114</v>
      </c>
    </row>
    <row r="10372" spans="2:15" x14ac:dyDescent="0.25">
      <c r="B10372" s="3">
        <v>44393.5625</v>
      </c>
      <c r="C10372">
        <v>15.656499999999999</v>
      </c>
      <c r="D10372">
        <v>77.224999999999994</v>
      </c>
      <c r="E10372">
        <v>14.7706</v>
      </c>
      <c r="F10372">
        <v>76.703000000000003</v>
      </c>
      <c r="G10372">
        <f t="shared" si="1358"/>
        <v>0.88589999999999947</v>
      </c>
      <c r="H10372" s="4">
        <f t="shared" si="1359"/>
        <v>0.62415806649795069</v>
      </c>
      <c r="I10372" s="4">
        <f t="shared" si="1360"/>
        <v>0.29415806649795068</v>
      </c>
      <c r="J10372">
        <f t="shared" si="1357"/>
        <v>58.653677169700138</v>
      </c>
      <c r="L10372">
        <f t="shared" si="1361"/>
        <v>2021</v>
      </c>
      <c r="M10372">
        <f t="shared" si="1362"/>
        <v>7</v>
      </c>
      <c r="N10372">
        <f t="shared" si="1363"/>
        <v>16</v>
      </c>
      <c r="O10372">
        <f t="shared" si="1364"/>
        <v>58.653677169700138</v>
      </c>
    </row>
    <row r="10373" spans="2:15" x14ac:dyDescent="0.25">
      <c r="B10373" s="3">
        <v>44393.572916666664</v>
      </c>
      <c r="C10373">
        <v>15.655099999999999</v>
      </c>
      <c r="D10373">
        <v>77.224999999999994</v>
      </c>
      <c r="E10373">
        <v>14.768800000000001</v>
      </c>
      <c r="F10373">
        <v>76.703000000000003</v>
      </c>
      <c r="G10373">
        <f t="shared" si="1358"/>
        <v>0.88629999999999853</v>
      </c>
      <c r="H10373" s="4">
        <f t="shared" si="1359"/>
        <v>0.62443988524340588</v>
      </c>
      <c r="I10373" s="4">
        <f t="shared" si="1360"/>
        <v>0.29443988524340586</v>
      </c>
      <c r="J10373">
        <f t="shared" ref="J10373:J10436" si="1365">IF(I10373&lt;0,0,5212.7*I10373^3.6671)</f>
        <v>58.860006948540615</v>
      </c>
      <c r="L10373">
        <f t="shared" si="1361"/>
        <v>2021</v>
      </c>
      <c r="M10373">
        <f t="shared" si="1362"/>
        <v>7</v>
      </c>
      <c r="N10373">
        <f t="shared" si="1363"/>
        <v>16</v>
      </c>
      <c r="O10373">
        <f t="shared" si="1364"/>
        <v>58.860006948540615</v>
      </c>
    </row>
    <row r="10374" spans="2:15" x14ac:dyDescent="0.25">
      <c r="B10374" s="3">
        <v>44393.583333333336</v>
      </c>
      <c r="C10374">
        <v>15.650399999999999</v>
      </c>
      <c r="D10374">
        <v>77.224999999999994</v>
      </c>
      <c r="E10374">
        <v>14.7669</v>
      </c>
      <c r="F10374">
        <v>76.703000000000003</v>
      </c>
      <c r="G10374">
        <f t="shared" si="1358"/>
        <v>0.88349999999999973</v>
      </c>
      <c r="H10374" s="4">
        <f t="shared" si="1359"/>
        <v>0.62246715402521691</v>
      </c>
      <c r="I10374" s="4">
        <f t="shared" si="1360"/>
        <v>0.29246715402521689</v>
      </c>
      <c r="J10374">
        <f t="shared" si="1365"/>
        <v>57.426726537345814</v>
      </c>
      <c r="L10374">
        <f t="shared" si="1361"/>
        <v>2021</v>
      </c>
      <c r="M10374">
        <f t="shared" si="1362"/>
        <v>7</v>
      </c>
      <c r="N10374">
        <f t="shared" si="1363"/>
        <v>16</v>
      </c>
      <c r="O10374">
        <f t="shared" si="1364"/>
        <v>57.426726537345814</v>
      </c>
    </row>
    <row r="10375" spans="2:15" x14ac:dyDescent="0.25">
      <c r="B10375" s="3">
        <v>44393.59375</v>
      </c>
      <c r="C10375">
        <v>15.647399999999999</v>
      </c>
      <c r="D10375">
        <v>77.224999999999994</v>
      </c>
      <c r="E10375">
        <v>14.7631</v>
      </c>
      <c r="F10375">
        <v>76.703000000000003</v>
      </c>
      <c r="G10375">
        <f t="shared" si="1358"/>
        <v>0.88429999999999964</v>
      </c>
      <c r="H10375" s="4">
        <f t="shared" si="1359"/>
        <v>0.62303079151612817</v>
      </c>
      <c r="I10375" s="4">
        <f t="shared" si="1360"/>
        <v>0.29303079151612815</v>
      </c>
      <c r="J10375">
        <f t="shared" si="1365"/>
        <v>57.833615100760078</v>
      </c>
      <c r="L10375">
        <f t="shared" si="1361"/>
        <v>2021</v>
      </c>
      <c r="M10375">
        <f t="shared" si="1362"/>
        <v>7</v>
      </c>
      <c r="N10375">
        <f t="shared" si="1363"/>
        <v>16</v>
      </c>
      <c r="O10375">
        <f t="shared" si="1364"/>
        <v>57.833615100760078</v>
      </c>
    </row>
    <row r="10376" spans="2:15" x14ac:dyDescent="0.25">
      <c r="B10376" s="3">
        <v>44393.60416678241</v>
      </c>
      <c r="C10376">
        <v>15.645799999999999</v>
      </c>
      <c r="D10376">
        <v>77.224999999999994</v>
      </c>
      <c r="E10376">
        <v>14.7593</v>
      </c>
      <c r="F10376">
        <v>76.703000000000003</v>
      </c>
      <c r="G10376">
        <f t="shared" si="1358"/>
        <v>0.88649999999999984</v>
      </c>
      <c r="H10376" s="4">
        <f t="shared" si="1359"/>
        <v>0.62458079461613458</v>
      </c>
      <c r="I10376" s="4">
        <f t="shared" si="1360"/>
        <v>0.29458079461613457</v>
      </c>
      <c r="J10376">
        <f t="shared" si="1365"/>
        <v>58.963369555238536</v>
      </c>
      <c r="L10376">
        <f t="shared" si="1361"/>
        <v>2021</v>
      </c>
      <c r="M10376">
        <f t="shared" si="1362"/>
        <v>7</v>
      </c>
      <c r="N10376">
        <f t="shared" si="1363"/>
        <v>16</v>
      </c>
      <c r="O10376">
        <f t="shared" si="1364"/>
        <v>58.963369555238536</v>
      </c>
    </row>
    <row r="10377" spans="2:15" x14ac:dyDescent="0.25">
      <c r="B10377" s="3">
        <v>44393.614583506947</v>
      </c>
      <c r="C10377">
        <v>15.644399999999999</v>
      </c>
      <c r="D10377">
        <v>77.224999999999994</v>
      </c>
      <c r="E10377">
        <v>14.761200000000001</v>
      </c>
      <c r="F10377">
        <v>76.703000000000003</v>
      </c>
      <c r="G10377">
        <f t="shared" si="1358"/>
        <v>0.88319999999999865</v>
      </c>
      <c r="H10377" s="4">
        <f t="shared" si="1359"/>
        <v>0.62225578996612441</v>
      </c>
      <c r="I10377" s="4">
        <f t="shared" si="1360"/>
        <v>0.29225578996612439</v>
      </c>
      <c r="J10377">
        <f t="shared" si="1365"/>
        <v>57.274681492164554</v>
      </c>
      <c r="L10377">
        <f t="shared" si="1361"/>
        <v>2021</v>
      </c>
      <c r="M10377">
        <f t="shared" si="1362"/>
        <v>7</v>
      </c>
      <c r="N10377">
        <f t="shared" si="1363"/>
        <v>16</v>
      </c>
      <c r="O10377">
        <f t="shared" si="1364"/>
        <v>57.274681492164554</v>
      </c>
    </row>
    <row r="10378" spans="2:15" x14ac:dyDescent="0.25">
      <c r="B10378" s="3">
        <v>44393.625000231485</v>
      </c>
      <c r="C10378">
        <v>15.638299999999999</v>
      </c>
      <c r="D10378">
        <v>77.224999999999994</v>
      </c>
      <c r="E10378">
        <v>14.7593</v>
      </c>
      <c r="F10378">
        <v>76.703000000000003</v>
      </c>
      <c r="G10378">
        <f t="shared" si="1358"/>
        <v>0.87899999999999956</v>
      </c>
      <c r="H10378" s="4">
        <f t="shared" si="1359"/>
        <v>0.6192966931388405</v>
      </c>
      <c r="I10378" s="4">
        <f t="shared" si="1360"/>
        <v>0.28929669313884049</v>
      </c>
      <c r="J10378">
        <f t="shared" si="1365"/>
        <v>55.176654915562203</v>
      </c>
      <c r="L10378">
        <f t="shared" si="1361"/>
        <v>2021</v>
      </c>
      <c r="M10378">
        <f t="shared" si="1362"/>
        <v>7</v>
      </c>
      <c r="N10378">
        <f t="shared" si="1363"/>
        <v>16</v>
      </c>
      <c r="O10378">
        <f t="shared" si="1364"/>
        <v>55.176654915562203</v>
      </c>
    </row>
    <row r="10379" spans="2:15" x14ac:dyDescent="0.25">
      <c r="B10379" s="3">
        <v>44393.635416956022</v>
      </c>
      <c r="C10379">
        <v>15.636699999999999</v>
      </c>
      <c r="D10379">
        <v>77.224999999999994</v>
      </c>
      <c r="E10379">
        <v>14.757400000000001</v>
      </c>
      <c r="F10379">
        <v>76.703000000000003</v>
      </c>
      <c r="G10379">
        <f t="shared" si="1358"/>
        <v>0.87929999999999886</v>
      </c>
      <c r="H10379" s="4">
        <f t="shared" si="1359"/>
        <v>0.61950805719793178</v>
      </c>
      <c r="I10379" s="4">
        <f t="shared" si="1360"/>
        <v>0.28950805719793177</v>
      </c>
      <c r="J10379">
        <f t="shared" si="1365"/>
        <v>55.32463010177036</v>
      </c>
      <c r="L10379">
        <f t="shared" si="1361"/>
        <v>2021</v>
      </c>
      <c r="M10379">
        <f t="shared" si="1362"/>
        <v>7</v>
      </c>
      <c r="N10379">
        <f t="shared" si="1363"/>
        <v>16</v>
      </c>
      <c r="O10379">
        <f t="shared" si="1364"/>
        <v>55.32463010177036</v>
      </c>
    </row>
    <row r="10380" spans="2:15" x14ac:dyDescent="0.25">
      <c r="B10380" s="3">
        <v>44393.645833680559</v>
      </c>
      <c r="C10380">
        <v>15.632</v>
      </c>
      <c r="D10380">
        <v>77.224999999999994</v>
      </c>
      <c r="E10380">
        <v>14.7537</v>
      </c>
      <c r="F10380">
        <v>76.703000000000003</v>
      </c>
      <c r="G10380">
        <f t="shared" si="1358"/>
        <v>0.87829999999999941</v>
      </c>
      <c r="H10380" s="4">
        <f t="shared" si="1359"/>
        <v>0.61880351033429293</v>
      </c>
      <c r="I10380" s="4">
        <f t="shared" si="1360"/>
        <v>0.28880351033429291</v>
      </c>
      <c r="J10380">
        <f t="shared" si="1365"/>
        <v>54.832499133496256</v>
      </c>
      <c r="L10380">
        <f t="shared" si="1361"/>
        <v>2021</v>
      </c>
      <c r="M10380">
        <f t="shared" si="1362"/>
        <v>7</v>
      </c>
      <c r="N10380">
        <f t="shared" si="1363"/>
        <v>16</v>
      </c>
      <c r="O10380">
        <f t="shared" si="1364"/>
        <v>54.832499133496256</v>
      </c>
    </row>
    <row r="10381" spans="2:15" x14ac:dyDescent="0.25">
      <c r="B10381" s="3">
        <v>44393.656250405096</v>
      </c>
      <c r="C10381">
        <v>15.628</v>
      </c>
      <c r="D10381">
        <v>77.400000000000006</v>
      </c>
      <c r="E10381">
        <v>14.7537</v>
      </c>
      <c r="F10381">
        <v>76.703000000000003</v>
      </c>
      <c r="G10381">
        <f t="shared" si="1358"/>
        <v>0.87429999999999986</v>
      </c>
      <c r="H10381" s="4">
        <f t="shared" si="1359"/>
        <v>0.61598532287973651</v>
      </c>
      <c r="I10381" s="4">
        <f t="shared" si="1360"/>
        <v>0.28598532287973649</v>
      </c>
      <c r="J10381">
        <f t="shared" si="1365"/>
        <v>52.895762162315748</v>
      </c>
      <c r="L10381">
        <f t="shared" si="1361"/>
        <v>2021</v>
      </c>
      <c r="M10381">
        <f t="shared" si="1362"/>
        <v>7</v>
      </c>
      <c r="N10381">
        <f t="shared" si="1363"/>
        <v>16</v>
      </c>
      <c r="O10381">
        <f t="shared" si="1364"/>
        <v>52.895762162315748</v>
      </c>
    </row>
    <row r="10382" spans="2:15" x14ac:dyDescent="0.25">
      <c r="B10382" s="3">
        <v>44393.666667129626</v>
      </c>
      <c r="C10382">
        <v>15.6265</v>
      </c>
      <c r="D10382">
        <v>77.400000000000006</v>
      </c>
      <c r="E10382">
        <v>14.7499</v>
      </c>
      <c r="F10382">
        <v>76.703000000000003</v>
      </c>
      <c r="G10382">
        <f t="shared" si="1358"/>
        <v>0.87659999999999982</v>
      </c>
      <c r="H10382" s="4">
        <f t="shared" si="1359"/>
        <v>0.61760578066610661</v>
      </c>
      <c r="I10382" s="4">
        <f t="shared" si="1360"/>
        <v>0.28760578066610659</v>
      </c>
      <c r="J10382">
        <f t="shared" si="1365"/>
        <v>54.00319437651499</v>
      </c>
      <c r="L10382">
        <f t="shared" si="1361"/>
        <v>2021</v>
      </c>
      <c r="M10382">
        <f t="shared" si="1362"/>
        <v>7</v>
      </c>
      <c r="N10382">
        <f t="shared" si="1363"/>
        <v>16</v>
      </c>
      <c r="O10382">
        <f t="shared" si="1364"/>
        <v>54.00319437651499</v>
      </c>
    </row>
    <row r="10383" spans="2:15" x14ac:dyDescent="0.25">
      <c r="B10383" s="3">
        <v>44393.677083854163</v>
      </c>
      <c r="C10383">
        <v>15.6235</v>
      </c>
      <c r="D10383">
        <v>77.400000000000006</v>
      </c>
      <c r="E10383">
        <v>14.747999999999999</v>
      </c>
      <c r="F10383">
        <v>76.703000000000003</v>
      </c>
      <c r="G10383">
        <f t="shared" si="1358"/>
        <v>0.87550000000000061</v>
      </c>
      <c r="H10383" s="4">
        <f t="shared" si="1359"/>
        <v>0.61683077911610407</v>
      </c>
      <c r="I10383" s="4">
        <f t="shared" si="1360"/>
        <v>0.28683077911610405</v>
      </c>
      <c r="J10383">
        <f t="shared" si="1365"/>
        <v>53.471470610945637</v>
      </c>
      <c r="L10383">
        <f t="shared" si="1361"/>
        <v>2021</v>
      </c>
      <c r="M10383">
        <f t="shared" si="1362"/>
        <v>7</v>
      </c>
      <c r="N10383">
        <f t="shared" si="1363"/>
        <v>16</v>
      </c>
      <c r="O10383">
        <f t="shared" si="1364"/>
        <v>53.471470610945637</v>
      </c>
    </row>
    <row r="10384" spans="2:15" x14ac:dyDescent="0.25">
      <c r="B10384" s="3">
        <v>44393.687500578701</v>
      </c>
      <c r="C10384">
        <v>15.6219</v>
      </c>
      <c r="D10384">
        <v>77.400000000000006</v>
      </c>
      <c r="E10384">
        <v>14.7461</v>
      </c>
      <c r="F10384">
        <v>76.703000000000003</v>
      </c>
      <c r="G10384">
        <f t="shared" si="1358"/>
        <v>0.87579999999999991</v>
      </c>
      <c r="H10384" s="4">
        <f t="shared" si="1359"/>
        <v>0.61704214317519546</v>
      </c>
      <c r="I10384" s="4">
        <f t="shared" si="1360"/>
        <v>0.28704214317519544</v>
      </c>
      <c r="J10384">
        <f t="shared" si="1365"/>
        <v>53.616106813169502</v>
      </c>
      <c r="L10384">
        <f t="shared" si="1361"/>
        <v>2021</v>
      </c>
      <c r="M10384">
        <f t="shared" si="1362"/>
        <v>7</v>
      </c>
      <c r="N10384">
        <f t="shared" si="1363"/>
        <v>16</v>
      </c>
      <c r="O10384">
        <f t="shared" si="1364"/>
        <v>53.616106813169502</v>
      </c>
    </row>
    <row r="10385" spans="2:15" x14ac:dyDescent="0.25">
      <c r="B10385" s="3">
        <v>44393.697917303238</v>
      </c>
      <c r="C10385">
        <v>15.6172</v>
      </c>
      <c r="D10385">
        <v>77.400000000000006</v>
      </c>
      <c r="E10385">
        <v>14.740500000000001</v>
      </c>
      <c r="F10385">
        <v>76.703000000000003</v>
      </c>
      <c r="G10385">
        <f t="shared" si="1358"/>
        <v>0.87669999999999959</v>
      </c>
      <c r="H10385" s="4">
        <f t="shared" si="1359"/>
        <v>0.61767623535247029</v>
      </c>
      <c r="I10385" s="4">
        <f t="shared" si="1360"/>
        <v>0.28767623535247028</v>
      </c>
      <c r="J10385">
        <f t="shared" si="1365"/>
        <v>54.051722818586263</v>
      </c>
      <c r="L10385">
        <f t="shared" si="1361"/>
        <v>2021</v>
      </c>
      <c r="M10385">
        <f t="shared" si="1362"/>
        <v>7</v>
      </c>
      <c r="N10385">
        <f t="shared" si="1363"/>
        <v>16</v>
      </c>
      <c r="O10385">
        <f t="shared" si="1364"/>
        <v>54.051722818586263</v>
      </c>
    </row>
    <row r="10386" spans="2:15" x14ac:dyDescent="0.25">
      <c r="B10386" s="3">
        <v>44393.708334027775</v>
      </c>
      <c r="C10386">
        <v>15.6142</v>
      </c>
      <c r="D10386">
        <v>77.400000000000006</v>
      </c>
      <c r="E10386">
        <v>14.7386</v>
      </c>
      <c r="F10386">
        <v>76.703000000000003</v>
      </c>
      <c r="G10386">
        <f t="shared" si="1358"/>
        <v>0.87560000000000038</v>
      </c>
      <c r="H10386" s="4">
        <f t="shared" si="1359"/>
        <v>0.61690123380246786</v>
      </c>
      <c r="I10386" s="4">
        <f t="shared" si="1360"/>
        <v>0.28690123380246785</v>
      </c>
      <c r="J10386">
        <f t="shared" si="1365"/>
        <v>53.519651107266604</v>
      </c>
      <c r="L10386">
        <f t="shared" si="1361"/>
        <v>2021</v>
      </c>
      <c r="M10386">
        <f t="shared" si="1362"/>
        <v>7</v>
      </c>
      <c r="N10386">
        <f t="shared" si="1363"/>
        <v>16</v>
      </c>
      <c r="O10386">
        <f t="shared" si="1364"/>
        <v>53.519651107266604</v>
      </c>
    </row>
    <row r="10387" spans="2:15" x14ac:dyDescent="0.25">
      <c r="B10387" s="3">
        <v>44393.718750752312</v>
      </c>
      <c r="C10387">
        <v>15.6127</v>
      </c>
      <c r="D10387">
        <v>77.400000000000006</v>
      </c>
      <c r="E10387">
        <v>14.736700000000001</v>
      </c>
      <c r="F10387">
        <v>76.703000000000003</v>
      </c>
      <c r="G10387">
        <f t="shared" si="1358"/>
        <v>0.87599999999999945</v>
      </c>
      <c r="H10387" s="4">
        <f t="shared" si="1359"/>
        <v>0.61718305254792283</v>
      </c>
      <c r="I10387" s="4">
        <f t="shared" si="1360"/>
        <v>0.28718305254792281</v>
      </c>
      <c r="J10387">
        <f t="shared" si="1365"/>
        <v>53.712688889592421</v>
      </c>
      <c r="L10387">
        <f t="shared" si="1361"/>
        <v>2021</v>
      </c>
      <c r="M10387">
        <f t="shared" si="1362"/>
        <v>7</v>
      </c>
      <c r="N10387">
        <f t="shared" si="1363"/>
        <v>16</v>
      </c>
      <c r="O10387">
        <f t="shared" si="1364"/>
        <v>53.712688889592421</v>
      </c>
    </row>
    <row r="10388" spans="2:15" x14ac:dyDescent="0.25">
      <c r="B10388" s="3">
        <v>44393.729167476849</v>
      </c>
      <c r="C10388">
        <v>15.611700000000001</v>
      </c>
      <c r="D10388">
        <v>77.573999999999998</v>
      </c>
      <c r="E10388">
        <v>14.736700000000001</v>
      </c>
      <c r="F10388">
        <v>76.703000000000003</v>
      </c>
      <c r="G10388">
        <f t="shared" si="1358"/>
        <v>0.875</v>
      </c>
      <c r="H10388" s="4">
        <f t="shared" si="1359"/>
        <v>0.61647850568428408</v>
      </c>
      <c r="I10388" s="4">
        <f t="shared" si="1360"/>
        <v>0.28647850568428407</v>
      </c>
      <c r="J10388">
        <f t="shared" si="1365"/>
        <v>53.231041178823752</v>
      </c>
      <c r="L10388">
        <f t="shared" si="1361"/>
        <v>2021</v>
      </c>
      <c r="M10388">
        <f t="shared" si="1362"/>
        <v>7</v>
      </c>
      <c r="N10388">
        <f t="shared" si="1363"/>
        <v>16</v>
      </c>
      <c r="O10388">
        <f t="shared" si="1364"/>
        <v>53.231041178823752</v>
      </c>
    </row>
    <row r="10389" spans="2:15" x14ac:dyDescent="0.25">
      <c r="B10389" s="3">
        <v>44393.739584201387</v>
      </c>
      <c r="C10389">
        <v>15.611700000000001</v>
      </c>
      <c r="D10389">
        <v>77.573999999999998</v>
      </c>
      <c r="E10389">
        <v>14.736700000000001</v>
      </c>
      <c r="F10389">
        <v>76.703000000000003</v>
      </c>
      <c r="G10389">
        <f t="shared" si="1358"/>
        <v>0.875</v>
      </c>
      <c r="H10389" s="4">
        <f t="shared" si="1359"/>
        <v>0.61647850568428408</v>
      </c>
      <c r="I10389" s="4">
        <f t="shared" si="1360"/>
        <v>0.28647850568428407</v>
      </c>
      <c r="J10389">
        <f t="shared" si="1365"/>
        <v>53.231041178823752</v>
      </c>
      <c r="L10389">
        <f t="shared" si="1361"/>
        <v>2021</v>
      </c>
      <c r="M10389">
        <f t="shared" si="1362"/>
        <v>7</v>
      </c>
      <c r="N10389">
        <f t="shared" si="1363"/>
        <v>16</v>
      </c>
      <c r="O10389">
        <f t="shared" si="1364"/>
        <v>53.231041178823752</v>
      </c>
    </row>
    <row r="10390" spans="2:15" x14ac:dyDescent="0.25">
      <c r="B10390" s="3">
        <v>44393.750000925924</v>
      </c>
      <c r="C10390">
        <v>15.610099999999999</v>
      </c>
      <c r="D10390">
        <v>77.573999999999998</v>
      </c>
      <c r="E10390">
        <v>14.7348</v>
      </c>
      <c r="F10390">
        <v>76.703000000000003</v>
      </c>
      <c r="G10390">
        <f t="shared" si="1358"/>
        <v>0.8752999999999993</v>
      </c>
      <c r="H10390" s="4">
        <f t="shared" si="1359"/>
        <v>0.61668986974337525</v>
      </c>
      <c r="I10390" s="4">
        <f t="shared" si="1360"/>
        <v>0.28668986974337524</v>
      </c>
      <c r="J10390">
        <f t="shared" si="1365"/>
        <v>53.37520426695324</v>
      </c>
      <c r="L10390">
        <f t="shared" si="1361"/>
        <v>2021</v>
      </c>
      <c r="M10390">
        <f t="shared" si="1362"/>
        <v>7</v>
      </c>
      <c r="N10390">
        <f t="shared" si="1363"/>
        <v>16</v>
      </c>
      <c r="O10390">
        <f t="shared" si="1364"/>
        <v>53.37520426695324</v>
      </c>
    </row>
    <row r="10391" spans="2:15" x14ac:dyDescent="0.25">
      <c r="B10391" s="3">
        <v>44393.760417650461</v>
      </c>
      <c r="C10391">
        <v>15.607100000000001</v>
      </c>
      <c r="D10391">
        <v>77.573999999999998</v>
      </c>
      <c r="E10391">
        <v>14.732900000000001</v>
      </c>
      <c r="F10391">
        <v>76.703000000000003</v>
      </c>
      <c r="G10391">
        <f t="shared" si="1358"/>
        <v>0.87420000000000009</v>
      </c>
      <c r="H10391" s="4">
        <f t="shared" si="1359"/>
        <v>0.61591486819337282</v>
      </c>
      <c r="I10391" s="4">
        <f t="shared" si="1360"/>
        <v>0.28591486819337281</v>
      </c>
      <c r="J10391">
        <f t="shared" si="1365"/>
        <v>52.847990858978612</v>
      </c>
      <c r="L10391">
        <f t="shared" si="1361"/>
        <v>2021</v>
      </c>
      <c r="M10391">
        <f t="shared" si="1362"/>
        <v>7</v>
      </c>
      <c r="N10391">
        <f t="shared" si="1363"/>
        <v>16</v>
      </c>
      <c r="O10391">
        <f t="shared" si="1364"/>
        <v>52.847990858978612</v>
      </c>
    </row>
    <row r="10392" spans="2:15" x14ac:dyDescent="0.25">
      <c r="B10392" s="3">
        <v>44393.770834374998</v>
      </c>
      <c r="C10392">
        <v>15.603999999999999</v>
      </c>
      <c r="D10392">
        <v>77.573999999999998</v>
      </c>
      <c r="E10392">
        <v>14.731</v>
      </c>
      <c r="F10392">
        <v>76.703000000000003</v>
      </c>
      <c r="G10392">
        <f t="shared" si="1358"/>
        <v>0.87299999999999933</v>
      </c>
      <c r="H10392" s="4">
        <f t="shared" si="1359"/>
        <v>0.61506941195700515</v>
      </c>
      <c r="I10392" s="4">
        <f t="shared" si="1360"/>
        <v>0.28506941195700514</v>
      </c>
      <c r="J10392">
        <f t="shared" si="1365"/>
        <v>52.277179646033822</v>
      </c>
      <c r="L10392">
        <f t="shared" si="1361"/>
        <v>2021</v>
      </c>
      <c r="M10392">
        <f t="shared" si="1362"/>
        <v>7</v>
      </c>
      <c r="N10392">
        <f t="shared" si="1363"/>
        <v>16</v>
      </c>
      <c r="O10392">
        <f t="shared" si="1364"/>
        <v>52.277179646033822</v>
      </c>
    </row>
    <row r="10393" spans="2:15" x14ac:dyDescent="0.25">
      <c r="B10393" s="3">
        <v>44393.781251099535</v>
      </c>
      <c r="C10393">
        <v>15.603999999999999</v>
      </c>
      <c r="D10393">
        <v>77.573999999999998</v>
      </c>
      <c r="E10393">
        <v>14.729200000000001</v>
      </c>
      <c r="F10393">
        <v>76.703000000000003</v>
      </c>
      <c r="G10393">
        <f t="shared" si="1358"/>
        <v>0.87479999999999869</v>
      </c>
      <c r="H10393" s="4">
        <f t="shared" si="1359"/>
        <v>0.61633759631155527</v>
      </c>
      <c r="I10393" s="4">
        <f t="shared" si="1360"/>
        <v>0.28633759631155525</v>
      </c>
      <c r="J10393">
        <f t="shared" si="1365"/>
        <v>53.135089921315654</v>
      </c>
      <c r="L10393">
        <f t="shared" si="1361"/>
        <v>2021</v>
      </c>
      <c r="M10393">
        <f t="shared" si="1362"/>
        <v>7</v>
      </c>
      <c r="N10393">
        <f t="shared" si="1363"/>
        <v>16</v>
      </c>
      <c r="O10393">
        <f t="shared" si="1364"/>
        <v>53.135089921315654</v>
      </c>
    </row>
    <row r="10394" spans="2:15" x14ac:dyDescent="0.25">
      <c r="B10394" s="3">
        <v>44393.791667824073</v>
      </c>
      <c r="C10394">
        <v>15.6046</v>
      </c>
      <c r="D10394">
        <v>77.748999999999995</v>
      </c>
      <c r="E10394">
        <v>14.731</v>
      </c>
      <c r="F10394">
        <v>76.703000000000003</v>
      </c>
      <c r="G10394">
        <f t="shared" si="1358"/>
        <v>0.87359999999999971</v>
      </c>
      <c r="H10394" s="4">
        <f t="shared" si="1359"/>
        <v>0.61549214007518893</v>
      </c>
      <c r="I10394" s="4">
        <f t="shared" si="1360"/>
        <v>0.28549214007518892</v>
      </c>
      <c r="J10394">
        <f t="shared" si="1365"/>
        <v>52.562021695093428</v>
      </c>
      <c r="L10394">
        <f t="shared" si="1361"/>
        <v>2021</v>
      </c>
      <c r="M10394">
        <f t="shared" si="1362"/>
        <v>7</v>
      </c>
      <c r="N10394">
        <f t="shared" si="1363"/>
        <v>16</v>
      </c>
      <c r="O10394">
        <f t="shared" si="1364"/>
        <v>52.562021695093428</v>
      </c>
    </row>
    <row r="10395" spans="2:15" x14ac:dyDescent="0.25">
      <c r="B10395" s="3">
        <v>44393.80208454861</v>
      </c>
      <c r="C10395">
        <v>15.6061</v>
      </c>
      <c r="D10395">
        <v>77.748999999999995</v>
      </c>
      <c r="E10395">
        <v>14.731</v>
      </c>
      <c r="F10395">
        <v>76.703000000000003</v>
      </c>
      <c r="G10395">
        <f t="shared" si="1358"/>
        <v>0.87509999999999977</v>
      </c>
      <c r="H10395" s="4">
        <f t="shared" si="1359"/>
        <v>0.61654896037064777</v>
      </c>
      <c r="I10395" s="4">
        <f t="shared" si="1360"/>
        <v>0.28654896037064775</v>
      </c>
      <c r="J10395">
        <f t="shared" si="1365"/>
        <v>53.279064035039482</v>
      </c>
      <c r="L10395">
        <f t="shared" si="1361"/>
        <v>2021</v>
      </c>
      <c r="M10395">
        <f t="shared" si="1362"/>
        <v>7</v>
      </c>
      <c r="N10395">
        <f t="shared" si="1363"/>
        <v>16</v>
      </c>
      <c r="O10395">
        <f t="shared" si="1364"/>
        <v>53.279064035039482</v>
      </c>
    </row>
    <row r="10396" spans="2:15" x14ac:dyDescent="0.25">
      <c r="B10396" s="3">
        <v>44393.812501273147</v>
      </c>
      <c r="C10396">
        <v>15.6061</v>
      </c>
      <c r="D10396">
        <v>77.748999999999995</v>
      </c>
      <c r="E10396">
        <v>14.735300000000001</v>
      </c>
      <c r="F10396">
        <v>76.876000000000005</v>
      </c>
      <c r="G10396">
        <f t="shared" si="1358"/>
        <v>0.87079999999999913</v>
      </c>
      <c r="H10396" s="4">
        <f t="shared" si="1359"/>
        <v>0.61351940885699885</v>
      </c>
      <c r="I10396" s="4">
        <f t="shared" si="1360"/>
        <v>0.28351940885699883</v>
      </c>
      <c r="J10396">
        <f t="shared" si="1365"/>
        <v>51.242356982238263</v>
      </c>
      <c r="L10396">
        <f t="shared" si="1361"/>
        <v>2021</v>
      </c>
      <c r="M10396">
        <f t="shared" si="1362"/>
        <v>7</v>
      </c>
      <c r="N10396">
        <f t="shared" si="1363"/>
        <v>16</v>
      </c>
      <c r="O10396">
        <f t="shared" si="1364"/>
        <v>51.242356982238263</v>
      </c>
    </row>
    <row r="10397" spans="2:15" x14ac:dyDescent="0.25">
      <c r="B10397" s="3">
        <v>44393.822917939811</v>
      </c>
      <c r="C10397">
        <v>15.6091</v>
      </c>
      <c r="D10397">
        <v>77.748999999999995</v>
      </c>
      <c r="E10397">
        <v>14.739000000000001</v>
      </c>
      <c r="F10397">
        <v>76.876000000000005</v>
      </c>
      <c r="G10397">
        <f t="shared" si="1358"/>
        <v>0.87009999999999899</v>
      </c>
      <c r="H10397" s="4">
        <f t="shared" si="1359"/>
        <v>0.61302622605245138</v>
      </c>
      <c r="I10397" s="4">
        <f t="shared" si="1360"/>
        <v>0.28302622605245137</v>
      </c>
      <c r="J10397">
        <f t="shared" si="1365"/>
        <v>50.916243053408415</v>
      </c>
      <c r="L10397">
        <f t="shared" si="1361"/>
        <v>2021</v>
      </c>
      <c r="M10397">
        <f t="shared" si="1362"/>
        <v>7</v>
      </c>
      <c r="N10397">
        <f t="shared" si="1363"/>
        <v>16</v>
      </c>
      <c r="O10397">
        <f t="shared" si="1364"/>
        <v>50.916243053408415</v>
      </c>
    </row>
    <row r="10398" spans="2:15" x14ac:dyDescent="0.25">
      <c r="B10398" s="3">
        <v>44393.833334664349</v>
      </c>
      <c r="C10398">
        <v>15.6107</v>
      </c>
      <c r="D10398">
        <v>77.748999999999995</v>
      </c>
      <c r="E10398">
        <v>14.7409</v>
      </c>
      <c r="F10398">
        <v>76.876000000000005</v>
      </c>
      <c r="G10398">
        <f t="shared" si="1358"/>
        <v>0.86979999999999968</v>
      </c>
      <c r="H10398" s="4">
        <f t="shared" si="1359"/>
        <v>0.6128148619933601</v>
      </c>
      <c r="I10398" s="4">
        <f t="shared" si="1360"/>
        <v>0.28281486199336009</v>
      </c>
      <c r="J10398">
        <f t="shared" si="1365"/>
        <v>50.776943085442355</v>
      </c>
      <c r="L10398">
        <f t="shared" si="1361"/>
        <v>2021</v>
      </c>
      <c r="M10398">
        <f t="shared" si="1362"/>
        <v>7</v>
      </c>
      <c r="N10398">
        <f t="shared" si="1363"/>
        <v>16</v>
      </c>
      <c r="O10398">
        <f t="shared" si="1364"/>
        <v>50.776943085442355</v>
      </c>
    </row>
    <row r="10399" spans="2:15" x14ac:dyDescent="0.25">
      <c r="B10399" s="3">
        <v>44393.843751388886</v>
      </c>
      <c r="C10399">
        <v>15.6091</v>
      </c>
      <c r="D10399">
        <v>77.748999999999995</v>
      </c>
      <c r="E10399">
        <v>14.739000000000001</v>
      </c>
      <c r="F10399">
        <v>76.876000000000005</v>
      </c>
      <c r="G10399">
        <f t="shared" si="1358"/>
        <v>0.87009999999999899</v>
      </c>
      <c r="H10399" s="4">
        <f t="shared" si="1359"/>
        <v>0.61302622605245138</v>
      </c>
      <c r="I10399" s="4">
        <f t="shared" si="1360"/>
        <v>0.28302622605245137</v>
      </c>
      <c r="J10399">
        <f t="shared" si="1365"/>
        <v>50.916243053408415</v>
      </c>
      <c r="L10399">
        <f t="shared" si="1361"/>
        <v>2021</v>
      </c>
      <c r="M10399">
        <f t="shared" si="1362"/>
        <v>7</v>
      </c>
      <c r="N10399">
        <f t="shared" si="1363"/>
        <v>16</v>
      </c>
      <c r="O10399">
        <f t="shared" si="1364"/>
        <v>50.916243053408415</v>
      </c>
    </row>
    <row r="10400" spans="2:15" x14ac:dyDescent="0.25">
      <c r="B10400" s="3">
        <v>44393.854168113423</v>
      </c>
      <c r="C10400">
        <v>15.6122</v>
      </c>
      <c r="D10400">
        <v>77.748999999999995</v>
      </c>
      <c r="E10400">
        <v>14.7409</v>
      </c>
      <c r="F10400">
        <v>76.876000000000005</v>
      </c>
      <c r="G10400">
        <f t="shared" ref="G10400:G10463" si="1366">C10400-E10400</f>
        <v>0.87129999999999974</v>
      </c>
      <c r="H10400" s="4">
        <f t="shared" ref="H10400:H10463" si="1367">1000*G10400/2.2/(2.54^2)/100</f>
        <v>0.61387168228881894</v>
      </c>
      <c r="I10400" s="4">
        <f t="shared" ref="I10400:I10463" si="1368">H10400-($Y$1-$Y$2)/100</f>
        <v>0.28387168228881893</v>
      </c>
      <c r="J10400">
        <f t="shared" si="1365"/>
        <v>51.47622371385706</v>
      </c>
      <c r="L10400">
        <f t="shared" si="1361"/>
        <v>2021</v>
      </c>
      <c r="M10400">
        <f t="shared" si="1362"/>
        <v>7</v>
      </c>
      <c r="N10400">
        <f t="shared" si="1363"/>
        <v>16</v>
      </c>
      <c r="O10400">
        <f t="shared" si="1364"/>
        <v>51.47622371385706</v>
      </c>
    </row>
    <row r="10401" spans="2:15" x14ac:dyDescent="0.25">
      <c r="B10401" s="3">
        <v>44393.86458483796</v>
      </c>
      <c r="C10401">
        <v>15.6111</v>
      </c>
      <c r="D10401">
        <v>77.923000000000002</v>
      </c>
      <c r="E10401">
        <v>14.742800000000001</v>
      </c>
      <c r="F10401">
        <v>76.876000000000005</v>
      </c>
      <c r="G10401">
        <f t="shared" si="1366"/>
        <v>0.86829999999999963</v>
      </c>
      <c r="H10401" s="4">
        <f t="shared" si="1367"/>
        <v>0.61175804169790127</v>
      </c>
      <c r="I10401" s="4">
        <f t="shared" si="1368"/>
        <v>0.28175804169790125</v>
      </c>
      <c r="J10401">
        <f t="shared" si="1365"/>
        <v>50.084597146203819</v>
      </c>
      <c r="L10401">
        <f t="shared" si="1361"/>
        <v>2021</v>
      </c>
      <c r="M10401">
        <f t="shared" si="1362"/>
        <v>7</v>
      </c>
      <c r="N10401">
        <f t="shared" si="1363"/>
        <v>16</v>
      </c>
      <c r="O10401">
        <f t="shared" si="1364"/>
        <v>50.084597146203819</v>
      </c>
    </row>
    <row r="10402" spans="2:15" x14ac:dyDescent="0.25">
      <c r="B10402" s="3">
        <v>44393.875001562497</v>
      </c>
      <c r="C10402">
        <v>15.6143</v>
      </c>
      <c r="D10402">
        <v>77.923000000000002</v>
      </c>
      <c r="E10402">
        <v>14.742800000000001</v>
      </c>
      <c r="F10402">
        <v>76.876000000000005</v>
      </c>
      <c r="G10402">
        <f t="shared" si="1366"/>
        <v>0.87149999999999928</v>
      </c>
      <c r="H10402" s="4">
        <f t="shared" si="1367"/>
        <v>0.61401259166154643</v>
      </c>
      <c r="I10402" s="4">
        <f t="shared" si="1368"/>
        <v>0.28401259166154641</v>
      </c>
      <c r="J10402">
        <f t="shared" si="1365"/>
        <v>51.569987407994716</v>
      </c>
      <c r="L10402">
        <f t="shared" si="1361"/>
        <v>2021</v>
      </c>
      <c r="M10402">
        <f t="shared" si="1362"/>
        <v>7</v>
      </c>
      <c r="N10402">
        <f t="shared" si="1363"/>
        <v>16</v>
      </c>
      <c r="O10402">
        <f t="shared" si="1364"/>
        <v>51.569987407994716</v>
      </c>
    </row>
    <row r="10403" spans="2:15" x14ac:dyDescent="0.25">
      <c r="B10403" s="3">
        <v>44393.885418287035</v>
      </c>
      <c r="C10403">
        <v>15.6143</v>
      </c>
      <c r="D10403">
        <v>77.923000000000002</v>
      </c>
      <c r="E10403">
        <v>14.746600000000001</v>
      </c>
      <c r="F10403">
        <v>76.876000000000005</v>
      </c>
      <c r="G10403">
        <f t="shared" si="1366"/>
        <v>0.86769999999999925</v>
      </c>
      <c r="H10403" s="4">
        <f t="shared" si="1367"/>
        <v>0.61133531357971749</v>
      </c>
      <c r="I10403" s="4">
        <f t="shared" si="1368"/>
        <v>0.28133531357971747</v>
      </c>
      <c r="J10403">
        <f t="shared" si="1365"/>
        <v>49.809590815052331</v>
      </c>
      <c r="L10403">
        <f t="shared" si="1361"/>
        <v>2021</v>
      </c>
      <c r="M10403">
        <f t="shared" si="1362"/>
        <v>7</v>
      </c>
      <c r="N10403">
        <f t="shared" si="1363"/>
        <v>16</v>
      </c>
      <c r="O10403">
        <f t="shared" si="1364"/>
        <v>49.809590815052331</v>
      </c>
    </row>
    <row r="10404" spans="2:15" x14ac:dyDescent="0.25">
      <c r="B10404" s="3">
        <v>44393.895835011572</v>
      </c>
      <c r="C10404">
        <v>15.6158</v>
      </c>
      <c r="D10404">
        <v>77.923000000000002</v>
      </c>
      <c r="E10404">
        <v>14.7485</v>
      </c>
      <c r="F10404">
        <v>76.876000000000005</v>
      </c>
      <c r="G10404">
        <f t="shared" si="1366"/>
        <v>0.86730000000000018</v>
      </c>
      <c r="H10404" s="4">
        <f t="shared" si="1367"/>
        <v>0.61105349483426252</v>
      </c>
      <c r="I10404" s="4">
        <f t="shared" si="1368"/>
        <v>0.28105349483426251</v>
      </c>
      <c r="J10404">
        <f t="shared" si="1365"/>
        <v>49.626864480487278</v>
      </c>
      <c r="L10404">
        <f t="shared" si="1361"/>
        <v>2021</v>
      </c>
      <c r="M10404">
        <f t="shared" si="1362"/>
        <v>7</v>
      </c>
      <c r="N10404">
        <f t="shared" si="1363"/>
        <v>16</v>
      </c>
      <c r="O10404">
        <f t="shared" si="1364"/>
        <v>49.626864480487278</v>
      </c>
    </row>
    <row r="10405" spans="2:15" x14ac:dyDescent="0.25">
      <c r="B10405" s="3">
        <v>44393.906251736109</v>
      </c>
      <c r="C10405">
        <v>15.6188</v>
      </c>
      <c r="D10405">
        <v>77.923000000000002</v>
      </c>
      <c r="E10405">
        <v>14.750299999999999</v>
      </c>
      <c r="F10405">
        <v>76.876000000000005</v>
      </c>
      <c r="G10405">
        <f t="shared" si="1366"/>
        <v>0.86850000000000094</v>
      </c>
      <c r="H10405" s="4">
        <f t="shared" si="1367"/>
        <v>0.61189895107062997</v>
      </c>
      <c r="I10405" s="4">
        <f t="shared" si="1368"/>
        <v>0.28189895107062996</v>
      </c>
      <c r="J10405">
        <f t="shared" si="1365"/>
        <v>50.17651081941176</v>
      </c>
      <c r="L10405">
        <f t="shared" si="1361"/>
        <v>2021</v>
      </c>
      <c r="M10405">
        <f t="shared" si="1362"/>
        <v>7</v>
      </c>
      <c r="N10405">
        <f t="shared" si="1363"/>
        <v>16</v>
      </c>
      <c r="O10405">
        <f t="shared" si="1364"/>
        <v>50.17651081941176</v>
      </c>
    </row>
    <row r="10406" spans="2:15" x14ac:dyDescent="0.25">
      <c r="B10406" s="3">
        <v>44393.916668460646</v>
      </c>
      <c r="C10406">
        <v>15.6235</v>
      </c>
      <c r="D10406">
        <v>77.923000000000002</v>
      </c>
      <c r="E10406">
        <v>14.754099999999999</v>
      </c>
      <c r="F10406">
        <v>76.876000000000005</v>
      </c>
      <c r="G10406">
        <f t="shared" si="1366"/>
        <v>0.86940000000000062</v>
      </c>
      <c r="H10406" s="4">
        <f t="shared" si="1367"/>
        <v>0.61253304324790514</v>
      </c>
      <c r="I10406" s="4">
        <f t="shared" si="1368"/>
        <v>0.28253304324790512</v>
      </c>
      <c r="J10406">
        <f t="shared" si="1365"/>
        <v>50.591641226332008</v>
      </c>
      <c r="L10406">
        <f t="shared" si="1361"/>
        <v>2021</v>
      </c>
      <c r="M10406">
        <f t="shared" si="1362"/>
        <v>7</v>
      </c>
      <c r="N10406">
        <f t="shared" si="1363"/>
        <v>16</v>
      </c>
      <c r="O10406">
        <f t="shared" si="1364"/>
        <v>50.591641226332008</v>
      </c>
    </row>
    <row r="10407" spans="2:15" x14ac:dyDescent="0.25">
      <c r="B10407" s="3">
        <v>44393.927085185183</v>
      </c>
      <c r="C10407">
        <v>15.6296</v>
      </c>
      <c r="D10407">
        <v>77.923000000000002</v>
      </c>
      <c r="E10407">
        <v>14.761699999999999</v>
      </c>
      <c r="F10407">
        <v>76.876000000000005</v>
      </c>
      <c r="G10407">
        <f t="shared" si="1366"/>
        <v>0.86790000000000056</v>
      </c>
      <c r="H10407" s="4">
        <f t="shared" si="1367"/>
        <v>0.61147622295244619</v>
      </c>
      <c r="I10407" s="4">
        <f t="shared" si="1368"/>
        <v>0.28147622295244618</v>
      </c>
      <c r="J10407">
        <f t="shared" si="1365"/>
        <v>49.901137246136116</v>
      </c>
      <c r="L10407">
        <f t="shared" si="1361"/>
        <v>2021</v>
      </c>
      <c r="M10407">
        <f t="shared" si="1362"/>
        <v>7</v>
      </c>
      <c r="N10407">
        <f t="shared" si="1363"/>
        <v>16</v>
      </c>
      <c r="O10407">
        <f t="shared" si="1364"/>
        <v>49.901137246136116</v>
      </c>
    </row>
    <row r="10408" spans="2:15" x14ac:dyDescent="0.25">
      <c r="B10408" s="3">
        <v>44393.937501909721</v>
      </c>
      <c r="C10408">
        <v>15.6312</v>
      </c>
      <c r="D10408">
        <v>77.923000000000002</v>
      </c>
      <c r="E10408">
        <v>14.761699999999999</v>
      </c>
      <c r="F10408">
        <v>76.876000000000005</v>
      </c>
      <c r="G10408">
        <f t="shared" si="1366"/>
        <v>0.86950000000000038</v>
      </c>
      <c r="H10408" s="4">
        <f t="shared" si="1367"/>
        <v>0.61260349793426883</v>
      </c>
      <c r="I10408" s="4">
        <f t="shared" si="1368"/>
        <v>0.28260349793426881</v>
      </c>
      <c r="J10408">
        <f t="shared" si="1365"/>
        <v>50.637920504698712</v>
      </c>
      <c r="L10408">
        <f t="shared" si="1361"/>
        <v>2021</v>
      </c>
      <c r="M10408">
        <f t="shared" si="1362"/>
        <v>7</v>
      </c>
      <c r="N10408">
        <f t="shared" si="1363"/>
        <v>16</v>
      </c>
      <c r="O10408">
        <f t="shared" si="1364"/>
        <v>50.637920504698712</v>
      </c>
    </row>
    <row r="10409" spans="2:15" x14ac:dyDescent="0.25">
      <c r="B10409" s="3">
        <v>44393.947918634258</v>
      </c>
      <c r="C10409">
        <v>15.6332</v>
      </c>
      <c r="D10409">
        <v>78.097999999999999</v>
      </c>
      <c r="E10409">
        <v>14.7654</v>
      </c>
      <c r="F10409">
        <v>76.876000000000005</v>
      </c>
      <c r="G10409">
        <f t="shared" si="1366"/>
        <v>0.86780000000000079</v>
      </c>
      <c r="H10409" s="4">
        <f t="shared" si="1367"/>
        <v>0.61140576826608251</v>
      </c>
      <c r="I10409" s="4">
        <f t="shared" si="1368"/>
        <v>0.28140576826608249</v>
      </c>
      <c r="J10409">
        <f t="shared" si="1365"/>
        <v>49.855348747982219</v>
      </c>
      <c r="L10409">
        <f t="shared" si="1361"/>
        <v>2021</v>
      </c>
      <c r="M10409">
        <f t="shared" si="1362"/>
        <v>7</v>
      </c>
      <c r="N10409">
        <f t="shared" si="1363"/>
        <v>16</v>
      </c>
      <c r="O10409">
        <f t="shared" si="1364"/>
        <v>49.855348747982219</v>
      </c>
    </row>
    <row r="10410" spans="2:15" x14ac:dyDescent="0.25">
      <c r="B10410" s="3">
        <v>44393.958335358795</v>
      </c>
      <c r="C10410">
        <v>15.636200000000001</v>
      </c>
      <c r="D10410">
        <v>78.097999999999999</v>
      </c>
      <c r="E10410">
        <v>14.7654</v>
      </c>
      <c r="F10410">
        <v>76.876000000000005</v>
      </c>
      <c r="G10410">
        <f t="shared" si="1366"/>
        <v>0.87080000000000091</v>
      </c>
      <c r="H10410" s="4">
        <f t="shared" si="1367"/>
        <v>0.61351940885700007</v>
      </c>
      <c r="I10410" s="4">
        <f t="shared" si="1368"/>
        <v>0.28351940885700005</v>
      </c>
      <c r="J10410">
        <f t="shared" si="1365"/>
        <v>51.242356982239073</v>
      </c>
      <c r="L10410">
        <f t="shared" si="1361"/>
        <v>2021</v>
      </c>
      <c r="M10410">
        <f t="shared" si="1362"/>
        <v>7</v>
      </c>
      <c r="N10410">
        <f t="shared" si="1363"/>
        <v>16</v>
      </c>
      <c r="O10410">
        <f t="shared" si="1364"/>
        <v>51.242356982239073</v>
      </c>
    </row>
    <row r="10411" spans="2:15" x14ac:dyDescent="0.25">
      <c r="B10411" s="3">
        <v>44393.968752083332</v>
      </c>
      <c r="C10411">
        <v>15.6378</v>
      </c>
      <c r="D10411">
        <v>78.097999999999999</v>
      </c>
      <c r="E10411">
        <v>14.767300000000001</v>
      </c>
      <c r="F10411">
        <v>76.876000000000005</v>
      </c>
      <c r="G10411">
        <f t="shared" si="1366"/>
        <v>0.87049999999999983</v>
      </c>
      <c r="H10411" s="4">
        <f t="shared" si="1367"/>
        <v>0.61330804479790768</v>
      </c>
      <c r="I10411" s="4">
        <f t="shared" si="1368"/>
        <v>0.28330804479790767</v>
      </c>
      <c r="J10411">
        <f t="shared" si="1365"/>
        <v>51.102408432777111</v>
      </c>
      <c r="L10411">
        <f t="shared" si="1361"/>
        <v>2021</v>
      </c>
      <c r="M10411">
        <f t="shared" si="1362"/>
        <v>7</v>
      </c>
      <c r="N10411">
        <f t="shared" si="1363"/>
        <v>16</v>
      </c>
      <c r="O10411">
        <f t="shared" si="1364"/>
        <v>51.102408432777111</v>
      </c>
    </row>
    <row r="10412" spans="2:15" x14ac:dyDescent="0.25">
      <c r="B10412" s="3">
        <v>44393.979168807869</v>
      </c>
      <c r="C10412">
        <v>15.636200000000001</v>
      </c>
      <c r="D10412">
        <v>78.097999999999999</v>
      </c>
      <c r="E10412">
        <v>14.767300000000001</v>
      </c>
      <c r="F10412">
        <v>76.876000000000005</v>
      </c>
      <c r="G10412">
        <f t="shared" si="1366"/>
        <v>0.86890000000000001</v>
      </c>
      <c r="H10412" s="4">
        <f t="shared" si="1367"/>
        <v>0.61218076981608505</v>
      </c>
      <c r="I10412" s="4">
        <f t="shared" si="1368"/>
        <v>0.28218076981608503</v>
      </c>
      <c r="J10412">
        <f t="shared" si="1365"/>
        <v>50.360706122984617</v>
      </c>
      <c r="L10412">
        <f t="shared" si="1361"/>
        <v>2021</v>
      </c>
      <c r="M10412">
        <f t="shared" si="1362"/>
        <v>7</v>
      </c>
      <c r="N10412">
        <f t="shared" si="1363"/>
        <v>16</v>
      </c>
      <c r="O10412">
        <f t="shared" si="1364"/>
        <v>50.360706122984617</v>
      </c>
    </row>
    <row r="10413" spans="2:15" x14ac:dyDescent="0.25">
      <c r="B10413" s="3">
        <v>44393.989585532407</v>
      </c>
      <c r="C10413">
        <v>15.636200000000001</v>
      </c>
      <c r="D10413">
        <v>78.097999999999999</v>
      </c>
      <c r="E10413">
        <v>14.7692</v>
      </c>
      <c r="F10413">
        <v>76.876000000000005</v>
      </c>
      <c r="G10413">
        <f t="shared" si="1366"/>
        <v>0.86700000000000088</v>
      </c>
      <c r="H10413" s="4">
        <f t="shared" si="1367"/>
        <v>0.61084213077517124</v>
      </c>
      <c r="I10413" s="4">
        <f t="shared" si="1368"/>
        <v>0.28084213077517123</v>
      </c>
      <c r="J10413">
        <f t="shared" si="1365"/>
        <v>49.490140039570619</v>
      </c>
      <c r="L10413">
        <f t="shared" si="1361"/>
        <v>2021</v>
      </c>
      <c r="M10413">
        <f t="shared" si="1362"/>
        <v>7</v>
      </c>
      <c r="N10413">
        <f t="shared" si="1363"/>
        <v>16</v>
      </c>
      <c r="O10413">
        <f t="shared" si="1364"/>
        <v>49.490140039570619</v>
      </c>
    </row>
    <row r="10414" spans="2:15" x14ac:dyDescent="0.25">
      <c r="B10414" s="3">
        <v>44394.000002256944</v>
      </c>
      <c r="C10414">
        <v>15.6378</v>
      </c>
      <c r="D10414">
        <v>78.097999999999999</v>
      </c>
      <c r="E10414">
        <v>14.7692</v>
      </c>
      <c r="F10414">
        <v>76.876000000000005</v>
      </c>
      <c r="G10414">
        <f t="shared" si="1366"/>
        <v>0.8686000000000007</v>
      </c>
      <c r="H10414" s="4">
        <f t="shared" si="1367"/>
        <v>0.61196940575699377</v>
      </c>
      <c r="I10414" s="4">
        <f t="shared" si="1368"/>
        <v>0.28196940575699375</v>
      </c>
      <c r="J10414">
        <f t="shared" si="1365"/>
        <v>50.222513631499126</v>
      </c>
      <c r="L10414">
        <f t="shared" si="1361"/>
        <v>2021</v>
      </c>
      <c r="M10414">
        <f t="shared" si="1362"/>
        <v>7</v>
      </c>
      <c r="N10414">
        <f t="shared" si="1363"/>
        <v>17</v>
      </c>
      <c r="O10414">
        <f t="shared" si="1364"/>
        <v>50.222513631499126</v>
      </c>
    </row>
    <row r="10415" spans="2:15" x14ac:dyDescent="0.25">
      <c r="B10415" s="3">
        <v>44394.010418981481</v>
      </c>
      <c r="C10415">
        <v>15.6378</v>
      </c>
      <c r="D10415">
        <v>78.097999999999999</v>
      </c>
      <c r="E10415">
        <v>14.7692</v>
      </c>
      <c r="F10415">
        <v>76.876000000000005</v>
      </c>
      <c r="G10415">
        <f t="shared" si="1366"/>
        <v>0.8686000000000007</v>
      </c>
      <c r="H10415" s="4">
        <f t="shared" si="1367"/>
        <v>0.61196940575699377</v>
      </c>
      <c r="I10415" s="4">
        <f t="shared" si="1368"/>
        <v>0.28196940575699375</v>
      </c>
      <c r="J10415">
        <f t="shared" si="1365"/>
        <v>50.222513631499126</v>
      </c>
      <c r="L10415">
        <f t="shared" ref="L10415:L10478" si="1369">YEAR(B10415)</f>
        <v>2021</v>
      </c>
      <c r="M10415">
        <f t="shared" ref="M10415:M10478" si="1370">MONTH(B10415)</f>
        <v>7</v>
      </c>
      <c r="N10415">
        <f t="shared" ref="N10415:N10478" si="1371">DAY(B10415)</f>
        <v>17</v>
      </c>
      <c r="O10415">
        <f t="shared" ref="O10415:O10478" si="1372">J10415</f>
        <v>50.222513631499126</v>
      </c>
    </row>
    <row r="10416" spans="2:15" x14ac:dyDescent="0.25">
      <c r="B10416" s="3">
        <v>44394.020835706018</v>
      </c>
      <c r="C10416">
        <v>15.6378</v>
      </c>
      <c r="D10416">
        <v>78.097999999999999</v>
      </c>
      <c r="E10416">
        <v>14.767300000000001</v>
      </c>
      <c r="F10416">
        <v>76.876000000000005</v>
      </c>
      <c r="G10416">
        <f t="shared" si="1366"/>
        <v>0.87049999999999983</v>
      </c>
      <c r="H10416" s="4">
        <f t="shared" si="1367"/>
        <v>0.61330804479790768</v>
      </c>
      <c r="I10416" s="4">
        <f t="shared" si="1368"/>
        <v>0.28330804479790767</v>
      </c>
      <c r="J10416">
        <f t="shared" si="1365"/>
        <v>51.102408432777111</v>
      </c>
      <c r="L10416">
        <f t="shared" si="1369"/>
        <v>2021</v>
      </c>
      <c r="M10416">
        <f t="shared" si="1370"/>
        <v>7</v>
      </c>
      <c r="N10416">
        <f t="shared" si="1371"/>
        <v>17</v>
      </c>
      <c r="O10416">
        <f t="shared" si="1372"/>
        <v>51.102408432777111</v>
      </c>
    </row>
    <row r="10417" spans="2:15" x14ac:dyDescent="0.25">
      <c r="B10417" s="3">
        <v>44394.031252430555</v>
      </c>
      <c r="C10417">
        <v>15.636200000000001</v>
      </c>
      <c r="D10417">
        <v>78.097999999999999</v>
      </c>
      <c r="E10417">
        <v>14.7692</v>
      </c>
      <c r="F10417">
        <v>76.876000000000005</v>
      </c>
      <c r="G10417">
        <f t="shared" si="1366"/>
        <v>0.86700000000000088</v>
      </c>
      <c r="H10417" s="4">
        <f t="shared" si="1367"/>
        <v>0.61084213077517124</v>
      </c>
      <c r="I10417" s="4">
        <f t="shared" si="1368"/>
        <v>0.28084213077517123</v>
      </c>
      <c r="J10417">
        <f t="shared" si="1365"/>
        <v>49.490140039570619</v>
      </c>
      <c r="L10417">
        <f t="shared" si="1369"/>
        <v>2021</v>
      </c>
      <c r="M10417">
        <f t="shared" si="1370"/>
        <v>7</v>
      </c>
      <c r="N10417">
        <f t="shared" si="1371"/>
        <v>17</v>
      </c>
      <c r="O10417">
        <f t="shared" si="1372"/>
        <v>49.490140039570619</v>
      </c>
    </row>
    <row r="10418" spans="2:15" x14ac:dyDescent="0.25">
      <c r="B10418" s="3">
        <v>44394.041669155093</v>
      </c>
      <c r="C10418">
        <v>15.634600000000001</v>
      </c>
      <c r="D10418">
        <v>78.097999999999999</v>
      </c>
      <c r="E10418">
        <v>14.7692</v>
      </c>
      <c r="F10418">
        <v>76.876000000000005</v>
      </c>
      <c r="G10418">
        <f t="shared" si="1366"/>
        <v>0.86540000000000106</v>
      </c>
      <c r="H10418" s="4">
        <f t="shared" si="1367"/>
        <v>0.60971485579334861</v>
      </c>
      <c r="I10418" s="4">
        <f t="shared" si="1368"/>
        <v>0.27971485579334859</v>
      </c>
      <c r="J10418">
        <f t="shared" si="1365"/>
        <v>48.765565046863813</v>
      </c>
      <c r="L10418">
        <f t="shared" si="1369"/>
        <v>2021</v>
      </c>
      <c r="M10418">
        <f t="shared" si="1370"/>
        <v>7</v>
      </c>
      <c r="N10418">
        <f t="shared" si="1371"/>
        <v>17</v>
      </c>
      <c r="O10418">
        <f t="shared" si="1372"/>
        <v>48.765565046863813</v>
      </c>
    </row>
    <row r="10419" spans="2:15" x14ac:dyDescent="0.25">
      <c r="B10419" s="3">
        <v>44394.05208587963</v>
      </c>
      <c r="C10419">
        <v>15.634600000000001</v>
      </c>
      <c r="D10419">
        <v>78.097999999999999</v>
      </c>
      <c r="E10419">
        <v>14.7654</v>
      </c>
      <c r="F10419">
        <v>76.876000000000005</v>
      </c>
      <c r="G10419">
        <f t="shared" si="1366"/>
        <v>0.86920000000000108</v>
      </c>
      <c r="H10419" s="4">
        <f t="shared" si="1367"/>
        <v>0.61239213387517755</v>
      </c>
      <c r="I10419" s="4">
        <f t="shared" si="1368"/>
        <v>0.28239213387517753</v>
      </c>
      <c r="J10419">
        <f t="shared" si="1365"/>
        <v>50.499174965661112</v>
      </c>
      <c r="L10419">
        <f t="shared" si="1369"/>
        <v>2021</v>
      </c>
      <c r="M10419">
        <f t="shared" si="1370"/>
        <v>7</v>
      </c>
      <c r="N10419">
        <f t="shared" si="1371"/>
        <v>17</v>
      </c>
      <c r="O10419">
        <f t="shared" si="1372"/>
        <v>50.499174965661112</v>
      </c>
    </row>
    <row r="10420" spans="2:15" x14ac:dyDescent="0.25">
      <c r="B10420" s="3">
        <v>44394.062502604167</v>
      </c>
      <c r="C10420">
        <v>15.631600000000001</v>
      </c>
      <c r="D10420">
        <v>78.097999999999999</v>
      </c>
      <c r="E10420">
        <v>14.763500000000001</v>
      </c>
      <c r="F10420">
        <v>76.876000000000005</v>
      </c>
      <c r="G10420">
        <f t="shared" si="1366"/>
        <v>0.86810000000000009</v>
      </c>
      <c r="H10420" s="4">
        <f t="shared" si="1367"/>
        <v>0.61161713232517378</v>
      </c>
      <c r="I10420" s="4">
        <f t="shared" si="1368"/>
        <v>0.28161713232517377</v>
      </c>
      <c r="J10420">
        <f t="shared" si="1365"/>
        <v>49.992805989155002</v>
      </c>
      <c r="L10420">
        <f t="shared" si="1369"/>
        <v>2021</v>
      </c>
      <c r="M10420">
        <f t="shared" si="1370"/>
        <v>7</v>
      </c>
      <c r="N10420">
        <f t="shared" si="1371"/>
        <v>17</v>
      </c>
      <c r="O10420">
        <f t="shared" si="1372"/>
        <v>49.992805989155002</v>
      </c>
    </row>
    <row r="10421" spans="2:15" x14ac:dyDescent="0.25">
      <c r="B10421" s="3">
        <v>44394.072919328704</v>
      </c>
      <c r="C10421">
        <v>15.631600000000001</v>
      </c>
      <c r="D10421">
        <v>78.097999999999999</v>
      </c>
      <c r="E10421">
        <v>14.761699999999999</v>
      </c>
      <c r="F10421">
        <v>76.876000000000005</v>
      </c>
      <c r="G10421">
        <f t="shared" si="1366"/>
        <v>0.86990000000000123</v>
      </c>
      <c r="H10421" s="4">
        <f t="shared" si="1367"/>
        <v>0.61288531667972512</v>
      </c>
      <c r="I10421" s="4">
        <f t="shared" si="1368"/>
        <v>0.28288531667972511</v>
      </c>
      <c r="J10421">
        <f t="shared" si="1365"/>
        <v>50.82334557022854</v>
      </c>
      <c r="L10421">
        <f t="shared" si="1369"/>
        <v>2021</v>
      </c>
      <c r="M10421">
        <f t="shared" si="1370"/>
        <v>7</v>
      </c>
      <c r="N10421">
        <f t="shared" si="1371"/>
        <v>17</v>
      </c>
      <c r="O10421">
        <f t="shared" si="1372"/>
        <v>50.82334557022854</v>
      </c>
    </row>
    <row r="10422" spans="2:15" x14ac:dyDescent="0.25">
      <c r="B10422" s="3">
        <v>44394.083336053242</v>
      </c>
      <c r="C10422">
        <v>15.628500000000001</v>
      </c>
      <c r="D10422">
        <v>78.097999999999999</v>
      </c>
      <c r="E10422">
        <v>14.760199999999999</v>
      </c>
      <c r="F10422">
        <v>77.05</v>
      </c>
      <c r="G10422">
        <f t="shared" si="1366"/>
        <v>0.8683000000000014</v>
      </c>
      <c r="H10422" s="4">
        <f t="shared" si="1367"/>
        <v>0.61175804169790249</v>
      </c>
      <c r="I10422" s="4">
        <f t="shared" si="1368"/>
        <v>0.28175804169790247</v>
      </c>
      <c r="J10422">
        <f t="shared" si="1365"/>
        <v>50.084597146204615</v>
      </c>
      <c r="L10422">
        <f t="shared" si="1369"/>
        <v>2021</v>
      </c>
      <c r="M10422">
        <f t="shared" si="1370"/>
        <v>7</v>
      </c>
      <c r="N10422">
        <f t="shared" si="1371"/>
        <v>17</v>
      </c>
      <c r="O10422">
        <f t="shared" si="1372"/>
        <v>50.084597146204615</v>
      </c>
    </row>
    <row r="10423" spans="2:15" x14ac:dyDescent="0.25">
      <c r="B10423" s="3">
        <v>44394.093752777779</v>
      </c>
      <c r="C10423">
        <v>15.6271</v>
      </c>
      <c r="D10423">
        <v>78.097999999999999</v>
      </c>
      <c r="E10423">
        <v>14.7598</v>
      </c>
      <c r="F10423">
        <v>76.876000000000005</v>
      </c>
      <c r="G10423">
        <f t="shared" si="1366"/>
        <v>0.86730000000000018</v>
      </c>
      <c r="H10423" s="4">
        <f t="shared" si="1367"/>
        <v>0.61105349483426252</v>
      </c>
      <c r="I10423" s="4">
        <f t="shared" si="1368"/>
        <v>0.28105349483426251</v>
      </c>
      <c r="J10423">
        <f t="shared" si="1365"/>
        <v>49.626864480487278</v>
      </c>
      <c r="L10423">
        <f t="shared" si="1369"/>
        <v>2021</v>
      </c>
      <c r="M10423">
        <f t="shared" si="1370"/>
        <v>7</v>
      </c>
      <c r="N10423">
        <f t="shared" si="1371"/>
        <v>17</v>
      </c>
      <c r="O10423">
        <f t="shared" si="1372"/>
        <v>49.626864480487278</v>
      </c>
    </row>
    <row r="10424" spans="2:15" x14ac:dyDescent="0.25">
      <c r="B10424" s="3">
        <v>44394.104169502316</v>
      </c>
      <c r="C10424">
        <v>15.6271</v>
      </c>
      <c r="D10424">
        <v>78.097999999999999</v>
      </c>
      <c r="E10424">
        <v>14.7583</v>
      </c>
      <c r="F10424">
        <v>77.05</v>
      </c>
      <c r="G10424">
        <f t="shared" si="1366"/>
        <v>0.86880000000000024</v>
      </c>
      <c r="H10424" s="4">
        <f t="shared" si="1367"/>
        <v>0.61211031512972125</v>
      </c>
      <c r="I10424" s="4">
        <f t="shared" si="1368"/>
        <v>0.28211031512972123</v>
      </c>
      <c r="J10424">
        <f t="shared" si="1365"/>
        <v>50.314611270508834</v>
      </c>
      <c r="L10424">
        <f t="shared" si="1369"/>
        <v>2021</v>
      </c>
      <c r="M10424">
        <f t="shared" si="1370"/>
        <v>7</v>
      </c>
      <c r="N10424">
        <f t="shared" si="1371"/>
        <v>17</v>
      </c>
      <c r="O10424">
        <f t="shared" si="1372"/>
        <v>50.314611270508834</v>
      </c>
    </row>
    <row r="10425" spans="2:15" x14ac:dyDescent="0.25">
      <c r="B10425" s="3">
        <v>44394.114586226853</v>
      </c>
      <c r="C10425">
        <v>15.624000000000001</v>
      </c>
      <c r="D10425">
        <v>78.097999999999999</v>
      </c>
      <c r="E10425">
        <v>14.7583</v>
      </c>
      <c r="F10425">
        <v>77.05</v>
      </c>
      <c r="G10425">
        <f t="shared" si="1366"/>
        <v>0.86570000000000036</v>
      </c>
      <c r="H10425" s="4">
        <f t="shared" si="1367"/>
        <v>0.60992621985244</v>
      </c>
      <c r="I10425" s="4">
        <f t="shared" si="1368"/>
        <v>0.27992621985243998</v>
      </c>
      <c r="J10425">
        <f t="shared" si="1365"/>
        <v>48.900831224341651</v>
      </c>
      <c r="L10425">
        <f t="shared" si="1369"/>
        <v>2021</v>
      </c>
      <c r="M10425">
        <f t="shared" si="1370"/>
        <v>7</v>
      </c>
      <c r="N10425">
        <f t="shared" si="1371"/>
        <v>17</v>
      </c>
      <c r="O10425">
        <f t="shared" si="1372"/>
        <v>48.900831224341651</v>
      </c>
    </row>
    <row r="10426" spans="2:15" x14ac:dyDescent="0.25">
      <c r="B10426" s="3">
        <v>44394.12500295139</v>
      </c>
      <c r="C10426">
        <v>15.625500000000001</v>
      </c>
      <c r="D10426">
        <v>78.097999999999999</v>
      </c>
      <c r="E10426">
        <v>14.7583</v>
      </c>
      <c r="F10426">
        <v>77.05</v>
      </c>
      <c r="G10426">
        <f t="shared" si="1366"/>
        <v>0.86720000000000041</v>
      </c>
      <c r="H10426" s="4">
        <f t="shared" si="1367"/>
        <v>0.61098304014789873</v>
      </c>
      <c r="I10426" s="4">
        <f t="shared" si="1368"/>
        <v>0.28098304014789871</v>
      </c>
      <c r="J10426">
        <f t="shared" si="1365"/>
        <v>49.581259182378119</v>
      </c>
      <c r="L10426">
        <f t="shared" si="1369"/>
        <v>2021</v>
      </c>
      <c r="M10426">
        <f t="shared" si="1370"/>
        <v>7</v>
      </c>
      <c r="N10426">
        <f t="shared" si="1371"/>
        <v>17</v>
      </c>
      <c r="O10426">
        <f t="shared" si="1372"/>
        <v>49.581259182378119</v>
      </c>
    </row>
    <row r="10427" spans="2:15" x14ac:dyDescent="0.25">
      <c r="B10427" s="3">
        <v>44394.135419675928</v>
      </c>
      <c r="C10427">
        <v>15.624000000000001</v>
      </c>
      <c r="D10427">
        <v>78.097999999999999</v>
      </c>
      <c r="E10427">
        <v>14.756399999999999</v>
      </c>
      <c r="F10427">
        <v>77.05</v>
      </c>
      <c r="G10427">
        <f t="shared" si="1366"/>
        <v>0.86760000000000126</v>
      </c>
      <c r="H10427" s="4">
        <f t="shared" si="1367"/>
        <v>0.61126485889335502</v>
      </c>
      <c r="I10427" s="4">
        <f t="shared" si="1368"/>
        <v>0.28126485889335501</v>
      </c>
      <c r="J10427">
        <f t="shared" si="1365"/>
        <v>49.763863434592437</v>
      </c>
      <c r="L10427">
        <f t="shared" si="1369"/>
        <v>2021</v>
      </c>
      <c r="M10427">
        <f t="shared" si="1370"/>
        <v>7</v>
      </c>
      <c r="N10427">
        <f t="shared" si="1371"/>
        <v>17</v>
      </c>
      <c r="O10427">
        <f t="shared" si="1372"/>
        <v>49.763863434592437</v>
      </c>
    </row>
    <row r="10428" spans="2:15" x14ac:dyDescent="0.25">
      <c r="B10428" s="3">
        <v>44394.145836400465</v>
      </c>
      <c r="C10428">
        <v>15.624000000000001</v>
      </c>
      <c r="D10428">
        <v>78.097999999999999</v>
      </c>
      <c r="E10428">
        <v>14.7583</v>
      </c>
      <c r="F10428">
        <v>77.05</v>
      </c>
      <c r="G10428">
        <f t="shared" si="1366"/>
        <v>0.86570000000000036</v>
      </c>
      <c r="H10428" s="4">
        <f t="shared" si="1367"/>
        <v>0.60992621985244</v>
      </c>
      <c r="I10428" s="4">
        <f t="shared" si="1368"/>
        <v>0.27992621985243998</v>
      </c>
      <c r="J10428">
        <f t="shared" si="1365"/>
        <v>48.900831224341651</v>
      </c>
      <c r="L10428">
        <f t="shared" si="1369"/>
        <v>2021</v>
      </c>
      <c r="M10428">
        <f t="shared" si="1370"/>
        <v>7</v>
      </c>
      <c r="N10428">
        <f t="shared" si="1371"/>
        <v>17</v>
      </c>
      <c r="O10428">
        <f t="shared" si="1372"/>
        <v>48.900831224341651</v>
      </c>
    </row>
    <row r="10429" spans="2:15" x14ac:dyDescent="0.25">
      <c r="B10429" s="3">
        <v>44394.156253125002</v>
      </c>
      <c r="C10429">
        <v>15.625500000000001</v>
      </c>
      <c r="D10429">
        <v>78.097999999999999</v>
      </c>
      <c r="E10429">
        <v>14.7583</v>
      </c>
      <c r="F10429">
        <v>77.05</v>
      </c>
      <c r="G10429">
        <f t="shared" si="1366"/>
        <v>0.86720000000000041</v>
      </c>
      <c r="H10429" s="4">
        <f t="shared" si="1367"/>
        <v>0.61098304014789873</v>
      </c>
      <c r="I10429" s="4">
        <f t="shared" si="1368"/>
        <v>0.28098304014789871</v>
      </c>
      <c r="J10429">
        <f t="shared" si="1365"/>
        <v>49.581259182378119</v>
      </c>
      <c r="L10429">
        <f t="shared" si="1369"/>
        <v>2021</v>
      </c>
      <c r="M10429">
        <f t="shared" si="1370"/>
        <v>7</v>
      </c>
      <c r="N10429">
        <f t="shared" si="1371"/>
        <v>17</v>
      </c>
      <c r="O10429">
        <f t="shared" si="1372"/>
        <v>49.581259182378119</v>
      </c>
    </row>
    <row r="10430" spans="2:15" x14ac:dyDescent="0.25">
      <c r="B10430" s="3">
        <v>44394.166669849539</v>
      </c>
      <c r="C10430">
        <v>15.6271</v>
      </c>
      <c r="D10430">
        <v>78.097999999999999</v>
      </c>
      <c r="E10430">
        <v>14.7583</v>
      </c>
      <c r="F10430">
        <v>77.05</v>
      </c>
      <c r="G10430">
        <f t="shared" si="1366"/>
        <v>0.86880000000000024</v>
      </c>
      <c r="H10430" s="4">
        <f t="shared" si="1367"/>
        <v>0.61211031512972125</v>
      </c>
      <c r="I10430" s="4">
        <f t="shared" si="1368"/>
        <v>0.28211031512972123</v>
      </c>
      <c r="J10430">
        <f t="shared" si="1365"/>
        <v>50.314611270508834</v>
      </c>
      <c r="L10430">
        <f t="shared" si="1369"/>
        <v>2021</v>
      </c>
      <c r="M10430">
        <f t="shared" si="1370"/>
        <v>7</v>
      </c>
      <c r="N10430">
        <f t="shared" si="1371"/>
        <v>17</v>
      </c>
      <c r="O10430">
        <f t="shared" si="1372"/>
        <v>50.314611270508834</v>
      </c>
    </row>
    <row r="10431" spans="2:15" x14ac:dyDescent="0.25">
      <c r="B10431" s="3">
        <v>44394.177086574076</v>
      </c>
      <c r="C10431">
        <v>15.6249</v>
      </c>
      <c r="D10431">
        <v>77.923000000000002</v>
      </c>
      <c r="E10431">
        <v>14.756399999999999</v>
      </c>
      <c r="F10431">
        <v>77.05</v>
      </c>
      <c r="G10431">
        <f t="shared" si="1366"/>
        <v>0.86850000000000094</v>
      </c>
      <c r="H10431" s="4">
        <f t="shared" si="1367"/>
        <v>0.61189895107062997</v>
      </c>
      <c r="I10431" s="4">
        <f t="shared" si="1368"/>
        <v>0.28189895107062996</v>
      </c>
      <c r="J10431">
        <f t="shared" si="1365"/>
        <v>50.17651081941176</v>
      </c>
      <c r="L10431">
        <f t="shared" si="1369"/>
        <v>2021</v>
      </c>
      <c r="M10431">
        <f t="shared" si="1370"/>
        <v>7</v>
      </c>
      <c r="N10431">
        <f t="shared" si="1371"/>
        <v>17</v>
      </c>
      <c r="O10431">
        <f t="shared" si="1372"/>
        <v>50.17651081941176</v>
      </c>
    </row>
    <row r="10432" spans="2:15" x14ac:dyDescent="0.25">
      <c r="B10432" s="3">
        <v>44394.187503298614</v>
      </c>
      <c r="C10432">
        <v>15.6219</v>
      </c>
      <c r="D10432">
        <v>77.923000000000002</v>
      </c>
      <c r="E10432">
        <v>14.7583</v>
      </c>
      <c r="F10432">
        <v>77.05</v>
      </c>
      <c r="G10432">
        <f t="shared" si="1366"/>
        <v>0.86359999999999992</v>
      </c>
      <c r="H10432" s="4">
        <f t="shared" si="1367"/>
        <v>0.60844667143879727</v>
      </c>
      <c r="I10432" s="4">
        <f t="shared" si="1368"/>
        <v>0.27844667143879726</v>
      </c>
      <c r="J10432">
        <f t="shared" si="1365"/>
        <v>47.959675059325122</v>
      </c>
      <c r="L10432">
        <f t="shared" si="1369"/>
        <v>2021</v>
      </c>
      <c r="M10432">
        <f t="shared" si="1370"/>
        <v>7</v>
      </c>
      <c r="N10432">
        <f t="shared" si="1371"/>
        <v>17</v>
      </c>
      <c r="O10432">
        <f t="shared" si="1372"/>
        <v>47.959675059325122</v>
      </c>
    </row>
    <row r="10433" spans="2:15" x14ac:dyDescent="0.25">
      <c r="B10433" s="3">
        <v>44394.197920023151</v>
      </c>
      <c r="C10433">
        <v>15.6249</v>
      </c>
      <c r="D10433">
        <v>77.923000000000002</v>
      </c>
      <c r="E10433">
        <v>14.7583</v>
      </c>
      <c r="F10433">
        <v>77.05</v>
      </c>
      <c r="G10433">
        <f t="shared" si="1366"/>
        <v>0.86660000000000004</v>
      </c>
      <c r="H10433" s="4">
        <f t="shared" si="1367"/>
        <v>0.61056031202971495</v>
      </c>
      <c r="I10433" s="4">
        <f t="shared" si="1368"/>
        <v>0.28056031202971493</v>
      </c>
      <c r="J10433">
        <f t="shared" si="1365"/>
        <v>49.308267210849287</v>
      </c>
      <c r="L10433">
        <f t="shared" si="1369"/>
        <v>2021</v>
      </c>
      <c r="M10433">
        <f t="shared" si="1370"/>
        <v>7</v>
      </c>
      <c r="N10433">
        <f t="shared" si="1371"/>
        <v>17</v>
      </c>
      <c r="O10433">
        <f t="shared" si="1372"/>
        <v>49.308267210849287</v>
      </c>
    </row>
    <row r="10434" spans="2:15" x14ac:dyDescent="0.25">
      <c r="B10434" s="3">
        <v>44394.208336747688</v>
      </c>
      <c r="C10434">
        <v>15.6249</v>
      </c>
      <c r="D10434">
        <v>77.923000000000002</v>
      </c>
      <c r="E10434">
        <v>14.7583</v>
      </c>
      <c r="F10434">
        <v>77.05</v>
      </c>
      <c r="G10434">
        <f t="shared" si="1366"/>
        <v>0.86660000000000004</v>
      </c>
      <c r="H10434" s="4">
        <f t="shared" si="1367"/>
        <v>0.61056031202971495</v>
      </c>
      <c r="I10434" s="4">
        <f t="shared" si="1368"/>
        <v>0.28056031202971493</v>
      </c>
      <c r="J10434">
        <f t="shared" si="1365"/>
        <v>49.308267210849287</v>
      </c>
      <c r="L10434">
        <f t="shared" si="1369"/>
        <v>2021</v>
      </c>
      <c r="M10434">
        <f t="shared" si="1370"/>
        <v>7</v>
      </c>
      <c r="N10434">
        <f t="shared" si="1371"/>
        <v>17</v>
      </c>
      <c r="O10434">
        <f t="shared" si="1372"/>
        <v>49.308267210849287</v>
      </c>
    </row>
    <row r="10435" spans="2:15" x14ac:dyDescent="0.25">
      <c r="B10435" s="3">
        <v>44394.218753472225</v>
      </c>
      <c r="C10435">
        <v>15.6249</v>
      </c>
      <c r="D10435">
        <v>77.923000000000002</v>
      </c>
      <c r="E10435">
        <v>14.760199999999999</v>
      </c>
      <c r="F10435">
        <v>77.05</v>
      </c>
      <c r="G10435">
        <f t="shared" si="1366"/>
        <v>0.86470000000000091</v>
      </c>
      <c r="H10435" s="4">
        <f t="shared" si="1367"/>
        <v>0.60922167298880114</v>
      </c>
      <c r="I10435" s="4">
        <f t="shared" si="1368"/>
        <v>0.27922167298880113</v>
      </c>
      <c r="J10435">
        <f t="shared" si="1365"/>
        <v>48.451002461391724</v>
      </c>
      <c r="L10435">
        <f t="shared" si="1369"/>
        <v>2021</v>
      </c>
      <c r="M10435">
        <f t="shared" si="1370"/>
        <v>7</v>
      </c>
      <c r="N10435">
        <f t="shared" si="1371"/>
        <v>17</v>
      </c>
      <c r="O10435">
        <f t="shared" si="1372"/>
        <v>48.451002461391724</v>
      </c>
    </row>
    <row r="10436" spans="2:15" x14ac:dyDescent="0.25">
      <c r="B10436" s="3">
        <v>44394.229170196762</v>
      </c>
      <c r="C10436">
        <v>15.6249</v>
      </c>
      <c r="D10436">
        <v>77.923000000000002</v>
      </c>
      <c r="E10436">
        <v>14.760199999999999</v>
      </c>
      <c r="F10436">
        <v>77.05</v>
      </c>
      <c r="G10436">
        <f t="shared" si="1366"/>
        <v>0.86470000000000091</v>
      </c>
      <c r="H10436" s="4">
        <f t="shared" si="1367"/>
        <v>0.60922167298880114</v>
      </c>
      <c r="I10436" s="4">
        <f t="shared" si="1368"/>
        <v>0.27922167298880113</v>
      </c>
      <c r="J10436">
        <f t="shared" si="1365"/>
        <v>48.451002461391724</v>
      </c>
      <c r="L10436">
        <f t="shared" si="1369"/>
        <v>2021</v>
      </c>
      <c r="M10436">
        <f t="shared" si="1370"/>
        <v>7</v>
      </c>
      <c r="N10436">
        <f t="shared" si="1371"/>
        <v>17</v>
      </c>
      <c r="O10436">
        <f t="shared" si="1372"/>
        <v>48.451002461391724</v>
      </c>
    </row>
    <row r="10437" spans="2:15" x14ac:dyDescent="0.25">
      <c r="B10437" s="3">
        <v>44394.2395869213</v>
      </c>
      <c r="C10437">
        <v>15.6249</v>
      </c>
      <c r="D10437">
        <v>77.923000000000002</v>
      </c>
      <c r="E10437">
        <v>14.760199999999999</v>
      </c>
      <c r="F10437">
        <v>77.05</v>
      </c>
      <c r="G10437">
        <f t="shared" si="1366"/>
        <v>0.86470000000000091</v>
      </c>
      <c r="H10437" s="4">
        <f t="shared" si="1367"/>
        <v>0.60922167298880114</v>
      </c>
      <c r="I10437" s="4">
        <f t="shared" si="1368"/>
        <v>0.27922167298880113</v>
      </c>
      <c r="J10437">
        <f t="shared" ref="J10437:J10500" si="1373">IF(I10437&lt;0,0,5212.7*I10437^3.6671)</f>
        <v>48.451002461391724</v>
      </c>
      <c r="L10437">
        <f t="shared" si="1369"/>
        <v>2021</v>
      </c>
      <c r="M10437">
        <f t="shared" si="1370"/>
        <v>7</v>
      </c>
      <c r="N10437">
        <f t="shared" si="1371"/>
        <v>17</v>
      </c>
      <c r="O10437">
        <f t="shared" si="1372"/>
        <v>48.451002461391724</v>
      </c>
    </row>
    <row r="10438" spans="2:15" x14ac:dyDescent="0.25">
      <c r="B10438" s="3">
        <v>44394.250003645837</v>
      </c>
      <c r="C10438">
        <v>15.6265</v>
      </c>
      <c r="D10438">
        <v>77.923000000000002</v>
      </c>
      <c r="E10438">
        <v>14.7621</v>
      </c>
      <c r="F10438">
        <v>77.05</v>
      </c>
      <c r="G10438">
        <f t="shared" si="1366"/>
        <v>0.86439999999999984</v>
      </c>
      <c r="H10438" s="4">
        <f t="shared" si="1367"/>
        <v>0.60901030892970864</v>
      </c>
      <c r="I10438" s="4">
        <f t="shared" si="1368"/>
        <v>0.27901030892970863</v>
      </c>
      <c r="J10438">
        <f t="shared" si="1373"/>
        <v>48.316642740182068</v>
      </c>
      <c r="L10438">
        <f t="shared" si="1369"/>
        <v>2021</v>
      </c>
      <c r="M10438">
        <f t="shared" si="1370"/>
        <v>7</v>
      </c>
      <c r="N10438">
        <f t="shared" si="1371"/>
        <v>17</v>
      </c>
      <c r="O10438">
        <f t="shared" si="1372"/>
        <v>48.316642740182068</v>
      </c>
    </row>
    <row r="10439" spans="2:15" x14ac:dyDescent="0.25">
      <c r="B10439" s="3">
        <v>44394.260420370367</v>
      </c>
      <c r="C10439">
        <v>15.6281</v>
      </c>
      <c r="D10439">
        <v>77.923000000000002</v>
      </c>
      <c r="E10439">
        <v>14.7621</v>
      </c>
      <c r="F10439">
        <v>77.05</v>
      </c>
      <c r="G10439">
        <f t="shared" si="1366"/>
        <v>0.86599999999999966</v>
      </c>
      <c r="H10439" s="4">
        <f t="shared" si="1367"/>
        <v>0.61013758391153117</v>
      </c>
      <c r="I10439" s="4">
        <f t="shared" si="1368"/>
        <v>0.28013758391153115</v>
      </c>
      <c r="J10439">
        <f t="shared" si="1373"/>
        <v>49.03637008191604</v>
      </c>
      <c r="L10439">
        <f t="shared" si="1369"/>
        <v>2021</v>
      </c>
      <c r="M10439">
        <f t="shared" si="1370"/>
        <v>7</v>
      </c>
      <c r="N10439">
        <f t="shared" si="1371"/>
        <v>17</v>
      </c>
      <c r="O10439">
        <f t="shared" si="1372"/>
        <v>49.03637008191604</v>
      </c>
    </row>
    <row r="10440" spans="2:15" x14ac:dyDescent="0.25">
      <c r="B10440" s="3">
        <v>44394.270837094904</v>
      </c>
      <c r="C10440">
        <v>15.632199999999999</v>
      </c>
      <c r="D10440">
        <v>77.748999999999995</v>
      </c>
      <c r="E10440">
        <v>14.7659</v>
      </c>
      <c r="F10440">
        <v>77.05</v>
      </c>
      <c r="G10440">
        <f t="shared" si="1366"/>
        <v>0.86629999999999896</v>
      </c>
      <c r="H10440" s="4">
        <f t="shared" si="1367"/>
        <v>0.61034894797062234</v>
      </c>
      <c r="I10440" s="4">
        <f t="shared" si="1368"/>
        <v>0.28034894797062232</v>
      </c>
      <c r="J10440">
        <f t="shared" si="1373"/>
        <v>49.172181962917243</v>
      </c>
      <c r="L10440">
        <f t="shared" si="1369"/>
        <v>2021</v>
      </c>
      <c r="M10440">
        <f t="shared" si="1370"/>
        <v>7</v>
      </c>
      <c r="N10440">
        <f t="shared" si="1371"/>
        <v>17</v>
      </c>
      <c r="O10440">
        <f t="shared" si="1372"/>
        <v>49.172181962917243</v>
      </c>
    </row>
    <row r="10441" spans="2:15" x14ac:dyDescent="0.25">
      <c r="B10441" s="3">
        <v>44394.281253819441</v>
      </c>
      <c r="C10441">
        <v>15.632199999999999</v>
      </c>
      <c r="D10441">
        <v>77.748999999999995</v>
      </c>
      <c r="E10441">
        <v>14.7677</v>
      </c>
      <c r="F10441">
        <v>77.05</v>
      </c>
      <c r="G10441">
        <f t="shared" si="1366"/>
        <v>0.8644999999999996</v>
      </c>
      <c r="H10441" s="4">
        <f t="shared" si="1367"/>
        <v>0.60908076361607233</v>
      </c>
      <c r="I10441" s="4">
        <f t="shared" si="1368"/>
        <v>0.27908076361607231</v>
      </c>
      <c r="J10441">
        <f t="shared" si="1373"/>
        <v>48.361399164300899</v>
      </c>
      <c r="L10441">
        <f t="shared" si="1369"/>
        <v>2021</v>
      </c>
      <c r="M10441">
        <f t="shared" si="1370"/>
        <v>7</v>
      </c>
      <c r="N10441">
        <f t="shared" si="1371"/>
        <v>17</v>
      </c>
      <c r="O10441">
        <f t="shared" si="1372"/>
        <v>48.361399164300899</v>
      </c>
    </row>
    <row r="10442" spans="2:15" x14ac:dyDescent="0.25">
      <c r="B10442" s="3">
        <v>44394.291670543978</v>
      </c>
      <c r="C10442">
        <v>15.632199999999999</v>
      </c>
      <c r="D10442">
        <v>77.748999999999995</v>
      </c>
      <c r="E10442">
        <v>14.7715</v>
      </c>
      <c r="F10442">
        <v>77.05</v>
      </c>
      <c r="G10442">
        <f t="shared" si="1366"/>
        <v>0.86069999999999958</v>
      </c>
      <c r="H10442" s="4">
        <f t="shared" si="1367"/>
        <v>0.6064034855342435</v>
      </c>
      <c r="I10442" s="4">
        <f t="shared" si="1368"/>
        <v>0.27640348553424349</v>
      </c>
      <c r="J10442">
        <f t="shared" si="1373"/>
        <v>46.681731493762925</v>
      </c>
      <c r="L10442">
        <f t="shared" si="1369"/>
        <v>2021</v>
      </c>
      <c r="M10442">
        <f t="shared" si="1370"/>
        <v>7</v>
      </c>
      <c r="N10442">
        <f t="shared" si="1371"/>
        <v>17</v>
      </c>
      <c r="O10442">
        <f t="shared" si="1372"/>
        <v>46.681731493762925</v>
      </c>
    </row>
    <row r="10443" spans="2:15" x14ac:dyDescent="0.25">
      <c r="B10443" s="3">
        <v>44394.302087268516</v>
      </c>
      <c r="C10443">
        <v>15.633599999999999</v>
      </c>
      <c r="D10443">
        <v>77.748999999999995</v>
      </c>
      <c r="E10443">
        <v>14.7715</v>
      </c>
      <c r="F10443">
        <v>77.05</v>
      </c>
      <c r="G10443">
        <f t="shared" si="1366"/>
        <v>0.86209999999999987</v>
      </c>
      <c r="H10443" s="4">
        <f t="shared" si="1367"/>
        <v>0.60738985114333854</v>
      </c>
      <c r="I10443" s="4">
        <f t="shared" si="1368"/>
        <v>0.27738985114333853</v>
      </c>
      <c r="J10443">
        <f t="shared" si="1373"/>
        <v>47.295535961708097</v>
      </c>
      <c r="L10443">
        <f t="shared" si="1369"/>
        <v>2021</v>
      </c>
      <c r="M10443">
        <f t="shared" si="1370"/>
        <v>7</v>
      </c>
      <c r="N10443">
        <f t="shared" si="1371"/>
        <v>17</v>
      </c>
      <c r="O10443">
        <f t="shared" si="1372"/>
        <v>47.295535961708097</v>
      </c>
    </row>
    <row r="10444" spans="2:15" x14ac:dyDescent="0.25">
      <c r="B10444" s="3">
        <v>44394.312503993053</v>
      </c>
      <c r="C10444">
        <v>15.635199999999999</v>
      </c>
      <c r="D10444">
        <v>77.748999999999995</v>
      </c>
      <c r="E10444">
        <v>14.769600000000001</v>
      </c>
      <c r="F10444">
        <v>77.05</v>
      </c>
      <c r="G10444">
        <f t="shared" si="1366"/>
        <v>0.86559999999999881</v>
      </c>
      <c r="H10444" s="4">
        <f t="shared" si="1367"/>
        <v>0.60985576516607487</v>
      </c>
      <c r="I10444" s="4">
        <f t="shared" si="1368"/>
        <v>0.27985576516607485</v>
      </c>
      <c r="J10444">
        <f t="shared" si="1373"/>
        <v>48.855712217675944</v>
      </c>
      <c r="L10444">
        <f t="shared" si="1369"/>
        <v>2021</v>
      </c>
      <c r="M10444">
        <f t="shared" si="1370"/>
        <v>7</v>
      </c>
      <c r="N10444">
        <f t="shared" si="1371"/>
        <v>17</v>
      </c>
      <c r="O10444">
        <f t="shared" si="1372"/>
        <v>48.855712217675944</v>
      </c>
    </row>
    <row r="10445" spans="2:15" x14ac:dyDescent="0.25">
      <c r="B10445" s="3">
        <v>44394.32292071759</v>
      </c>
      <c r="C10445">
        <v>15.635199999999999</v>
      </c>
      <c r="D10445">
        <v>77.748999999999995</v>
      </c>
      <c r="E10445">
        <v>14.773400000000001</v>
      </c>
      <c r="F10445">
        <v>77.05</v>
      </c>
      <c r="G10445">
        <f t="shared" si="1366"/>
        <v>0.86179999999999879</v>
      </c>
      <c r="H10445" s="4">
        <f t="shared" si="1367"/>
        <v>0.60717848708424604</v>
      </c>
      <c r="I10445" s="4">
        <f t="shared" si="1368"/>
        <v>0.27717848708424603</v>
      </c>
      <c r="J10445">
        <f t="shared" si="1373"/>
        <v>47.16351522861283</v>
      </c>
      <c r="L10445">
        <f t="shared" si="1369"/>
        <v>2021</v>
      </c>
      <c r="M10445">
        <f t="shared" si="1370"/>
        <v>7</v>
      </c>
      <c r="N10445">
        <f t="shared" si="1371"/>
        <v>17</v>
      </c>
      <c r="O10445">
        <f t="shared" si="1372"/>
        <v>47.16351522861283</v>
      </c>
    </row>
    <row r="10446" spans="2:15" x14ac:dyDescent="0.25">
      <c r="B10446" s="3">
        <v>44394.333337442127</v>
      </c>
      <c r="C10446">
        <v>15.635199999999999</v>
      </c>
      <c r="D10446">
        <v>77.748999999999995</v>
      </c>
      <c r="E10446">
        <v>14.773400000000001</v>
      </c>
      <c r="F10446">
        <v>77.05</v>
      </c>
      <c r="G10446">
        <f t="shared" si="1366"/>
        <v>0.86179999999999879</v>
      </c>
      <c r="H10446" s="4">
        <f t="shared" si="1367"/>
        <v>0.60717848708424604</v>
      </c>
      <c r="I10446" s="4">
        <f t="shared" si="1368"/>
        <v>0.27717848708424603</v>
      </c>
      <c r="J10446">
        <f t="shared" si="1373"/>
        <v>47.16351522861283</v>
      </c>
      <c r="L10446">
        <f t="shared" si="1369"/>
        <v>2021</v>
      </c>
      <c r="M10446">
        <f t="shared" si="1370"/>
        <v>7</v>
      </c>
      <c r="N10446">
        <f t="shared" si="1371"/>
        <v>17</v>
      </c>
      <c r="O10446">
        <f t="shared" si="1372"/>
        <v>47.16351522861283</v>
      </c>
    </row>
    <row r="10447" spans="2:15" x14ac:dyDescent="0.25">
      <c r="B10447" s="3">
        <v>44394.343754166664</v>
      </c>
      <c r="C10447">
        <v>15.6393</v>
      </c>
      <c r="D10447">
        <v>77.573999999999998</v>
      </c>
      <c r="E10447">
        <v>14.7753</v>
      </c>
      <c r="F10447">
        <v>77.05</v>
      </c>
      <c r="G10447">
        <f t="shared" si="1366"/>
        <v>0.86400000000000077</v>
      </c>
      <c r="H10447" s="4">
        <f t="shared" si="1367"/>
        <v>0.60872849018425357</v>
      </c>
      <c r="I10447" s="4">
        <f t="shared" si="1368"/>
        <v>0.27872849018425355</v>
      </c>
      <c r="J10447">
        <f t="shared" si="1373"/>
        <v>48.137918243898639</v>
      </c>
      <c r="L10447">
        <f t="shared" si="1369"/>
        <v>2021</v>
      </c>
      <c r="M10447">
        <f t="shared" si="1370"/>
        <v>7</v>
      </c>
      <c r="N10447">
        <f t="shared" si="1371"/>
        <v>17</v>
      </c>
      <c r="O10447">
        <f t="shared" si="1372"/>
        <v>48.137918243898639</v>
      </c>
    </row>
    <row r="10448" spans="2:15" x14ac:dyDescent="0.25">
      <c r="B10448" s="3">
        <v>44394.354170891202</v>
      </c>
      <c r="C10448">
        <v>15.640700000000001</v>
      </c>
      <c r="D10448">
        <v>77.573999999999998</v>
      </c>
      <c r="E10448">
        <v>14.777200000000001</v>
      </c>
      <c r="F10448">
        <v>77.05</v>
      </c>
      <c r="G10448">
        <f t="shared" si="1366"/>
        <v>0.86350000000000016</v>
      </c>
      <c r="H10448" s="4">
        <f t="shared" si="1367"/>
        <v>0.60837621675243347</v>
      </c>
      <c r="I10448" s="4">
        <f t="shared" si="1368"/>
        <v>0.27837621675243346</v>
      </c>
      <c r="J10448">
        <f t="shared" si="1373"/>
        <v>47.915189373083599</v>
      </c>
      <c r="L10448">
        <f t="shared" si="1369"/>
        <v>2021</v>
      </c>
      <c r="M10448">
        <f t="shared" si="1370"/>
        <v>7</v>
      </c>
      <c r="N10448">
        <f t="shared" si="1371"/>
        <v>17</v>
      </c>
      <c r="O10448">
        <f t="shared" si="1372"/>
        <v>47.915189373083599</v>
      </c>
    </row>
    <row r="10449" spans="2:15" x14ac:dyDescent="0.25">
      <c r="B10449" s="3">
        <v>44394.364587615739</v>
      </c>
      <c r="C10449">
        <v>15.6393</v>
      </c>
      <c r="D10449">
        <v>77.573999999999998</v>
      </c>
      <c r="E10449">
        <v>14.777200000000001</v>
      </c>
      <c r="F10449">
        <v>77.05</v>
      </c>
      <c r="G10449">
        <f t="shared" si="1366"/>
        <v>0.86209999999999987</v>
      </c>
      <c r="H10449" s="4">
        <f t="shared" si="1367"/>
        <v>0.60738985114333854</v>
      </c>
      <c r="I10449" s="4">
        <f t="shared" si="1368"/>
        <v>0.27738985114333853</v>
      </c>
      <c r="J10449">
        <f t="shared" si="1373"/>
        <v>47.295535961708097</v>
      </c>
      <c r="L10449">
        <f t="shared" si="1369"/>
        <v>2021</v>
      </c>
      <c r="M10449">
        <f t="shared" si="1370"/>
        <v>7</v>
      </c>
      <c r="N10449">
        <f t="shared" si="1371"/>
        <v>17</v>
      </c>
      <c r="O10449">
        <f t="shared" si="1372"/>
        <v>47.295535961708097</v>
      </c>
    </row>
    <row r="10450" spans="2:15" x14ac:dyDescent="0.25">
      <c r="B10450" s="3">
        <v>44394.375004340276</v>
      </c>
      <c r="C10450">
        <v>15.642300000000001</v>
      </c>
      <c r="D10450">
        <v>77.573999999999998</v>
      </c>
      <c r="E10450">
        <v>14.7828</v>
      </c>
      <c r="F10450">
        <v>77.05</v>
      </c>
      <c r="G10450">
        <f t="shared" si="1366"/>
        <v>0.8595000000000006</v>
      </c>
      <c r="H10450" s="4">
        <f t="shared" si="1367"/>
        <v>0.60555802929787717</v>
      </c>
      <c r="I10450" s="4">
        <f t="shared" si="1368"/>
        <v>0.27555802929787715</v>
      </c>
      <c r="J10450">
        <f t="shared" si="1373"/>
        <v>46.160242406442585</v>
      </c>
      <c r="L10450">
        <f t="shared" si="1369"/>
        <v>2021</v>
      </c>
      <c r="M10450">
        <f t="shared" si="1370"/>
        <v>7</v>
      </c>
      <c r="N10450">
        <f t="shared" si="1371"/>
        <v>17</v>
      </c>
      <c r="O10450">
        <f t="shared" si="1372"/>
        <v>46.160242406442585</v>
      </c>
    </row>
    <row r="10451" spans="2:15" x14ac:dyDescent="0.25">
      <c r="B10451" s="3">
        <v>44394.385421064813</v>
      </c>
      <c r="C10451">
        <v>15.6454</v>
      </c>
      <c r="D10451">
        <v>77.573999999999998</v>
      </c>
      <c r="E10451">
        <v>14.784599999999999</v>
      </c>
      <c r="F10451">
        <v>77.05</v>
      </c>
      <c r="G10451">
        <f t="shared" si="1366"/>
        <v>0.86080000000000112</v>
      </c>
      <c r="H10451" s="4">
        <f t="shared" si="1367"/>
        <v>0.60647394022060841</v>
      </c>
      <c r="I10451" s="4">
        <f t="shared" si="1368"/>
        <v>0.27647394022060839</v>
      </c>
      <c r="J10451">
        <f t="shared" si="1373"/>
        <v>46.725381438768053</v>
      </c>
      <c r="L10451">
        <f t="shared" si="1369"/>
        <v>2021</v>
      </c>
      <c r="M10451">
        <f t="shared" si="1370"/>
        <v>7</v>
      </c>
      <c r="N10451">
        <f t="shared" si="1371"/>
        <v>17</v>
      </c>
      <c r="O10451">
        <f t="shared" si="1372"/>
        <v>46.725381438768053</v>
      </c>
    </row>
    <row r="10452" spans="2:15" x14ac:dyDescent="0.25">
      <c r="B10452" s="3">
        <v>44394.39583778935</v>
      </c>
      <c r="C10452">
        <v>15.6454</v>
      </c>
      <c r="D10452">
        <v>77.573999999999998</v>
      </c>
      <c r="E10452">
        <v>14.784599999999999</v>
      </c>
      <c r="F10452">
        <v>77.05</v>
      </c>
      <c r="G10452">
        <f t="shared" si="1366"/>
        <v>0.86080000000000112</v>
      </c>
      <c r="H10452" s="4">
        <f t="shared" si="1367"/>
        <v>0.60647394022060841</v>
      </c>
      <c r="I10452" s="4">
        <f t="shared" si="1368"/>
        <v>0.27647394022060839</v>
      </c>
      <c r="J10452">
        <f t="shared" si="1373"/>
        <v>46.725381438768053</v>
      </c>
      <c r="L10452">
        <f t="shared" si="1369"/>
        <v>2021</v>
      </c>
      <c r="M10452">
        <f t="shared" si="1370"/>
        <v>7</v>
      </c>
      <c r="N10452">
        <f t="shared" si="1371"/>
        <v>17</v>
      </c>
      <c r="O10452">
        <f t="shared" si="1372"/>
        <v>46.725381438768053</v>
      </c>
    </row>
    <row r="10453" spans="2:15" x14ac:dyDescent="0.25">
      <c r="B10453" s="3">
        <v>44394.406254513888</v>
      </c>
      <c r="C10453">
        <v>15.643800000000001</v>
      </c>
      <c r="D10453">
        <v>77.573999999999998</v>
      </c>
      <c r="E10453">
        <v>14.784599999999999</v>
      </c>
      <c r="F10453">
        <v>77.05</v>
      </c>
      <c r="G10453">
        <f t="shared" si="1366"/>
        <v>0.8592000000000013</v>
      </c>
      <c r="H10453" s="4">
        <f t="shared" si="1367"/>
        <v>0.60534666523878589</v>
      </c>
      <c r="I10453" s="4">
        <f t="shared" si="1368"/>
        <v>0.27534666523878587</v>
      </c>
      <c r="J10453">
        <f t="shared" si="1373"/>
        <v>46.030535042649099</v>
      </c>
      <c r="L10453">
        <f t="shared" si="1369"/>
        <v>2021</v>
      </c>
      <c r="M10453">
        <f t="shared" si="1370"/>
        <v>7</v>
      </c>
      <c r="N10453">
        <f t="shared" si="1371"/>
        <v>17</v>
      </c>
      <c r="O10453">
        <f t="shared" si="1372"/>
        <v>46.030535042649099</v>
      </c>
    </row>
    <row r="10454" spans="2:15" x14ac:dyDescent="0.25">
      <c r="B10454" s="3">
        <v>44394.416671238425</v>
      </c>
      <c r="C10454">
        <v>15.6448</v>
      </c>
      <c r="D10454">
        <v>77.400000000000006</v>
      </c>
      <c r="E10454">
        <v>14.7865</v>
      </c>
      <c r="F10454">
        <v>77.05</v>
      </c>
      <c r="G10454">
        <f t="shared" si="1366"/>
        <v>0.85829999999999984</v>
      </c>
      <c r="H10454" s="4">
        <f t="shared" si="1367"/>
        <v>0.60471257306150961</v>
      </c>
      <c r="I10454" s="4">
        <f t="shared" si="1368"/>
        <v>0.27471257306150959</v>
      </c>
      <c r="J10454">
        <f t="shared" si="1373"/>
        <v>45.643003296670699</v>
      </c>
      <c r="L10454">
        <f t="shared" si="1369"/>
        <v>2021</v>
      </c>
      <c r="M10454">
        <f t="shared" si="1370"/>
        <v>7</v>
      </c>
      <c r="N10454">
        <f t="shared" si="1371"/>
        <v>17</v>
      </c>
      <c r="O10454">
        <f t="shared" si="1372"/>
        <v>45.643003296670699</v>
      </c>
    </row>
    <row r="10455" spans="2:15" x14ac:dyDescent="0.25">
      <c r="B10455" s="3">
        <v>44394.427087962962</v>
      </c>
      <c r="C10455">
        <v>15.6448</v>
      </c>
      <c r="D10455">
        <v>77.400000000000006</v>
      </c>
      <c r="E10455">
        <v>14.7865</v>
      </c>
      <c r="F10455">
        <v>77.05</v>
      </c>
      <c r="G10455">
        <f t="shared" si="1366"/>
        <v>0.85829999999999984</v>
      </c>
      <c r="H10455" s="4">
        <f t="shared" si="1367"/>
        <v>0.60471257306150961</v>
      </c>
      <c r="I10455" s="4">
        <f t="shared" si="1368"/>
        <v>0.27471257306150959</v>
      </c>
      <c r="J10455">
        <f t="shared" si="1373"/>
        <v>45.643003296670699</v>
      </c>
      <c r="L10455">
        <f t="shared" si="1369"/>
        <v>2021</v>
      </c>
      <c r="M10455">
        <f t="shared" si="1370"/>
        <v>7</v>
      </c>
      <c r="N10455">
        <f t="shared" si="1371"/>
        <v>17</v>
      </c>
      <c r="O10455">
        <f t="shared" si="1372"/>
        <v>45.643003296670699</v>
      </c>
    </row>
    <row r="10456" spans="2:15" x14ac:dyDescent="0.25">
      <c r="B10456" s="3">
        <v>44394.437504687499</v>
      </c>
      <c r="C10456">
        <v>15.6417</v>
      </c>
      <c r="D10456">
        <v>77.400000000000006</v>
      </c>
      <c r="E10456">
        <v>14.784599999999999</v>
      </c>
      <c r="F10456">
        <v>77.05</v>
      </c>
      <c r="G10456">
        <f t="shared" si="1366"/>
        <v>0.85710000000000086</v>
      </c>
      <c r="H10456" s="4">
        <f t="shared" si="1367"/>
        <v>0.60386711682514327</v>
      </c>
      <c r="I10456" s="4">
        <f t="shared" si="1368"/>
        <v>0.27386711682514325</v>
      </c>
      <c r="J10456">
        <f t="shared" si="1373"/>
        <v>45.129992448387178</v>
      </c>
      <c r="L10456">
        <f t="shared" si="1369"/>
        <v>2021</v>
      </c>
      <c r="M10456">
        <f t="shared" si="1370"/>
        <v>7</v>
      </c>
      <c r="N10456">
        <f t="shared" si="1371"/>
        <v>17</v>
      </c>
      <c r="O10456">
        <f t="shared" si="1372"/>
        <v>45.129992448387178</v>
      </c>
    </row>
    <row r="10457" spans="2:15" x14ac:dyDescent="0.25">
      <c r="B10457" s="3">
        <v>44394.447921412037</v>
      </c>
      <c r="C10457">
        <v>15.6433</v>
      </c>
      <c r="D10457">
        <v>77.400000000000006</v>
      </c>
      <c r="E10457">
        <v>14.7865</v>
      </c>
      <c r="F10457">
        <v>77.05</v>
      </c>
      <c r="G10457">
        <f t="shared" si="1366"/>
        <v>0.85679999999999978</v>
      </c>
      <c r="H10457" s="4">
        <f t="shared" si="1367"/>
        <v>0.60365575276605077</v>
      </c>
      <c r="I10457" s="4">
        <f t="shared" si="1368"/>
        <v>0.27365575276605075</v>
      </c>
      <c r="J10457">
        <f t="shared" si="1373"/>
        <v>45.002397861562322</v>
      </c>
      <c r="L10457">
        <f t="shared" si="1369"/>
        <v>2021</v>
      </c>
      <c r="M10457">
        <f t="shared" si="1370"/>
        <v>7</v>
      </c>
      <c r="N10457">
        <f t="shared" si="1371"/>
        <v>17</v>
      </c>
      <c r="O10457">
        <f t="shared" si="1372"/>
        <v>45.002397861562322</v>
      </c>
    </row>
    <row r="10458" spans="2:15" x14ac:dyDescent="0.25">
      <c r="B10458" s="3">
        <v>44394.458338136574</v>
      </c>
      <c r="C10458">
        <v>15.6417</v>
      </c>
      <c r="D10458">
        <v>77.400000000000006</v>
      </c>
      <c r="E10458">
        <v>14.7865</v>
      </c>
      <c r="F10458">
        <v>77.05</v>
      </c>
      <c r="G10458">
        <f t="shared" si="1366"/>
        <v>0.85519999999999996</v>
      </c>
      <c r="H10458" s="4">
        <f t="shared" si="1367"/>
        <v>0.60252847778422824</v>
      </c>
      <c r="I10458" s="4">
        <f t="shared" si="1368"/>
        <v>0.27252847778422823</v>
      </c>
      <c r="J10458">
        <f t="shared" si="1373"/>
        <v>44.326319730520289</v>
      </c>
      <c r="L10458">
        <f t="shared" si="1369"/>
        <v>2021</v>
      </c>
      <c r="M10458">
        <f t="shared" si="1370"/>
        <v>7</v>
      </c>
      <c r="N10458">
        <f t="shared" si="1371"/>
        <v>17</v>
      </c>
      <c r="O10458">
        <f t="shared" si="1372"/>
        <v>44.326319730520289</v>
      </c>
    </row>
    <row r="10459" spans="2:15" x14ac:dyDescent="0.25">
      <c r="B10459" s="3">
        <v>44394.468754861111</v>
      </c>
      <c r="C10459">
        <v>15.6448</v>
      </c>
      <c r="D10459">
        <v>77.400000000000006</v>
      </c>
      <c r="E10459">
        <v>14.7865</v>
      </c>
      <c r="F10459">
        <v>77.05</v>
      </c>
      <c r="G10459">
        <f t="shared" si="1366"/>
        <v>0.85829999999999984</v>
      </c>
      <c r="H10459" s="4">
        <f t="shared" si="1367"/>
        <v>0.60471257306150961</v>
      </c>
      <c r="I10459" s="4">
        <f t="shared" si="1368"/>
        <v>0.27471257306150959</v>
      </c>
      <c r="J10459">
        <f t="shared" si="1373"/>
        <v>45.643003296670699</v>
      </c>
      <c r="L10459">
        <f t="shared" si="1369"/>
        <v>2021</v>
      </c>
      <c r="M10459">
        <f t="shared" si="1370"/>
        <v>7</v>
      </c>
      <c r="N10459">
        <f t="shared" si="1371"/>
        <v>17</v>
      </c>
      <c r="O10459">
        <f t="shared" si="1372"/>
        <v>45.643003296670699</v>
      </c>
    </row>
    <row r="10460" spans="2:15" x14ac:dyDescent="0.25">
      <c r="B10460" s="3">
        <v>44394.479171585648</v>
      </c>
      <c r="C10460">
        <v>15.6433</v>
      </c>
      <c r="D10460">
        <v>77.400000000000006</v>
      </c>
      <c r="E10460">
        <v>14.7883</v>
      </c>
      <c r="F10460">
        <v>77.05</v>
      </c>
      <c r="G10460">
        <f t="shared" si="1366"/>
        <v>0.85500000000000043</v>
      </c>
      <c r="H10460" s="4">
        <f t="shared" si="1367"/>
        <v>0.60238756841150076</v>
      </c>
      <c r="I10460" s="4">
        <f t="shared" si="1368"/>
        <v>0.27238756841150075</v>
      </c>
      <c r="J10460">
        <f t="shared" si="1373"/>
        <v>44.242332559360804</v>
      </c>
      <c r="L10460">
        <f t="shared" si="1369"/>
        <v>2021</v>
      </c>
      <c r="M10460">
        <f t="shared" si="1370"/>
        <v>7</v>
      </c>
      <c r="N10460">
        <f t="shared" si="1371"/>
        <v>17</v>
      </c>
      <c r="O10460">
        <f t="shared" si="1372"/>
        <v>44.242332559360804</v>
      </c>
    </row>
    <row r="10461" spans="2:15" x14ac:dyDescent="0.25">
      <c r="B10461" s="3">
        <v>44394.489588310185</v>
      </c>
      <c r="C10461">
        <v>15.6448</v>
      </c>
      <c r="D10461">
        <v>77.400000000000006</v>
      </c>
      <c r="E10461">
        <v>14.7902</v>
      </c>
      <c r="F10461">
        <v>77.05</v>
      </c>
      <c r="G10461">
        <f t="shared" si="1366"/>
        <v>0.85459999999999958</v>
      </c>
      <c r="H10461" s="4">
        <f t="shared" si="1367"/>
        <v>0.60210574966604435</v>
      </c>
      <c r="I10461" s="4">
        <f t="shared" si="1368"/>
        <v>0.27210574966604434</v>
      </c>
      <c r="J10461">
        <f t="shared" si="1373"/>
        <v>44.074705514566006</v>
      </c>
      <c r="L10461">
        <f t="shared" si="1369"/>
        <v>2021</v>
      </c>
      <c r="M10461">
        <f t="shared" si="1370"/>
        <v>7</v>
      </c>
      <c r="N10461">
        <f t="shared" si="1371"/>
        <v>17</v>
      </c>
      <c r="O10461">
        <f t="shared" si="1372"/>
        <v>44.074705514566006</v>
      </c>
    </row>
    <row r="10462" spans="2:15" x14ac:dyDescent="0.25">
      <c r="B10462" s="3">
        <v>44394.500005034723</v>
      </c>
      <c r="C10462">
        <v>15.6448</v>
      </c>
      <c r="D10462">
        <v>77.400000000000006</v>
      </c>
      <c r="E10462">
        <v>14.7883</v>
      </c>
      <c r="F10462">
        <v>77.05</v>
      </c>
      <c r="G10462">
        <f t="shared" si="1366"/>
        <v>0.85650000000000048</v>
      </c>
      <c r="H10462" s="4">
        <f t="shared" si="1367"/>
        <v>0.60344438870695949</v>
      </c>
      <c r="I10462" s="4">
        <f t="shared" si="1368"/>
        <v>0.27344438870695947</v>
      </c>
      <c r="J10462">
        <f t="shared" si="1373"/>
        <v>44.875065848211051</v>
      </c>
      <c r="L10462">
        <f t="shared" si="1369"/>
        <v>2021</v>
      </c>
      <c r="M10462">
        <f t="shared" si="1370"/>
        <v>7</v>
      </c>
      <c r="N10462">
        <f t="shared" si="1371"/>
        <v>17</v>
      </c>
      <c r="O10462">
        <f t="shared" si="1372"/>
        <v>44.875065848211051</v>
      </c>
    </row>
    <row r="10463" spans="2:15" x14ac:dyDescent="0.25">
      <c r="B10463" s="3">
        <v>44394.51042175926</v>
      </c>
      <c r="C10463">
        <v>15.6417</v>
      </c>
      <c r="D10463">
        <v>77.400000000000006</v>
      </c>
      <c r="E10463">
        <v>14.7902</v>
      </c>
      <c r="F10463">
        <v>77.05</v>
      </c>
      <c r="G10463">
        <f t="shared" si="1366"/>
        <v>0.8514999999999997</v>
      </c>
      <c r="H10463" s="4">
        <f t="shared" si="1367"/>
        <v>0.59992165438876299</v>
      </c>
      <c r="I10463" s="4">
        <f t="shared" si="1368"/>
        <v>0.26992165438876298</v>
      </c>
      <c r="J10463">
        <f t="shared" si="1373"/>
        <v>42.791213269376961</v>
      </c>
      <c r="L10463">
        <f t="shared" si="1369"/>
        <v>2021</v>
      </c>
      <c r="M10463">
        <f t="shared" si="1370"/>
        <v>7</v>
      </c>
      <c r="N10463">
        <f t="shared" si="1371"/>
        <v>17</v>
      </c>
      <c r="O10463">
        <f t="shared" si="1372"/>
        <v>42.791213269376961</v>
      </c>
    </row>
    <row r="10464" spans="2:15" x14ac:dyDescent="0.25">
      <c r="B10464" s="3">
        <v>44394.520838483797</v>
      </c>
      <c r="C10464">
        <v>15.6433</v>
      </c>
      <c r="D10464">
        <v>77.400000000000006</v>
      </c>
      <c r="E10464">
        <v>14.7883</v>
      </c>
      <c r="F10464">
        <v>77.05</v>
      </c>
      <c r="G10464">
        <f t="shared" ref="G10464:G10527" si="1374">C10464-E10464</f>
        <v>0.85500000000000043</v>
      </c>
      <c r="H10464" s="4">
        <f t="shared" ref="H10464:H10527" si="1375">1000*G10464/2.2/(2.54^2)/100</f>
        <v>0.60238756841150076</v>
      </c>
      <c r="I10464" s="4">
        <f t="shared" ref="I10464:I10527" si="1376">H10464-($Y$1-$Y$2)/100</f>
        <v>0.27238756841150075</v>
      </c>
      <c r="J10464">
        <f t="shared" si="1373"/>
        <v>44.242332559360804</v>
      </c>
      <c r="L10464">
        <f t="shared" si="1369"/>
        <v>2021</v>
      </c>
      <c r="M10464">
        <f t="shared" si="1370"/>
        <v>7</v>
      </c>
      <c r="N10464">
        <f t="shared" si="1371"/>
        <v>17</v>
      </c>
      <c r="O10464">
        <f t="shared" si="1372"/>
        <v>44.242332559360804</v>
      </c>
    </row>
    <row r="10465" spans="2:15" x14ac:dyDescent="0.25">
      <c r="B10465" s="3">
        <v>44394.531255208334</v>
      </c>
      <c r="C10465">
        <v>15.6417</v>
      </c>
      <c r="D10465">
        <v>77.400000000000006</v>
      </c>
      <c r="E10465">
        <v>14.7883</v>
      </c>
      <c r="F10465">
        <v>77.05</v>
      </c>
      <c r="G10465">
        <f t="shared" si="1374"/>
        <v>0.8534000000000006</v>
      </c>
      <c r="H10465" s="4">
        <f t="shared" si="1375"/>
        <v>0.60126029342967802</v>
      </c>
      <c r="I10465" s="4">
        <f t="shared" si="1376"/>
        <v>0.271260293429678</v>
      </c>
      <c r="J10465">
        <f t="shared" si="1373"/>
        <v>43.574595575585718</v>
      </c>
      <c r="L10465">
        <f t="shared" si="1369"/>
        <v>2021</v>
      </c>
      <c r="M10465">
        <f t="shared" si="1370"/>
        <v>7</v>
      </c>
      <c r="N10465">
        <f t="shared" si="1371"/>
        <v>17</v>
      </c>
      <c r="O10465">
        <f t="shared" si="1372"/>
        <v>43.574595575585718</v>
      </c>
    </row>
    <row r="10466" spans="2:15" x14ac:dyDescent="0.25">
      <c r="B10466" s="3">
        <v>44394.541671932871</v>
      </c>
      <c r="C10466">
        <v>15.6387</v>
      </c>
      <c r="D10466">
        <v>77.400000000000006</v>
      </c>
      <c r="E10466">
        <v>14.7865</v>
      </c>
      <c r="F10466">
        <v>77.05</v>
      </c>
      <c r="G10466">
        <f t="shared" si="1374"/>
        <v>0.85219999999999985</v>
      </c>
      <c r="H10466" s="4">
        <f t="shared" si="1375"/>
        <v>0.60041483719331057</v>
      </c>
      <c r="I10466" s="4">
        <f t="shared" si="1376"/>
        <v>0.27041483719331055</v>
      </c>
      <c r="J10466">
        <f t="shared" si="1373"/>
        <v>43.078625686908786</v>
      </c>
      <c r="L10466">
        <f t="shared" si="1369"/>
        <v>2021</v>
      </c>
      <c r="M10466">
        <f t="shared" si="1370"/>
        <v>7</v>
      </c>
      <c r="N10466">
        <f t="shared" si="1371"/>
        <v>17</v>
      </c>
      <c r="O10466">
        <f t="shared" si="1372"/>
        <v>43.078625686908786</v>
      </c>
    </row>
    <row r="10467" spans="2:15" x14ac:dyDescent="0.25">
      <c r="B10467" s="3">
        <v>44394.552088657409</v>
      </c>
      <c r="C10467">
        <v>15.6341</v>
      </c>
      <c r="D10467">
        <v>77.400000000000006</v>
      </c>
      <c r="E10467">
        <v>14.780900000000001</v>
      </c>
      <c r="F10467">
        <v>77.05</v>
      </c>
      <c r="G10467">
        <f t="shared" si="1374"/>
        <v>0.85319999999999929</v>
      </c>
      <c r="H10467" s="4">
        <f t="shared" si="1375"/>
        <v>0.60111938405694942</v>
      </c>
      <c r="I10467" s="4">
        <f t="shared" si="1376"/>
        <v>0.27111938405694941</v>
      </c>
      <c r="J10467">
        <f t="shared" si="1373"/>
        <v>43.491647004873521</v>
      </c>
      <c r="L10467">
        <f t="shared" si="1369"/>
        <v>2021</v>
      </c>
      <c r="M10467">
        <f t="shared" si="1370"/>
        <v>7</v>
      </c>
      <c r="N10467">
        <f t="shared" si="1371"/>
        <v>17</v>
      </c>
      <c r="O10467">
        <f t="shared" si="1372"/>
        <v>43.491647004873521</v>
      </c>
    </row>
    <row r="10468" spans="2:15" x14ac:dyDescent="0.25">
      <c r="B10468" s="3">
        <v>44394.562505381946</v>
      </c>
      <c r="C10468">
        <v>15.6341</v>
      </c>
      <c r="D10468">
        <v>77.400000000000006</v>
      </c>
      <c r="E10468">
        <v>14.7791</v>
      </c>
      <c r="F10468">
        <v>77.05</v>
      </c>
      <c r="G10468">
        <f t="shared" si="1374"/>
        <v>0.85500000000000043</v>
      </c>
      <c r="H10468" s="4">
        <f t="shared" si="1375"/>
        <v>0.60238756841150076</v>
      </c>
      <c r="I10468" s="4">
        <f t="shared" si="1376"/>
        <v>0.27238756841150075</v>
      </c>
      <c r="J10468">
        <f t="shared" si="1373"/>
        <v>44.242332559360804</v>
      </c>
      <c r="L10468">
        <f t="shared" si="1369"/>
        <v>2021</v>
      </c>
      <c r="M10468">
        <f t="shared" si="1370"/>
        <v>7</v>
      </c>
      <c r="N10468">
        <f t="shared" si="1371"/>
        <v>17</v>
      </c>
      <c r="O10468">
        <f t="shared" si="1372"/>
        <v>44.242332559360804</v>
      </c>
    </row>
    <row r="10469" spans="2:15" x14ac:dyDescent="0.25">
      <c r="B10469" s="3">
        <v>44394.572922106483</v>
      </c>
      <c r="C10469">
        <v>15.6265</v>
      </c>
      <c r="D10469">
        <v>77.400000000000006</v>
      </c>
      <c r="E10469">
        <v>14.777200000000001</v>
      </c>
      <c r="F10469">
        <v>77.05</v>
      </c>
      <c r="G10469">
        <f t="shared" si="1374"/>
        <v>0.8492999999999995</v>
      </c>
      <c r="H10469" s="4">
        <f t="shared" si="1375"/>
        <v>0.59837165128875669</v>
      </c>
      <c r="I10469" s="4">
        <f t="shared" si="1376"/>
        <v>0.26837165128875667</v>
      </c>
      <c r="J10469">
        <f t="shared" si="1373"/>
        <v>41.896993356498214</v>
      </c>
      <c r="L10469">
        <f t="shared" si="1369"/>
        <v>2021</v>
      </c>
      <c r="M10469">
        <f t="shared" si="1370"/>
        <v>7</v>
      </c>
      <c r="N10469">
        <f t="shared" si="1371"/>
        <v>17</v>
      </c>
      <c r="O10469">
        <f t="shared" si="1372"/>
        <v>41.896993356498214</v>
      </c>
    </row>
    <row r="10470" spans="2:15" x14ac:dyDescent="0.25">
      <c r="B10470" s="3">
        <v>44394.58333883102</v>
      </c>
      <c r="C10470">
        <v>15.6265</v>
      </c>
      <c r="D10470">
        <v>77.400000000000006</v>
      </c>
      <c r="E10470">
        <v>14.773400000000001</v>
      </c>
      <c r="F10470">
        <v>77.05</v>
      </c>
      <c r="G10470">
        <f t="shared" si="1374"/>
        <v>0.85309999999999953</v>
      </c>
      <c r="H10470" s="4">
        <f t="shared" si="1375"/>
        <v>0.60104892937058563</v>
      </c>
      <c r="I10470" s="4">
        <f t="shared" si="1376"/>
        <v>0.27104892937058561</v>
      </c>
      <c r="J10470">
        <f t="shared" si="1373"/>
        <v>43.450215813885976</v>
      </c>
      <c r="L10470">
        <f t="shared" si="1369"/>
        <v>2021</v>
      </c>
      <c r="M10470">
        <f t="shared" si="1370"/>
        <v>7</v>
      </c>
      <c r="N10470">
        <f t="shared" si="1371"/>
        <v>17</v>
      </c>
      <c r="O10470">
        <f t="shared" si="1372"/>
        <v>43.450215813885976</v>
      </c>
    </row>
    <row r="10471" spans="2:15" x14ac:dyDescent="0.25">
      <c r="B10471" s="3">
        <v>44394.593755555557</v>
      </c>
      <c r="C10471">
        <v>15.6249</v>
      </c>
      <c r="D10471">
        <v>77.400000000000006</v>
      </c>
      <c r="E10471">
        <v>14.773400000000001</v>
      </c>
      <c r="F10471">
        <v>77.05</v>
      </c>
      <c r="G10471">
        <f t="shared" si="1374"/>
        <v>0.8514999999999997</v>
      </c>
      <c r="H10471" s="4">
        <f t="shared" si="1375"/>
        <v>0.59992165438876299</v>
      </c>
      <c r="I10471" s="4">
        <f t="shared" si="1376"/>
        <v>0.26992165438876298</v>
      </c>
      <c r="J10471">
        <f t="shared" si="1373"/>
        <v>42.791213269376961</v>
      </c>
      <c r="L10471">
        <f t="shared" si="1369"/>
        <v>2021</v>
      </c>
      <c r="M10471">
        <f t="shared" si="1370"/>
        <v>7</v>
      </c>
      <c r="N10471">
        <f t="shared" si="1371"/>
        <v>17</v>
      </c>
      <c r="O10471">
        <f t="shared" si="1372"/>
        <v>42.791213269376961</v>
      </c>
    </row>
    <row r="10472" spans="2:15" x14ac:dyDescent="0.25">
      <c r="B10472" s="3">
        <v>44394.604172280095</v>
      </c>
      <c r="C10472">
        <v>15.6235</v>
      </c>
      <c r="D10472">
        <v>77.400000000000006</v>
      </c>
      <c r="E10472">
        <v>14.773400000000001</v>
      </c>
      <c r="F10472">
        <v>77.05</v>
      </c>
      <c r="G10472">
        <f t="shared" si="1374"/>
        <v>0.85009999999999941</v>
      </c>
      <c r="H10472" s="4">
        <f t="shared" si="1375"/>
        <v>0.59893528877966806</v>
      </c>
      <c r="I10472" s="4">
        <f t="shared" si="1376"/>
        <v>0.26893528877966805</v>
      </c>
      <c r="J10472">
        <f t="shared" si="1373"/>
        <v>42.220575767596877</v>
      </c>
      <c r="L10472">
        <f t="shared" si="1369"/>
        <v>2021</v>
      </c>
      <c r="M10472">
        <f t="shared" si="1370"/>
        <v>7</v>
      </c>
      <c r="N10472">
        <f t="shared" si="1371"/>
        <v>17</v>
      </c>
      <c r="O10472">
        <f t="shared" si="1372"/>
        <v>42.220575767596877</v>
      </c>
    </row>
    <row r="10473" spans="2:15" x14ac:dyDescent="0.25">
      <c r="B10473" s="3">
        <v>44394.614589004632</v>
      </c>
      <c r="C10473">
        <v>15.6204</v>
      </c>
      <c r="D10473">
        <v>77.400000000000006</v>
      </c>
      <c r="E10473">
        <v>14.769600000000001</v>
      </c>
      <c r="F10473">
        <v>77.05</v>
      </c>
      <c r="G10473">
        <f t="shared" si="1374"/>
        <v>0.85079999999999956</v>
      </c>
      <c r="H10473" s="4">
        <f t="shared" si="1375"/>
        <v>0.59942847158421553</v>
      </c>
      <c r="I10473" s="4">
        <f t="shared" si="1376"/>
        <v>0.26942847158421551</v>
      </c>
      <c r="J10473">
        <f t="shared" si="1373"/>
        <v>42.50519804736664</v>
      </c>
      <c r="L10473">
        <f t="shared" si="1369"/>
        <v>2021</v>
      </c>
      <c r="M10473">
        <f t="shared" si="1370"/>
        <v>7</v>
      </c>
      <c r="N10473">
        <f t="shared" si="1371"/>
        <v>17</v>
      </c>
      <c r="O10473">
        <f t="shared" si="1372"/>
        <v>42.50519804736664</v>
      </c>
    </row>
    <row r="10474" spans="2:15" x14ac:dyDescent="0.25">
      <c r="B10474" s="3">
        <v>44394.625005729169</v>
      </c>
      <c r="C10474">
        <v>15.6188</v>
      </c>
      <c r="D10474">
        <v>77.400000000000006</v>
      </c>
      <c r="E10474">
        <v>14.7677</v>
      </c>
      <c r="F10474">
        <v>77.05</v>
      </c>
      <c r="G10474">
        <f t="shared" si="1374"/>
        <v>0.85110000000000063</v>
      </c>
      <c r="H10474" s="4">
        <f t="shared" si="1375"/>
        <v>0.59963983564330803</v>
      </c>
      <c r="I10474" s="4">
        <f t="shared" si="1376"/>
        <v>0.26963983564330801</v>
      </c>
      <c r="J10474">
        <f t="shared" si="1373"/>
        <v>42.627605187415348</v>
      </c>
      <c r="L10474">
        <f t="shared" si="1369"/>
        <v>2021</v>
      </c>
      <c r="M10474">
        <f t="shared" si="1370"/>
        <v>7</v>
      </c>
      <c r="N10474">
        <f t="shared" si="1371"/>
        <v>17</v>
      </c>
      <c r="O10474">
        <f t="shared" si="1372"/>
        <v>42.627605187415348</v>
      </c>
    </row>
    <row r="10475" spans="2:15" x14ac:dyDescent="0.25">
      <c r="B10475" s="3">
        <v>44394.635416666664</v>
      </c>
      <c r="C10475">
        <v>15.6127</v>
      </c>
      <c r="D10475">
        <v>77.400000000000006</v>
      </c>
      <c r="E10475">
        <v>14.763999999999999</v>
      </c>
      <c r="F10475">
        <v>77.05</v>
      </c>
      <c r="G10475">
        <f t="shared" si="1374"/>
        <v>0.8487000000000009</v>
      </c>
      <c r="H10475" s="4">
        <f t="shared" si="1375"/>
        <v>0.59794892317057413</v>
      </c>
      <c r="I10475" s="4">
        <f t="shared" si="1376"/>
        <v>0.26794892317057412</v>
      </c>
      <c r="J10475">
        <f t="shared" si="1373"/>
        <v>41.65549304761209</v>
      </c>
      <c r="L10475">
        <f t="shared" si="1369"/>
        <v>2021</v>
      </c>
      <c r="M10475">
        <f t="shared" si="1370"/>
        <v>7</v>
      </c>
      <c r="N10475">
        <f t="shared" si="1371"/>
        <v>17</v>
      </c>
      <c r="O10475">
        <f t="shared" si="1372"/>
        <v>41.65549304761209</v>
      </c>
    </row>
    <row r="10476" spans="2:15" x14ac:dyDescent="0.25">
      <c r="B10476" s="3">
        <v>44394.645833333336</v>
      </c>
      <c r="C10476">
        <v>15.6097</v>
      </c>
      <c r="D10476">
        <v>77.400000000000006</v>
      </c>
      <c r="E10476">
        <v>14.7621</v>
      </c>
      <c r="F10476">
        <v>77.05</v>
      </c>
      <c r="G10476">
        <f t="shared" si="1374"/>
        <v>0.84759999999999991</v>
      </c>
      <c r="H10476" s="4">
        <f t="shared" si="1375"/>
        <v>0.59717392162057037</v>
      </c>
      <c r="I10476" s="4">
        <f t="shared" si="1376"/>
        <v>0.26717392162057035</v>
      </c>
      <c r="J10476">
        <f t="shared" si="1373"/>
        <v>41.215374230720258</v>
      </c>
      <c r="L10476">
        <f t="shared" si="1369"/>
        <v>2021</v>
      </c>
      <c r="M10476">
        <f t="shared" si="1370"/>
        <v>7</v>
      </c>
      <c r="N10476">
        <f t="shared" si="1371"/>
        <v>17</v>
      </c>
      <c r="O10476">
        <f t="shared" si="1372"/>
        <v>41.215374230720258</v>
      </c>
    </row>
    <row r="10477" spans="2:15" x14ac:dyDescent="0.25">
      <c r="B10477" s="3">
        <v>44394.65625</v>
      </c>
      <c r="C10477">
        <v>15.608700000000001</v>
      </c>
      <c r="D10477">
        <v>77.573999999999998</v>
      </c>
      <c r="E10477">
        <v>14.7583</v>
      </c>
      <c r="F10477">
        <v>77.05</v>
      </c>
      <c r="G10477">
        <f t="shared" si="1374"/>
        <v>0.85040000000000049</v>
      </c>
      <c r="H10477" s="4">
        <f t="shared" si="1375"/>
        <v>0.59914665283876056</v>
      </c>
      <c r="I10477" s="4">
        <f t="shared" si="1376"/>
        <v>0.26914665283876055</v>
      </c>
      <c r="J10477">
        <f t="shared" si="1373"/>
        <v>42.342386452876724</v>
      </c>
      <c r="L10477">
        <f t="shared" si="1369"/>
        <v>2021</v>
      </c>
      <c r="M10477">
        <f t="shared" si="1370"/>
        <v>7</v>
      </c>
      <c r="N10477">
        <f t="shared" si="1371"/>
        <v>17</v>
      </c>
      <c r="O10477">
        <f t="shared" si="1372"/>
        <v>42.342386452876724</v>
      </c>
    </row>
    <row r="10478" spans="2:15" x14ac:dyDescent="0.25">
      <c r="B10478" s="3">
        <v>44394.666666666664</v>
      </c>
      <c r="C10478">
        <v>15.602600000000001</v>
      </c>
      <c r="D10478">
        <v>77.573999999999998</v>
      </c>
      <c r="E10478">
        <v>14.756399999999999</v>
      </c>
      <c r="F10478">
        <v>77.05</v>
      </c>
      <c r="G10478">
        <f t="shared" si="1374"/>
        <v>0.8462000000000014</v>
      </c>
      <c r="H10478" s="4">
        <f t="shared" si="1375"/>
        <v>0.59618755601147666</v>
      </c>
      <c r="I10478" s="4">
        <f t="shared" si="1376"/>
        <v>0.26618755601147664</v>
      </c>
      <c r="J10478">
        <f t="shared" si="1373"/>
        <v>40.660126444872922</v>
      </c>
      <c r="L10478">
        <f t="shared" si="1369"/>
        <v>2021</v>
      </c>
      <c r="M10478">
        <f t="shared" si="1370"/>
        <v>7</v>
      </c>
      <c r="N10478">
        <f t="shared" si="1371"/>
        <v>17</v>
      </c>
      <c r="O10478">
        <f t="shared" si="1372"/>
        <v>40.660126444872922</v>
      </c>
    </row>
    <row r="10479" spans="2:15" x14ac:dyDescent="0.25">
      <c r="B10479" s="3">
        <v>44394.677083333336</v>
      </c>
      <c r="C10479">
        <v>15.599399999999999</v>
      </c>
      <c r="D10479">
        <v>77.573999999999998</v>
      </c>
      <c r="E10479">
        <v>14.752700000000001</v>
      </c>
      <c r="F10479">
        <v>77.05</v>
      </c>
      <c r="G10479">
        <f t="shared" si="1374"/>
        <v>0.84669999999999845</v>
      </c>
      <c r="H10479" s="4">
        <f t="shared" si="1375"/>
        <v>0.59653982944329409</v>
      </c>
      <c r="I10479" s="4">
        <f t="shared" si="1376"/>
        <v>0.26653982944329407</v>
      </c>
      <c r="J10479">
        <f t="shared" si="1373"/>
        <v>40.857800631338705</v>
      </c>
      <c r="L10479">
        <f t="shared" ref="L10479:L10542" si="1377">YEAR(B10479)</f>
        <v>2021</v>
      </c>
      <c r="M10479">
        <f t="shared" ref="M10479:M10542" si="1378">MONTH(B10479)</f>
        <v>7</v>
      </c>
      <c r="N10479">
        <f t="shared" ref="N10479:N10542" si="1379">DAY(B10479)</f>
        <v>17</v>
      </c>
      <c r="O10479">
        <f t="shared" ref="O10479:O10542" si="1380">J10479</f>
        <v>40.857800631338705</v>
      </c>
    </row>
    <row r="10480" spans="2:15" x14ac:dyDescent="0.25">
      <c r="B10480" s="3">
        <v>44394.6875</v>
      </c>
      <c r="C10480">
        <v>15.597899999999999</v>
      </c>
      <c r="D10480">
        <v>77.573999999999998</v>
      </c>
      <c r="E10480">
        <v>14.748900000000001</v>
      </c>
      <c r="F10480">
        <v>77.05</v>
      </c>
      <c r="G10480">
        <f t="shared" si="1374"/>
        <v>0.84899999999999842</v>
      </c>
      <c r="H10480" s="4">
        <f t="shared" si="1375"/>
        <v>0.59816028722966419</v>
      </c>
      <c r="I10480" s="4">
        <f t="shared" si="1376"/>
        <v>0.26816028722966417</v>
      </c>
      <c r="J10480">
        <f t="shared" si="1373"/>
        <v>41.776116281049497</v>
      </c>
      <c r="L10480">
        <f t="shared" si="1377"/>
        <v>2021</v>
      </c>
      <c r="M10480">
        <f t="shared" si="1378"/>
        <v>7</v>
      </c>
      <c r="N10480">
        <f t="shared" si="1379"/>
        <v>17</v>
      </c>
      <c r="O10480">
        <f t="shared" si="1380"/>
        <v>41.776116281049497</v>
      </c>
    </row>
    <row r="10481" spans="2:15" x14ac:dyDescent="0.25">
      <c r="B10481" s="3">
        <v>44394.697916666664</v>
      </c>
      <c r="C10481">
        <v>15.590299999999999</v>
      </c>
      <c r="D10481">
        <v>77.573999999999998</v>
      </c>
      <c r="E10481">
        <v>14.748900000000001</v>
      </c>
      <c r="F10481">
        <v>77.05</v>
      </c>
      <c r="G10481">
        <f t="shared" si="1374"/>
        <v>0.84139999999999837</v>
      </c>
      <c r="H10481" s="4">
        <f t="shared" si="1375"/>
        <v>0.59280573106600642</v>
      </c>
      <c r="I10481" s="4">
        <f t="shared" si="1376"/>
        <v>0.26280573106600641</v>
      </c>
      <c r="J10481">
        <f t="shared" si="1373"/>
        <v>38.797668034839617</v>
      </c>
      <c r="L10481">
        <f t="shared" si="1377"/>
        <v>2021</v>
      </c>
      <c r="M10481">
        <f t="shared" si="1378"/>
        <v>7</v>
      </c>
      <c r="N10481">
        <f t="shared" si="1379"/>
        <v>17</v>
      </c>
      <c r="O10481">
        <f t="shared" si="1380"/>
        <v>38.797668034839617</v>
      </c>
    </row>
    <row r="10482" spans="2:15" x14ac:dyDescent="0.25">
      <c r="B10482" s="3">
        <v>44394.708333333336</v>
      </c>
      <c r="C10482">
        <v>15.588800000000001</v>
      </c>
      <c r="D10482">
        <v>77.573999999999998</v>
      </c>
      <c r="E10482">
        <v>14.7432</v>
      </c>
      <c r="F10482">
        <v>77.05</v>
      </c>
      <c r="G10482">
        <f t="shared" si="1374"/>
        <v>0.84560000000000102</v>
      </c>
      <c r="H10482" s="4">
        <f t="shared" si="1375"/>
        <v>0.59576482789329288</v>
      </c>
      <c r="I10482" s="4">
        <f t="shared" si="1376"/>
        <v>0.26576482789329287</v>
      </c>
      <c r="J10482">
        <f t="shared" si="1373"/>
        <v>40.423836653244507</v>
      </c>
      <c r="L10482">
        <f t="shared" si="1377"/>
        <v>2021</v>
      </c>
      <c r="M10482">
        <f t="shared" si="1378"/>
        <v>7</v>
      </c>
      <c r="N10482">
        <f t="shared" si="1379"/>
        <v>17</v>
      </c>
      <c r="O10482">
        <f t="shared" si="1380"/>
        <v>40.423836653244507</v>
      </c>
    </row>
    <row r="10483" spans="2:15" x14ac:dyDescent="0.25">
      <c r="B10483" s="3">
        <v>44394.71875</v>
      </c>
      <c r="C10483">
        <v>15.585599999999999</v>
      </c>
      <c r="D10483">
        <v>77.573999999999998</v>
      </c>
      <c r="E10483">
        <v>14.741300000000001</v>
      </c>
      <c r="F10483">
        <v>77.05</v>
      </c>
      <c r="G10483">
        <f t="shared" si="1374"/>
        <v>0.84429999999999872</v>
      </c>
      <c r="H10483" s="4">
        <f t="shared" si="1375"/>
        <v>0.59484891697056019</v>
      </c>
      <c r="I10483" s="4">
        <f t="shared" si="1376"/>
        <v>0.26484891697056018</v>
      </c>
      <c r="J10483">
        <f t="shared" si="1373"/>
        <v>39.915303459880583</v>
      </c>
      <c r="L10483">
        <f t="shared" si="1377"/>
        <v>2021</v>
      </c>
      <c r="M10483">
        <f t="shared" si="1378"/>
        <v>7</v>
      </c>
      <c r="N10483">
        <f t="shared" si="1379"/>
        <v>17</v>
      </c>
      <c r="O10483">
        <f t="shared" si="1380"/>
        <v>39.915303459880583</v>
      </c>
    </row>
    <row r="10484" spans="2:15" x14ac:dyDescent="0.25">
      <c r="B10484" s="3">
        <v>44394.729166666664</v>
      </c>
      <c r="C10484">
        <v>15.582599999999999</v>
      </c>
      <c r="D10484">
        <v>77.573999999999998</v>
      </c>
      <c r="E10484">
        <v>14.7432</v>
      </c>
      <c r="F10484">
        <v>77.05</v>
      </c>
      <c r="G10484">
        <f t="shared" si="1374"/>
        <v>0.83939999999999948</v>
      </c>
      <c r="H10484" s="4">
        <f t="shared" si="1375"/>
        <v>0.59139663733872883</v>
      </c>
      <c r="I10484" s="4">
        <f t="shared" si="1376"/>
        <v>0.26139663733872881</v>
      </c>
      <c r="J10484">
        <f t="shared" si="1373"/>
        <v>38.040266263649706</v>
      </c>
      <c r="L10484">
        <f t="shared" si="1377"/>
        <v>2021</v>
      </c>
      <c r="M10484">
        <f t="shared" si="1378"/>
        <v>7</v>
      </c>
      <c r="N10484">
        <f t="shared" si="1379"/>
        <v>17</v>
      </c>
      <c r="O10484">
        <f t="shared" si="1380"/>
        <v>38.040266263649706</v>
      </c>
    </row>
    <row r="10485" spans="2:15" x14ac:dyDescent="0.25">
      <c r="B10485" s="3">
        <v>44394.739583333336</v>
      </c>
      <c r="C10485">
        <v>15.5831</v>
      </c>
      <c r="D10485">
        <v>77.748999999999995</v>
      </c>
      <c r="E10485">
        <v>14.7432</v>
      </c>
      <c r="F10485">
        <v>77.05</v>
      </c>
      <c r="G10485">
        <f t="shared" si="1374"/>
        <v>0.83990000000000009</v>
      </c>
      <c r="H10485" s="4">
        <f t="shared" si="1375"/>
        <v>0.59174891077054892</v>
      </c>
      <c r="I10485" s="4">
        <f t="shared" si="1376"/>
        <v>0.2617489107705489</v>
      </c>
      <c r="J10485">
        <f t="shared" si="1373"/>
        <v>38.22859933079139</v>
      </c>
      <c r="L10485">
        <f t="shared" si="1377"/>
        <v>2021</v>
      </c>
      <c r="M10485">
        <f t="shared" si="1378"/>
        <v>7</v>
      </c>
      <c r="N10485">
        <f t="shared" si="1379"/>
        <v>17</v>
      </c>
      <c r="O10485">
        <f t="shared" si="1380"/>
        <v>38.22859933079139</v>
      </c>
    </row>
    <row r="10486" spans="2:15" x14ac:dyDescent="0.25">
      <c r="B10486" s="3">
        <v>44394.75</v>
      </c>
      <c r="C10486">
        <v>15.5815</v>
      </c>
      <c r="D10486">
        <v>77.748999999999995</v>
      </c>
      <c r="E10486">
        <v>14.741300000000001</v>
      </c>
      <c r="F10486">
        <v>77.05</v>
      </c>
      <c r="G10486">
        <f t="shared" si="1374"/>
        <v>0.84019999999999939</v>
      </c>
      <c r="H10486" s="4">
        <f t="shared" si="1375"/>
        <v>0.59196027482964009</v>
      </c>
      <c r="I10486" s="4">
        <f t="shared" si="1376"/>
        <v>0.26196027482964007</v>
      </c>
      <c r="J10486">
        <f t="shared" si="1373"/>
        <v>38.341924147462336</v>
      </c>
      <c r="L10486">
        <f t="shared" si="1377"/>
        <v>2021</v>
      </c>
      <c r="M10486">
        <f t="shared" si="1378"/>
        <v>7</v>
      </c>
      <c r="N10486">
        <f t="shared" si="1379"/>
        <v>17</v>
      </c>
      <c r="O10486">
        <f t="shared" si="1380"/>
        <v>38.341924147462336</v>
      </c>
    </row>
    <row r="10487" spans="2:15" x14ac:dyDescent="0.25">
      <c r="B10487" s="3">
        <v>44394.760416666664</v>
      </c>
      <c r="C10487">
        <v>15.5831</v>
      </c>
      <c r="D10487">
        <v>77.748999999999995</v>
      </c>
      <c r="E10487">
        <v>14.741300000000001</v>
      </c>
      <c r="F10487">
        <v>77.05</v>
      </c>
      <c r="G10487">
        <f t="shared" si="1374"/>
        <v>0.84179999999999922</v>
      </c>
      <c r="H10487" s="4">
        <f t="shared" si="1375"/>
        <v>0.59308754981146272</v>
      </c>
      <c r="I10487" s="4">
        <f t="shared" si="1376"/>
        <v>0.26308754981146271</v>
      </c>
      <c r="J10487">
        <f t="shared" si="1373"/>
        <v>38.95045433011996</v>
      </c>
      <c r="L10487">
        <f t="shared" si="1377"/>
        <v>2021</v>
      </c>
      <c r="M10487">
        <f t="shared" si="1378"/>
        <v>7</v>
      </c>
      <c r="N10487">
        <f t="shared" si="1379"/>
        <v>17</v>
      </c>
      <c r="O10487">
        <f t="shared" si="1380"/>
        <v>38.95045433011996</v>
      </c>
    </row>
    <row r="10488" spans="2:15" x14ac:dyDescent="0.25">
      <c r="B10488" s="3">
        <v>44394.770833333336</v>
      </c>
      <c r="C10488">
        <v>15.5831</v>
      </c>
      <c r="D10488">
        <v>77.748999999999995</v>
      </c>
      <c r="E10488">
        <v>14.741300000000001</v>
      </c>
      <c r="F10488">
        <v>77.05</v>
      </c>
      <c r="G10488">
        <f t="shared" si="1374"/>
        <v>0.84179999999999922</v>
      </c>
      <c r="H10488" s="4">
        <f t="shared" si="1375"/>
        <v>0.59308754981146272</v>
      </c>
      <c r="I10488" s="4">
        <f t="shared" si="1376"/>
        <v>0.26308754981146271</v>
      </c>
      <c r="J10488">
        <f t="shared" si="1373"/>
        <v>38.95045433011996</v>
      </c>
      <c r="L10488">
        <f t="shared" si="1377"/>
        <v>2021</v>
      </c>
      <c r="M10488">
        <f t="shared" si="1378"/>
        <v>7</v>
      </c>
      <c r="N10488">
        <f t="shared" si="1379"/>
        <v>17</v>
      </c>
      <c r="O10488">
        <f t="shared" si="1380"/>
        <v>38.95045433011996</v>
      </c>
    </row>
    <row r="10489" spans="2:15" x14ac:dyDescent="0.25">
      <c r="B10489" s="3">
        <v>44394.78125</v>
      </c>
      <c r="C10489">
        <v>15.5862</v>
      </c>
      <c r="D10489">
        <v>77.748999999999995</v>
      </c>
      <c r="E10489">
        <v>14.741300000000001</v>
      </c>
      <c r="F10489">
        <v>77.05</v>
      </c>
      <c r="G10489">
        <f t="shared" si="1374"/>
        <v>0.8448999999999991</v>
      </c>
      <c r="H10489" s="4">
        <f t="shared" si="1375"/>
        <v>0.59527164508874408</v>
      </c>
      <c r="I10489" s="4">
        <f t="shared" si="1376"/>
        <v>0.26527164508874407</v>
      </c>
      <c r="J10489">
        <f t="shared" si="1373"/>
        <v>40.149429301877241</v>
      </c>
      <c r="L10489">
        <f t="shared" si="1377"/>
        <v>2021</v>
      </c>
      <c r="M10489">
        <f t="shared" si="1378"/>
        <v>7</v>
      </c>
      <c r="N10489">
        <f t="shared" si="1379"/>
        <v>17</v>
      </c>
      <c r="O10489">
        <f t="shared" si="1380"/>
        <v>40.149429301877241</v>
      </c>
    </row>
    <row r="10490" spans="2:15" x14ac:dyDescent="0.25">
      <c r="B10490" s="3">
        <v>44394.791666666664</v>
      </c>
      <c r="C10490">
        <v>15.5862</v>
      </c>
      <c r="D10490">
        <v>77.748999999999995</v>
      </c>
      <c r="E10490">
        <v>14.7432</v>
      </c>
      <c r="F10490">
        <v>77.05</v>
      </c>
      <c r="G10490">
        <f t="shared" si="1374"/>
        <v>0.84299999999999997</v>
      </c>
      <c r="H10490" s="4">
        <f t="shared" si="1375"/>
        <v>0.59393300604783017</v>
      </c>
      <c r="I10490" s="4">
        <f t="shared" si="1376"/>
        <v>0.26393300604783015</v>
      </c>
      <c r="J10490">
        <f t="shared" si="1373"/>
        <v>39.411439139328813</v>
      </c>
      <c r="L10490">
        <f t="shared" si="1377"/>
        <v>2021</v>
      </c>
      <c r="M10490">
        <f t="shared" si="1378"/>
        <v>7</v>
      </c>
      <c r="N10490">
        <f t="shared" si="1379"/>
        <v>17</v>
      </c>
      <c r="O10490">
        <f t="shared" si="1380"/>
        <v>39.411439139328813</v>
      </c>
    </row>
    <row r="10491" spans="2:15" x14ac:dyDescent="0.25">
      <c r="B10491" s="3">
        <v>44394.802083333336</v>
      </c>
      <c r="C10491">
        <v>15.5846</v>
      </c>
      <c r="D10491">
        <v>77.748999999999995</v>
      </c>
      <c r="E10491">
        <v>14.745100000000001</v>
      </c>
      <c r="F10491">
        <v>77.05</v>
      </c>
      <c r="G10491">
        <f t="shared" si="1374"/>
        <v>0.83949999999999925</v>
      </c>
      <c r="H10491" s="4">
        <f t="shared" si="1375"/>
        <v>0.59146709202509262</v>
      </c>
      <c r="I10491" s="4">
        <f t="shared" si="1376"/>
        <v>0.26146709202509261</v>
      </c>
      <c r="J10491">
        <f t="shared" si="1373"/>
        <v>38.077878771059098</v>
      </c>
      <c r="L10491">
        <f t="shared" si="1377"/>
        <v>2021</v>
      </c>
      <c r="M10491">
        <f t="shared" si="1378"/>
        <v>7</v>
      </c>
      <c r="N10491">
        <f t="shared" si="1379"/>
        <v>17</v>
      </c>
      <c r="O10491">
        <f t="shared" si="1380"/>
        <v>38.077878771059098</v>
      </c>
    </row>
    <row r="10492" spans="2:15" x14ac:dyDescent="0.25">
      <c r="B10492" s="3">
        <v>44394.8125</v>
      </c>
      <c r="C10492">
        <v>15.5862</v>
      </c>
      <c r="D10492">
        <v>77.748999999999995</v>
      </c>
      <c r="E10492">
        <v>14.745100000000001</v>
      </c>
      <c r="F10492">
        <v>77.05</v>
      </c>
      <c r="G10492">
        <f t="shared" si="1374"/>
        <v>0.84109999999999907</v>
      </c>
      <c r="H10492" s="4">
        <f t="shared" si="1375"/>
        <v>0.59259436700691515</v>
      </c>
      <c r="I10492" s="4">
        <f t="shared" si="1376"/>
        <v>0.26259436700691513</v>
      </c>
      <c r="J10492">
        <f t="shared" si="1373"/>
        <v>38.683364712589345</v>
      </c>
      <c r="L10492">
        <f t="shared" si="1377"/>
        <v>2021</v>
      </c>
      <c r="M10492">
        <f t="shared" si="1378"/>
        <v>7</v>
      </c>
      <c r="N10492">
        <f t="shared" si="1379"/>
        <v>17</v>
      </c>
      <c r="O10492">
        <f t="shared" si="1380"/>
        <v>38.683364712589345</v>
      </c>
    </row>
    <row r="10493" spans="2:15" x14ac:dyDescent="0.25">
      <c r="B10493" s="3">
        <v>44394.822916666664</v>
      </c>
      <c r="C10493">
        <v>15.5868</v>
      </c>
      <c r="D10493">
        <v>77.923000000000002</v>
      </c>
      <c r="E10493">
        <v>14.747</v>
      </c>
      <c r="F10493">
        <v>77.05</v>
      </c>
      <c r="G10493">
        <f t="shared" si="1374"/>
        <v>0.83980000000000032</v>
      </c>
      <c r="H10493" s="4">
        <f t="shared" si="1375"/>
        <v>0.59167845608418501</v>
      </c>
      <c r="I10493" s="4">
        <f t="shared" si="1376"/>
        <v>0.261678456084185</v>
      </c>
      <c r="J10493">
        <f t="shared" si="1373"/>
        <v>38.190878587043414</v>
      </c>
      <c r="L10493">
        <f t="shared" si="1377"/>
        <v>2021</v>
      </c>
      <c r="M10493">
        <f t="shared" si="1378"/>
        <v>7</v>
      </c>
      <c r="N10493">
        <f t="shared" si="1379"/>
        <v>17</v>
      </c>
      <c r="O10493">
        <f t="shared" si="1380"/>
        <v>38.190878587043414</v>
      </c>
    </row>
    <row r="10494" spans="2:15" x14ac:dyDescent="0.25">
      <c r="B10494" s="3">
        <v>44394.833333333336</v>
      </c>
      <c r="C10494">
        <v>15.5913</v>
      </c>
      <c r="D10494">
        <v>77.923000000000002</v>
      </c>
      <c r="E10494">
        <v>14.748900000000001</v>
      </c>
      <c r="F10494">
        <v>77.05</v>
      </c>
      <c r="G10494">
        <f t="shared" si="1374"/>
        <v>0.84239999999999959</v>
      </c>
      <c r="H10494" s="4">
        <f t="shared" si="1375"/>
        <v>0.59351027792964639</v>
      </c>
      <c r="I10494" s="4">
        <f t="shared" si="1376"/>
        <v>0.26351027792964637</v>
      </c>
      <c r="J10494">
        <f t="shared" si="1373"/>
        <v>39.18045364179504</v>
      </c>
      <c r="L10494">
        <f t="shared" si="1377"/>
        <v>2021</v>
      </c>
      <c r="M10494">
        <f t="shared" si="1378"/>
        <v>7</v>
      </c>
      <c r="N10494">
        <f t="shared" si="1379"/>
        <v>17</v>
      </c>
      <c r="O10494">
        <f t="shared" si="1380"/>
        <v>39.18045364179504</v>
      </c>
    </row>
    <row r="10495" spans="2:15" x14ac:dyDescent="0.25">
      <c r="B10495" s="3">
        <v>44394.84375</v>
      </c>
      <c r="C10495">
        <v>15.5959</v>
      </c>
      <c r="D10495">
        <v>77.923000000000002</v>
      </c>
      <c r="E10495">
        <v>14.751099999999999</v>
      </c>
      <c r="F10495">
        <v>77.224999999999994</v>
      </c>
      <c r="G10495">
        <f t="shared" si="1374"/>
        <v>0.84480000000000111</v>
      </c>
      <c r="H10495" s="4">
        <f t="shared" si="1375"/>
        <v>0.59520119040238151</v>
      </c>
      <c r="I10495" s="4">
        <f t="shared" si="1376"/>
        <v>0.26520119040238149</v>
      </c>
      <c r="J10495">
        <f t="shared" si="1373"/>
        <v>40.110339149773708</v>
      </c>
      <c r="L10495">
        <f t="shared" si="1377"/>
        <v>2021</v>
      </c>
      <c r="M10495">
        <f t="shared" si="1378"/>
        <v>7</v>
      </c>
      <c r="N10495">
        <f t="shared" si="1379"/>
        <v>17</v>
      </c>
      <c r="O10495">
        <f t="shared" si="1380"/>
        <v>40.110339149773708</v>
      </c>
    </row>
    <row r="10496" spans="2:15" x14ac:dyDescent="0.25">
      <c r="B10496" s="3">
        <v>44394.854166666664</v>
      </c>
      <c r="C10496">
        <v>15.602</v>
      </c>
      <c r="D10496">
        <v>77.923000000000002</v>
      </c>
      <c r="E10496">
        <v>14.7567</v>
      </c>
      <c r="F10496">
        <v>77.224999999999994</v>
      </c>
      <c r="G10496">
        <f t="shared" si="1374"/>
        <v>0.84529999999999994</v>
      </c>
      <c r="H10496" s="4">
        <f t="shared" si="1375"/>
        <v>0.59555346383420038</v>
      </c>
      <c r="I10496" s="4">
        <f t="shared" si="1376"/>
        <v>0.26555346383420037</v>
      </c>
      <c r="J10496">
        <f t="shared" si="1373"/>
        <v>40.306067032819797</v>
      </c>
      <c r="L10496">
        <f t="shared" si="1377"/>
        <v>2021</v>
      </c>
      <c r="M10496">
        <f t="shared" si="1378"/>
        <v>7</v>
      </c>
      <c r="N10496">
        <f t="shared" si="1379"/>
        <v>17</v>
      </c>
      <c r="O10496">
        <f t="shared" si="1380"/>
        <v>40.306067032819797</v>
      </c>
    </row>
    <row r="10497" spans="2:15" x14ac:dyDescent="0.25">
      <c r="B10497" s="3">
        <v>44394.864583333336</v>
      </c>
      <c r="C10497">
        <v>15.6066</v>
      </c>
      <c r="D10497">
        <v>77.923000000000002</v>
      </c>
      <c r="E10497">
        <v>14.7624</v>
      </c>
      <c r="F10497">
        <v>77.224999999999994</v>
      </c>
      <c r="G10497">
        <f t="shared" si="1374"/>
        <v>0.84420000000000073</v>
      </c>
      <c r="H10497" s="4">
        <f t="shared" si="1375"/>
        <v>0.59477846228419784</v>
      </c>
      <c r="I10497" s="4">
        <f t="shared" si="1376"/>
        <v>0.26477846228419782</v>
      </c>
      <c r="J10497">
        <f t="shared" si="1373"/>
        <v>39.876379250228581</v>
      </c>
      <c r="L10497">
        <f t="shared" si="1377"/>
        <v>2021</v>
      </c>
      <c r="M10497">
        <f t="shared" si="1378"/>
        <v>7</v>
      </c>
      <c r="N10497">
        <f t="shared" si="1379"/>
        <v>17</v>
      </c>
      <c r="O10497">
        <f t="shared" si="1380"/>
        <v>39.876379250228581</v>
      </c>
    </row>
    <row r="10498" spans="2:15" x14ac:dyDescent="0.25">
      <c r="B10498" s="3">
        <v>44394.875</v>
      </c>
      <c r="C10498">
        <v>15.605</v>
      </c>
      <c r="D10498">
        <v>77.923000000000002</v>
      </c>
      <c r="E10498">
        <v>14.7643</v>
      </c>
      <c r="F10498">
        <v>77.224999999999994</v>
      </c>
      <c r="G10498">
        <f t="shared" si="1374"/>
        <v>0.8407</v>
      </c>
      <c r="H10498" s="4">
        <f t="shared" si="1375"/>
        <v>0.59231254826146018</v>
      </c>
      <c r="I10498" s="4">
        <f t="shared" si="1376"/>
        <v>0.26231254826146017</v>
      </c>
      <c r="J10498">
        <f t="shared" si="1373"/>
        <v>38.531341523020345</v>
      </c>
      <c r="L10498">
        <f t="shared" si="1377"/>
        <v>2021</v>
      </c>
      <c r="M10498">
        <f t="shared" si="1378"/>
        <v>7</v>
      </c>
      <c r="N10498">
        <f t="shared" si="1379"/>
        <v>17</v>
      </c>
      <c r="O10498">
        <f t="shared" si="1380"/>
        <v>38.531341523020345</v>
      </c>
    </row>
    <row r="10499" spans="2:15" x14ac:dyDescent="0.25">
      <c r="B10499" s="3">
        <v>44394.885416666664</v>
      </c>
      <c r="C10499">
        <v>15.6036</v>
      </c>
      <c r="D10499">
        <v>77.923000000000002</v>
      </c>
      <c r="E10499">
        <v>14.7661</v>
      </c>
      <c r="F10499">
        <v>77.224999999999994</v>
      </c>
      <c r="G10499">
        <f t="shared" si="1374"/>
        <v>0.83750000000000036</v>
      </c>
      <c r="H10499" s="4">
        <f t="shared" si="1375"/>
        <v>0.59005799829781491</v>
      </c>
      <c r="I10499" s="4">
        <f t="shared" si="1376"/>
        <v>0.2600579982978149</v>
      </c>
      <c r="J10499">
        <f t="shared" si="1373"/>
        <v>37.330750245074455</v>
      </c>
      <c r="L10499">
        <f t="shared" si="1377"/>
        <v>2021</v>
      </c>
      <c r="M10499">
        <f t="shared" si="1378"/>
        <v>7</v>
      </c>
      <c r="N10499">
        <f t="shared" si="1379"/>
        <v>17</v>
      </c>
      <c r="O10499">
        <f t="shared" si="1380"/>
        <v>37.330750245074455</v>
      </c>
    </row>
    <row r="10500" spans="2:15" x14ac:dyDescent="0.25">
      <c r="B10500" s="3">
        <v>44394.895833333336</v>
      </c>
      <c r="C10500">
        <v>15.6066</v>
      </c>
      <c r="D10500">
        <v>77.923000000000002</v>
      </c>
      <c r="E10500">
        <v>14.7661</v>
      </c>
      <c r="F10500">
        <v>77.224999999999994</v>
      </c>
      <c r="G10500">
        <f t="shared" si="1374"/>
        <v>0.84050000000000047</v>
      </c>
      <c r="H10500" s="4">
        <f t="shared" si="1375"/>
        <v>0.59217163888873259</v>
      </c>
      <c r="I10500" s="4">
        <f t="shared" si="1376"/>
        <v>0.26217163888873257</v>
      </c>
      <c r="J10500">
        <f t="shared" si="1373"/>
        <v>38.455493097640492</v>
      </c>
      <c r="L10500">
        <f t="shared" si="1377"/>
        <v>2021</v>
      </c>
      <c r="M10500">
        <f t="shared" si="1378"/>
        <v>7</v>
      </c>
      <c r="N10500">
        <f t="shared" si="1379"/>
        <v>17</v>
      </c>
      <c r="O10500">
        <f t="shared" si="1380"/>
        <v>38.455493097640492</v>
      </c>
    </row>
    <row r="10501" spans="2:15" x14ac:dyDescent="0.25">
      <c r="B10501" s="3">
        <v>44394.90625</v>
      </c>
      <c r="C10501">
        <v>15.6081</v>
      </c>
      <c r="D10501">
        <v>77.923000000000002</v>
      </c>
      <c r="E10501">
        <v>14.768000000000001</v>
      </c>
      <c r="F10501">
        <v>77.224999999999994</v>
      </c>
      <c r="G10501">
        <f t="shared" si="1374"/>
        <v>0.84009999999999962</v>
      </c>
      <c r="H10501" s="4">
        <f t="shared" si="1375"/>
        <v>0.5918898201432764</v>
      </c>
      <c r="I10501" s="4">
        <f t="shared" si="1376"/>
        <v>0.26188982014327639</v>
      </c>
      <c r="J10501">
        <f t="shared" ref="J10501:J10564" si="1381">IF(I10501&lt;0,0,5212.7*I10501^3.6671)</f>
        <v>38.304122098842761</v>
      </c>
      <c r="L10501">
        <f t="shared" si="1377"/>
        <v>2021</v>
      </c>
      <c r="M10501">
        <f t="shared" si="1378"/>
        <v>7</v>
      </c>
      <c r="N10501">
        <f t="shared" si="1379"/>
        <v>17</v>
      </c>
      <c r="O10501">
        <f t="shared" si="1380"/>
        <v>38.304122098842761</v>
      </c>
    </row>
    <row r="10502" spans="2:15" x14ac:dyDescent="0.25">
      <c r="B10502" s="3">
        <v>44394.916666666664</v>
      </c>
      <c r="C10502">
        <v>15.6097</v>
      </c>
      <c r="D10502">
        <v>77.923000000000002</v>
      </c>
      <c r="E10502">
        <v>14.768000000000001</v>
      </c>
      <c r="F10502">
        <v>77.224999999999994</v>
      </c>
      <c r="G10502">
        <f t="shared" si="1374"/>
        <v>0.84169999999999945</v>
      </c>
      <c r="H10502" s="4">
        <f t="shared" si="1375"/>
        <v>0.59301709512509893</v>
      </c>
      <c r="I10502" s="4">
        <f t="shared" si="1376"/>
        <v>0.26301709512509891</v>
      </c>
      <c r="J10502">
        <f t="shared" si="1381"/>
        <v>38.912216805554856</v>
      </c>
      <c r="L10502">
        <f t="shared" si="1377"/>
        <v>2021</v>
      </c>
      <c r="M10502">
        <f t="shared" si="1378"/>
        <v>7</v>
      </c>
      <c r="N10502">
        <f t="shared" si="1379"/>
        <v>17</v>
      </c>
      <c r="O10502">
        <f t="shared" si="1380"/>
        <v>38.912216805554856</v>
      </c>
    </row>
    <row r="10503" spans="2:15" x14ac:dyDescent="0.25">
      <c r="B10503" s="3">
        <v>44394.927083333336</v>
      </c>
      <c r="C10503">
        <v>15.6111</v>
      </c>
      <c r="D10503">
        <v>77.923000000000002</v>
      </c>
      <c r="E10503">
        <v>14.771800000000001</v>
      </c>
      <c r="F10503">
        <v>77.224999999999994</v>
      </c>
      <c r="G10503">
        <f t="shared" si="1374"/>
        <v>0.83929999999999971</v>
      </c>
      <c r="H10503" s="4">
        <f t="shared" si="1375"/>
        <v>0.59132618265236503</v>
      </c>
      <c r="I10503" s="4">
        <f t="shared" si="1376"/>
        <v>0.26132618265236501</v>
      </c>
      <c r="J10503">
        <f t="shared" si="1381"/>
        <v>38.002680784954244</v>
      </c>
      <c r="L10503">
        <f t="shared" si="1377"/>
        <v>2021</v>
      </c>
      <c r="M10503">
        <f t="shared" si="1378"/>
        <v>7</v>
      </c>
      <c r="N10503">
        <f t="shared" si="1379"/>
        <v>17</v>
      </c>
      <c r="O10503">
        <f t="shared" si="1380"/>
        <v>38.002680784954244</v>
      </c>
    </row>
    <row r="10504" spans="2:15" x14ac:dyDescent="0.25">
      <c r="B10504" s="3">
        <v>44394.9375</v>
      </c>
      <c r="C10504">
        <v>15.6143</v>
      </c>
      <c r="D10504">
        <v>77.923000000000002</v>
      </c>
      <c r="E10504">
        <v>14.771800000000001</v>
      </c>
      <c r="F10504">
        <v>77.224999999999994</v>
      </c>
      <c r="G10504">
        <f t="shared" si="1374"/>
        <v>0.84249999999999936</v>
      </c>
      <c r="H10504" s="4">
        <f t="shared" si="1375"/>
        <v>0.59358073261601019</v>
      </c>
      <c r="I10504" s="4">
        <f t="shared" si="1376"/>
        <v>0.26358073261601017</v>
      </c>
      <c r="J10504">
        <f t="shared" si="1381"/>
        <v>39.218882668357629</v>
      </c>
      <c r="L10504">
        <f t="shared" si="1377"/>
        <v>2021</v>
      </c>
      <c r="M10504">
        <f t="shared" si="1378"/>
        <v>7</v>
      </c>
      <c r="N10504">
        <f t="shared" si="1379"/>
        <v>17</v>
      </c>
      <c r="O10504">
        <f t="shared" si="1380"/>
        <v>39.218882668357629</v>
      </c>
    </row>
    <row r="10505" spans="2:15" x14ac:dyDescent="0.25">
      <c r="B10505" s="3">
        <v>44394.947916666664</v>
      </c>
      <c r="C10505">
        <v>15.6174</v>
      </c>
      <c r="D10505">
        <v>77.923000000000002</v>
      </c>
      <c r="E10505">
        <v>14.7775</v>
      </c>
      <c r="F10505">
        <v>77.224999999999994</v>
      </c>
      <c r="G10505">
        <f t="shared" si="1374"/>
        <v>0.83990000000000009</v>
      </c>
      <c r="H10505" s="4">
        <f t="shared" si="1375"/>
        <v>0.59174891077054892</v>
      </c>
      <c r="I10505" s="4">
        <f t="shared" si="1376"/>
        <v>0.2617489107705489</v>
      </c>
      <c r="J10505">
        <f t="shared" si="1381"/>
        <v>38.22859933079139</v>
      </c>
      <c r="L10505">
        <f t="shared" si="1377"/>
        <v>2021</v>
      </c>
      <c r="M10505">
        <f t="shared" si="1378"/>
        <v>7</v>
      </c>
      <c r="N10505">
        <f t="shared" si="1379"/>
        <v>17</v>
      </c>
      <c r="O10505">
        <f t="shared" si="1380"/>
        <v>38.22859933079139</v>
      </c>
    </row>
    <row r="10506" spans="2:15" x14ac:dyDescent="0.25">
      <c r="B10506" s="3">
        <v>44394.958333333336</v>
      </c>
      <c r="C10506">
        <v>15.6188</v>
      </c>
      <c r="D10506">
        <v>77.923000000000002</v>
      </c>
      <c r="E10506">
        <v>14.7775</v>
      </c>
      <c r="F10506">
        <v>77.224999999999994</v>
      </c>
      <c r="G10506">
        <f t="shared" si="1374"/>
        <v>0.84130000000000038</v>
      </c>
      <c r="H10506" s="4">
        <f t="shared" si="1375"/>
        <v>0.59273527637964385</v>
      </c>
      <c r="I10506" s="4">
        <f t="shared" si="1376"/>
        <v>0.26273527637964383</v>
      </c>
      <c r="J10506">
        <f t="shared" si="1381"/>
        <v>38.759539671622669</v>
      </c>
      <c r="L10506">
        <f t="shared" si="1377"/>
        <v>2021</v>
      </c>
      <c r="M10506">
        <f t="shared" si="1378"/>
        <v>7</v>
      </c>
      <c r="N10506">
        <f t="shared" si="1379"/>
        <v>17</v>
      </c>
      <c r="O10506">
        <f t="shared" si="1380"/>
        <v>38.759539671622669</v>
      </c>
    </row>
    <row r="10507" spans="2:15" x14ac:dyDescent="0.25">
      <c r="B10507" s="3">
        <v>44394.96875</v>
      </c>
      <c r="C10507">
        <v>15.6174</v>
      </c>
      <c r="D10507">
        <v>77.923000000000002</v>
      </c>
      <c r="E10507">
        <v>14.779299999999999</v>
      </c>
      <c r="F10507">
        <v>77.224999999999994</v>
      </c>
      <c r="G10507">
        <f t="shared" si="1374"/>
        <v>0.83810000000000073</v>
      </c>
      <c r="H10507" s="4">
        <f t="shared" si="1375"/>
        <v>0.59048072641599869</v>
      </c>
      <c r="I10507" s="4">
        <f t="shared" si="1376"/>
        <v>0.26048072641599868</v>
      </c>
      <c r="J10507">
        <f t="shared" si="1381"/>
        <v>37.553758862109333</v>
      </c>
      <c r="L10507">
        <f t="shared" si="1377"/>
        <v>2021</v>
      </c>
      <c r="M10507">
        <f t="shared" si="1378"/>
        <v>7</v>
      </c>
      <c r="N10507">
        <f t="shared" si="1379"/>
        <v>17</v>
      </c>
      <c r="O10507">
        <f t="shared" si="1380"/>
        <v>37.553758862109333</v>
      </c>
    </row>
    <row r="10508" spans="2:15" x14ac:dyDescent="0.25">
      <c r="B10508" s="3">
        <v>44394.979166666664</v>
      </c>
      <c r="C10508">
        <v>15.6158</v>
      </c>
      <c r="D10508">
        <v>77.923000000000002</v>
      </c>
      <c r="E10508">
        <v>14.7775</v>
      </c>
      <c r="F10508">
        <v>77.224999999999994</v>
      </c>
      <c r="G10508">
        <f t="shared" si="1374"/>
        <v>0.83830000000000027</v>
      </c>
      <c r="H10508" s="4">
        <f t="shared" si="1375"/>
        <v>0.5906216357887264</v>
      </c>
      <c r="I10508" s="4">
        <f t="shared" si="1376"/>
        <v>0.26062163578872638</v>
      </c>
      <c r="J10508">
        <f t="shared" si="1381"/>
        <v>37.628309906693708</v>
      </c>
      <c r="L10508">
        <f t="shared" si="1377"/>
        <v>2021</v>
      </c>
      <c r="M10508">
        <f t="shared" si="1378"/>
        <v>7</v>
      </c>
      <c r="N10508">
        <f t="shared" si="1379"/>
        <v>17</v>
      </c>
      <c r="O10508">
        <f t="shared" si="1380"/>
        <v>37.628309906693708</v>
      </c>
    </row>
    <row r="10509" spans="2:15" x14ac:dyDescent="0.25">
      <c r="B10509" s="3">
        <v>44394.989583333336</v>
      </c>
      <c r="C10509">
        <v>15.6143</v>
      </c>
      <c r="D10509">
        <v>77.923000000000002</v>
      </c>
      <c r="E10509">
        <v>14.7737</v>
      </c>
      <c r="F10509">
        <v>77.224999999999994</v>
      </c>
      <c r="G10509">
        <f t="shared" si="1374"/>
        <v>0.84060000000000024</v>
      </c>
      <c r="H10509" s="4">
        <f t="shared" si="1375"/>
        <v>0.59224209357509638</v>
      </c>
      <c r="I10509" s="4">
        <f t="shared" si="1376"/>
        <v>0.26224209357509637</v>
      </c>
      <c r="J10509">
        <f t="shared" si="1381"/>
        <v>38.493403723024926</v>
      </c>
      <c r="L10509">
        <f t="shared" si="1377"/>
        <v>2021</v>
      </c>
      <c r="M10509">
        <f t="shared" si="1378"/>
        <v>7</v>
      </c>
      <c r="N10509">
        <f t="shared" si="1379"/>
        <v>17</v>
      </c>
      <c r="O10509">
        <f t="shared" si="1380"/>
        <v>38.493403723024926</v>
      </c>
    </row>
    <row r="10510" spans="2:15" x14ac:dyDescent="0.25">
      <c r="B10510" s="3">
        <v>44395</v>
      </c>
      <c r="C10510">
        <v>15.6127</v>
      </c>
      <c r="D10510">
        <v>77.923000000000002</v>
      </c>
      <c r="E10510">
        <v>14.7737</v>
      </c>
      <c r="F10510">
        <v>77.224999999999994</v>
      </c>
      <c r="G10510">
        <f t="shared" si="1374"/>
        <v>0.83900000000000041</v>
      </c>
      <c r="H10510" s="4">
        <f t="shared" si="1375"/>
        <v>0.59111481859327386</v>
      </c>
      <c r="I10510" s="4">
        <f t="shared" si="1376"/>
        <v>0.26111481859327385</v>
      </c>
      <c r="J10510">
        <f t="shared" si="1381"/>
        <v>37.890086399723991</v>
      </c>
      <c r="L10510">
        <f t="shared" si="1377"/>
        <v>2021</v>
      </c>
      <c r="M10510">
        <f t="shared" si="1378"/>
        <v>7</v>
      </c>
      <c r="N10510">
        <f t="shared" si="1379"/>
        <v>18</v>
      </c>
      <c r="O10510">
        <f t="shared" si="1380"/>
        <v>37.890086399723991</v>
      </c>
    </row>
    <row r="10511" spans="2:15" x14ac:dyDescent="0.25">
      <c r="B10511" s="3">
        <v>44395.010416666664</v>
      </c>
      <c r="C10511">
        <v>15.6111</v>
      </c>
      <c r="D10511">
        <v>77.923000000000002</v>
      </c>
      <c r="E10511">
        <v>14.7737</v>
      </c>
      <c r="F10511">
        <v>77.224999999999994</v>
      </c>
      <c r="G10511">
        <f t="shared" si="1374"/>
        <v>0.83740000000000059</v>
      </c>
      <c r="H10511" s="4">
        <f t="shared" si="1375"/>
        <v>0.58998754361145123</v>
      </c>
      <c r="I10511" s="4">
        <f t="shared" si="1376"/>
        <v>0.25998754361145121</v>
      </c>
      <c r="J10511">
        <f t="shared" si="1381"/>
        <v>37.293676007096025</v>
      </c>
      <c r="L10511">
        <f t="shared" si="1377"/>
        <v>2021</v>
      </c>
      <c r="M10511">
        <f t="shared" si="1378"/>
        <v>7</v>
      </c>
      <c r="N10511">
        <f t="shared" si="1379"/>
        <v>18</v>
      </c>
      <c r="O10511">
        <f t="shared" si="1380"/>
        <v>37.293676007096025</v>
      </c>
    </row>
    <row r="10512" spans="2:15" x14ac:dyDescent="0.25">
      <c r="B10512" s="3">
        <v>44395.020833333336</v>
      </c>
      <c r="C10512">
        <v>15.6127</v>
      </c>
      <c r="D10512">
        <v>77.923000000000002</v>
      </c>
      <c r="E10512">
        <v>14.7737</v>
      </c>
      <c r="F10512">
        <v>77.224999999999994</v>
      </c>
      <c r="G10512">
        <f t="shared" si="1374"/>
        <v>0.83900000000000041</v>
      </c>
      <c r="H10512" s="4">
        <f t="shared" si="1375"/>
        <v>0.59111481859327386</v>
      </c>
      <c r="I10512" s="4">
        <f t="shared" si="1376"/>
        <v>0.26111481859327385</v>
      </c>
      <c r="J10512">
        <f t="shared" si="1381"/>
        <v>37.890086399723991</v>
      </c>
      <c r="L10512">
        <f t="shared" si="1377"/>
        <v>2021</v>
      </c>
      <c r="M10512">
        <f t="shared" si="1378"/>
        <v>7</v>
      </c>
      <c r="N10512">
        <f t="shared" si="1379"/>
        <v>18</v>
      </c>
      <c r="O10512">
        <f t="shared" si="1380"/>
        <v>37.890086399723991</v>
      </c>
    </row>
    <row r="10513" spans="2:15" x14ac:dyDescent="0.25">
      <c r="B10513" s="3">
        <v>44395.03125</v>
      </c>
      <c r="C10513">
        <v>15.6111</v>
      </c>
      <c r="D10513">
        <v>77.923000000000002</v>
      </c>
      <c r="E10513">
        <v>14.775600000000001</v>
      </c>
      <c r="F10513">
        <v>77.224999999999994</v>
      </c>
      <c r="G10513">
        <f t="shared" si="1374"/>
        <v>0.83549999999999969</v>
      </c>
      <c r="H10513" s="4">
        <f t="shared" si="1375"/>
        <v>0.58864890457053609</v>
      </c>
      <c r="I10513" s="4">
        <f t="shared" si="1376"/>
        <v>0.25864890457053608</v>
      </c>
      <c r="J10513">
        <f t="shared" si="1381"/>
        <v>36.594341089657192</v>
      </c>
      <c r="L10513">
        <f t="shared" si="1377"/>
        <v>2021</v>
      </c>
      <c r="M10513">
        <f t="shared" si="1378"/>
        <v>7</v>
      </c>
      <c r="N10513">
        <f t="shared" si="1379"/>
        <v>18</v>
      </c>
      <c r="O10513">
        <f t="shared" si="1380"/>
        <v>36.594341089657192</v>
      </c>
    </row>
    <row r="10514" spans="2:15" x14ac:dyDescent="0.25">
      <c r="B10514" s="3">
        <v>44395.041666666664</v>
      </c>
      <c r="C10514">
        <v>15.6111</v>
      </c>
      <c r="D10514">
        <v>77.923000000000002</v>
      </c>
      <c r="E10514">
        <v>14.7699</v>
      </c>
      <c r="F10514">
        <v>77.224999999999994</v>
      </c>
      <c r="G10514">
        <f t="shared" si="1374"/>
        <v>0.84120000000000061</v>
      </c>
      <c r="H10514" s="4">
        <f t="shared" si="1375"/>
        <v>0.59266482169328016</v>
      </c>
      <c r="I10514" s="4">
        <f t="shared" si="1376"/>
        <v>0.26266482169328015</v>
      </c>
      <c r="J10514">
        <f t="shared" si="1381"/>
        <v>38.721438568267729</v>
      </c>
      <c r="L10514">
        <f t="shared" si="1377"/>
        <v>2021</v>
      </c>
      <c r="M10514">
        <f t="shared" si="1378"/>
        <v>7</v>
      </c>
      <c r="N10514">
        <f t="shared" si="1379"/>
        <v>18</v>
      </c>
      <c r="O10514">
        <f t="shared" si="1380"/>
        <v>38.721438568267729</v>
      </c>
    </row>
    <row r="10515" spans="2:15" x14ac:dyDescent="0.25">
      <c r="B10515" s="3">
        <v>44395.052083333336</v>
      </c>
      <c r="C10515">
        <v>15.6127</v>
      </c>
      <c r="D10515">
        <v>77.923000000000002</v>
      </c>
      <c r="E10515">
        <v>14.771800000000001</v>
      </c>
      <c r="F10515">
        <v>77.224999999999994</v>
      </c>
      <c r="G10515">
        <f t="shared" si="1374"/>
        <v>0.84089999999999954</v>
      </c>
      <c r="H10515" s="4">
        <f t="shared" si="1375"/>
        <v>0.59245345763418766</v>
      </c>
      <c r="I10515" s="4">
        <f t="shared" si="1376"/>
        <v>0.26245345763418765</v>
      </c>
      <c r="J10515">
        <f t="shared" si="1381"/>
        <v>38.607298695535164</v>
      </c>
      <c r="L10515">
        <f t="shared" si="1377"/>
        <v>2021</v>
      </c>
      <c r="M10515">
        <f t="shared" si="1378"/>
        <v>7</v>
      </c>
      <c r="N10515">
        <f t="shared" si="1379"/>
        <v>18</v>
      </c>
      <c r="O10515">
        <f t="shared" si="1380"/>
        <v>38.607298695535164</v>
      </c>
    </row>
    <row r="10516" spans="2:15" x14ac:dyDescent="0.25">
      <c r="B10516" s="3">
        <v>44395.0625</v>
      </c>
      <c r="C10516">
        <v>15.6111</v>
      </c>
      <c r="D10516">
        <v>77.923000000000002</v>
      </c>
      <c r="E10516">
        <v>14.771800000000001</v>
      </c>
      <c r="F10516">
        <v>77.224999999999994</v>
      </c>
      <c r="G10516">
        <f t="shared" si="1374"/>
        <v>0.83929999999999971</v>
      </c>
      <c r="H10516" s="4">
        <f t="shared" si="1375"/>
        <v>0.59132618265236503</v>
      </c>
      <c r="I10516" s="4">
        <f t="shared" si="1376"/>
        <v>0.26132618265236501</v>
      </c>
      <c r="J10516">
        <f t="shared" si="1381"/>
        <v>38.002680784954244</v>
      </c>
      <c r="L10516">
        <f t="shared" si="1377"/>
        <v>2021</v>
      </c>
      <c r="M10516">
        <f t="shared" si="1378"/>
        <v>7</v>
      </c>
      <c r="N10516">
        <f t="shared" si="1379"/>
        <v>18</v>
      </c>
      <c r="O10516">
        <f t="shared" si="1380"/>
        <v>38.002680784954244</v>
      </c>
    </row>
    <row r="10517" spans="2:15" x14ac:dyDescent="0.25">
      <c r="B10517" s="3">
        <v>44395.072916666664</v>
      </c>
      <c r="C10517">
        <v>15.6066</v>
      </c>
      <c r="D10517">
        <v>77.923000000000002</v>
      </c>
      <c r="E10517">
        <v>14.7699</v>
      </c>
      <c r="F10517">
        <v>77.224999999999994</v>
      </c>
      <c r="G10517">
        <f t="shared" si="1374"/>
        <v>0.83670000000000044</v>
      </c>
      <c r="H10517" s="4">
        <f t="shared" si="1375"/>
        <v>0.58949436080690376</v>
      </c>
      <c r="I10517" s="4">
        <f t="shared" si="1376"/>
        <v>0.25949436080690375</v>
      </c>
      <c r="J10517">
        <f t="shared" si="1381"/>
        <v>37.034905678826348</v>
      </c>
      <c r="L10517">
        <f t="shared" si="1377"/>
        <v>2021</v>
      </c>
      <c r="M10517">
        <f t="shared" si="1378"/>
        <v>7</v>
      </c>
      <c r="N10517">
        <f t="shared" si="1379"/>
        <v>18</v>
      </c>
      <c r="O10517">
        <f t="shared" si="1380"/>
        <v>37.034905678826348</v>
      </c>
    </row>
    <row r="10518" spans="2:15" x14ac:dyDescent="0.25">
      <c r="B10518" s="3">
        <v>44395.083333333336</v>
      </c>
      <c r="C10518">
        <v>15.6066</v>
      </c>
      <c r="D10518">
        <v>77.923000000000002</v>
      </c>
      <c r="E10518">
        <v>14.768000000000001</v>
      </c>
      <c r="F10518">
        <v>77.224999999999994</v>
      </c>
      <c r="G10518">
        <f t="shared" si="1374"/>
        <v>0.83859999999999957</v>
      </c>
      <c r="H10518" s="4">
        <f t="shared" si="1375"/>
        <v>0.59083299984781756</v>
      </c>
      <c r="I10518" s="4">
        <f t="shared" si="1376"/>
        <v>0.26083299984781755</v>
      </c>
      <c r="J10518">
        <f t="shared" si="1381"/>
        <v>37.740338218265613</v>
      </c>
      <c r="L10518">
        <f t="shared" si="1377"/>
        <v>2021</v>
      </c>
      <c r="M10518">
        <f t="shared" si="1378"/>
        <v>7</v>
      </c>
      <c r="N10518">
        <f t="shared" si="1379"/>
        <v>18</v>
      </c>
      <c r="O10518">
        <f t="shared" si="1380"/>
        <v>37.740338218265613</v>
      </c>
    </row>
    <row r="10519" spans="2:15" x14ac:dyDescent="0.25">
      <c r="B10519" s="3">
        <v>44395.09375</v>
      </c>
      <c r="C10519">
        <v>15.6036</v>
      </c>
      <c r="D10519">
        <v>77.923000000000002</v>
      </c>
      <c r="E10519">
        <v>14.7661</v>
      </c>
      <c r="F10519">
        <v>77.224999999999994</v>
      </c>
      <c r="G10519">
        <f t="shared" si="1374"/>
        <v>0.83750000000000036</v>
      </c>
      <c r="H10519" s="4">
        <f t="shared" si="1375"/>
        <v>0.59005799829781491</v>
      </c>
      <c r="I10519" s="4">
        <f t="shared" si="1376"/>
        <v>0.2600579982978149</v>
      </c>
      <c r="J10519">
        <f t="shared" si="1381"/>
        <v>37.330750245074455</v>
      </c>
      <c r="L10519">
        <f t="shared" si="1377"/>
        <v>2021</v>
      </c>
      <c r="M10519">
        <f t="shared" si="1378"/>
        <v>7</v>
      </c>
      <c r="N10519">
        <f t="shared" si="1379"/>
        <v>18</v>
      </c>
      <c r="O10519">
        <f t="shared" si="1380"/>
        <v>37.330750245074455</v>
      </c>
    </row>
    <row r="10520" spans="2:15" x14ac:dyDescent="0.25">
      <c r="B10520" s="3">
        <v>44395.104166666664</v>
      </c>
      <c r="C10520">
        <v>15.6036</v>
      </c>
      <c r="D10520">
        <v>77.923000000000002</v>
      </c>
      <c r="E10520">
        <v>14.7661</v>
      </c>
      <c r="F10520">
        <v>77.224999999999994</v>
      </c>
      <c r="G10520">
        <f t="shared" si="1374"/>
        <v>0.83750000000000036</v>
      </c>
      <c r="H10520" s="4">
        <f t="shared" si="1375"/>
        <v>0.59005799829781491</v>
      </c>
      <c r="I10520" s="4">
        <f t="shared" si="1376"/>
        <v>0.2600579982978149</v>
      </c>
      <c r="J10520">
        <f t="shared" si="1381"/>
        <v>37.330750245074455</v>
      </c>
      <c r="L10520">
        <f t="shared" si="1377"/>
        <v>2021</v>
      </c>
      <c r="M10520">
        <f t="shared" si="1378"/>
        <v>7</v>
      </c>
      <c r="N10520">
        <f t="shared" si="1379"/>
        <v>18</v>
      </c>
      <c r="O10520">
        <f t="shared" si="1380"/>
        <v>37.330750245074455</v>
      </c>
    </row>
    <row r="10521" spans="2:15" x14ac:dyDescent="0.25">
      <c r="B10521" s="3">
        <v>44395.114583333336</v>
      </c>
      <c r="C10521">
        <v>15.602</v>
      </c>
      <c r="D10521">
        <v>77.923000000000002</v>
      </c>
      <c r="E10521">
        <v>14.7661</v>
      </c>
      <c r="F10521">
        <v>77.224999999999994</v>
      </c>
      <c r="G10521">
        <f t="shared" si="1374"/>
        <v>0.83590000000000053</v>
      </c>
      <c r="H10521" s="4">
        <f t="shared" si="1375"/>
        <v>0.58893072331599239</v>
      </c>
      <c r="I10521" s="4">
        <f t="shared" si="1376"/>
        <v>0.25893072331599237</v>
      </c>
      <c r="J10521">
        <f t="shared" si="1381"/>
        <v>36.740770015460583</v>
      </c>
      <c r="L10521">
        <f t="shared" si="1377"/>
        <v>2021</v>
      </c>
      <c r="M10521">
        <f t="shared" si="1378"/>
        <v>7</v>
      </c>
      <c r="N10521">
        <f t="shared" si="1379"/>
        <v>18</v>
      </c>
      <c r="O10521">
        <f t="shared" si="1380"/>
        <v>36.740770015460583</v>
      </c>
    </row>
    <row r="10522" spans="2:15" x14ac:dyDescent="0.25">
      <c r="B10522" s="3">
        <v>44395.125</v>
      </c>
      <c r="C10522">
        <v>15.602</v>
      </c>
      <c r="D10522">
        <v>77.923000000000002</v>
      </c>
      <c r="E10522">
        <v>14.7643</v>
      </c>
      <c r="F10522">
        <v>77.224999999999994</v>
      </c>
      <c r="G10522">
        <f t="shared" si="1374"/>
        <v>0.83769999999999989</v>
      </c>
      <c r="H10522" s="4">
        <f t="shared" si="1375"/>
        <v>0.59019890767054251</v>
      </c>
      <c r="I10522" s="4">
        <f t="shared" si="1376"/>
        <v>0.26019890767054249</v>
      </c>
      <c r="J10522">
        <f t="shared" si="1381"/>
        <v>37.404979128197098</v>
      </c>
      <c r="L10522">
        <f t="shared" si="1377"/>
        <v>2021</v>
      </c>
      <c r="M10522">
        <f t="shared" si="1378"/>
        <v>7</v>
      </c>
      <c r="N10522">
        <f t="shared" si="1379"/>
        <v>18</v>
      </c>
      <c r="O10522">
        <f t="shared" si="1380"/>
        <v>37.404979128197098</v>
      </c>
    </row>
    <row r="10523" spans="2:15" x14ac:dyDescent="0.25">
      <c r="B10523" s="3">
        <v>44395.135416666664</v>
      </c>
      <c r="C10523">
        <v>15.602</v>
      </c>
      <c r="D10523">
        <v>77.923000000000002</v>
      </c>
      <c r="E10523">
        <v>14.7643</v>
      </c>
      <c r="F10523">
        <v>77.224999999999994</v>
      </c>
      <c r="G10523">
        <f t="shared" si="1374"/>
        <v>0.83769999999999989</v>
      </c>
      <c r="H10523" s="4">
        <f t="shared" si="1375"/>
        <v>0.59019890767054251</v>
      </c>
      <c r="I10523" s="4">
        <f t="shared" si="1376"/>
        <v>0.26019890767054249</v>
      </c>
      <c r="J10523">
        <f t="shared" si="1381"/>
        <v>37.404979128197098</v>
      </c>
      <c r="L10523">
        <f t="shared" si="1377"/>
        <v>2021</v>
      </c>
      <c r="M10523">
        <f t="shared" si="1378"/>
        <v>7</v>
      </c>
      <c r="N10523">
        <f t="shared" si="1379"/>
        <v>18</v>
      </c>
      <c r="O10523">
        <f t="shared" si="1380"/>
        <v>37.404979128197098</v>
      </c>
    </row>
    <row r="10524" spans="2:15" x14ac:dyDescent="0.25">
      <c r="B10524" s="3">
        <v>44395.145833333336</v>
      </c>
      <c r="C10524">
        <v>15.599</v>
      </c>
      <c r="D10524">
        <v>77.923000000000002</v>
      </c>
      <c r="E10524">
        <v>14.7643</v>
      </c>
      <c r="F10524">
        <v>77.224999999999994</v>
      </c>
      <c r="G10524">
        <f t="shared" si="1374"/>
        <v>0.83469999999999978</v>
      </c>
      <c r="H10524" s="4">
        <f t="shared" si="1375"/>
        <v>0.58808526707962494</v>
      </c>
      <c r="I10524" s="4">
        <f t="shared" si="1376"/>
        <v>0.25808526707962492</v>
      </c>
      <c r="J10524">
        <f t="shared" si="1381"/>
        <v>36.302757189314853</v>
      </c>
      <c r="L10524">
        <f t="shared" si="1377"/>
        <v>2021</v>
      </c>
      <c r="M10524">
        <f t="shared" si="1378"/>
        <v>7</v>
      </c>
      <c r="N10524">
        <f t="shared" si="1379"/>
        <v>18</v>
      </c>
      <c r="O10524">
        <f t="shared" si="1380"/>
        <v>36.302757189314853</v>
      </c>
    </row>
    <row r="10525" spans="2:15" x14ac:dyDescent="0.25">
      <c r="B10525" s="3">
        <v>44395.15625</v>
      </c>
      <c r="C10525">
        <v>15.6005</v>
      </c>
      <c r="D10525">
        <v>77.923000000000002</v>
      </c>
      <c r="E10525">
        <v>14.7624</v>
      </c>
      <c r="F10525">
        <v>77.224999999999994</v>
      </c>
      <c r="G10525">
        <f t="shared" si="1374"/>
        <v>0.83810000000000073</v>
      </c>
      <c r="H10525" s="4">
        <f t="shared" si="1375"/>
        <v>0.59048072641599869</v>
      </c>
      <c r="I10525" s="4">
        <f t="shared" si="1376"/>
        <v>0.26048072641599868</v>
      </c>
      <c r="J10525">
        <f t="shared" si="1381"/>
        <v>37.553758862109333</v>
      </c>
      <c r="L10525">
        <f t="shared" si="1377"/>
        <v>2021</v>
      </c>
      <c r="M10525">
        <f t="shared" si="1378"/>
        <v>7</v>
      </c>
      <c r="N10525">
        <f t="shared" si="1379"/>
        <v>18</v>
      </c>
      <c r="O10525">
        <f t="shared" si="1380"/>
        <v>37.553758862109333</v>
      </c>
    </row>
    <row r="10526" spans="2:15" x14ac:dyDescent="0.25">
      <c r="B10526" s="3">
        <v>44395.166666666664</v>
      </c>
      <c r="C10526">
        <v>15.5975</v>
      </c>
      <c r="D10526">
        <v>77.923000000000002</v>
      </c>
      <c r="E10526">
        <v>14.7605</v>
      </c>
      <c r="F10526">
        <v>77.224999999999994</v>
      </c>
      <c r="G10526">
        <f t="shared" si="1374"/>
        <v>0.83699999999999974</v>
      </c>
      <c r="H10526" s="4">
        <f t="shared" si="1375"/>
        <v>0.58970572486599504</v>
      </c>
      <c r="I10526" s="4">
        <f t="shared" si="1376"/>
        <v>0.25970572486599502</v>
      </c>
      <c r="J10526">
        <f t="shared" si="1381"/>
        <v>37.145646796703851</v>
      </c>
      <c r="L10526">
        <f t="shared" si="1377"/>
        <v>2021</v>
      </c>
      <c r="M10526">
        <f t="shared" si="1378"/>
        <v>7</v>
      </c>
      <c r="N10526">
        <f t="shared" si="1379"/>
        <v>18</v>
      </c>
      <c r="O10526">
        <f t="shared" si="1380"/>
        <v>37.145646796703851</v>
      </c>
    </row>
    <row r="10527" spans="2:15" x14ac:dyDescent="0.25">
      <c r="B10527" s="3">
        <v>44395.177083333336</v>
      </c>
      <c r="C10527">
        <v>15.599</v>
      </c>
      <c r="D10527">
        <v>77.923000000000002</v>
      </c>
      <c r="E10527">
        <v>14.7605</v>
      </c>
      <c r="F10527">
        <v>77.224999999999994</v>
      </c>
      <c r="G10527">
        <f t="shared" si="1374"/>
        <v>0.8384999999999998</v>
      </c>
      <c r="H10527" s="4">
        <f t="shared" si="1375"/>
        <v>0.59076254516145377</v>
      </c>
      <c r="I10527" s="4">
        <f t="shared" si="1376"/>
        <v>0.26076254516145375</v>
      </c>
      <c r="J10527">
        <f t="shared" si="1381"/>
        <v>37.702968532285404</v>
      </c>
      <c r="L10527">
        <f t="shared" si="1377"/>
        <v>2021</v>
      </c>
      <c r="M10527">
        <f t="shared" si="1378"/>
        <v>7</v>
      </c>
      <c r="N10527">
        <f t="shared" si="1379"/>
        <v>18</v>
      </c>
      <c r="O10527">
        <f t="shared" si="1380"/>
        <v>37.702968532285404</v>
      </c>
    </row>
    <row r="10528" spans="2:15" x14ac:dyDescent="0.25">
      <c r="B10528" s="3">
        <v>44395.1875</v>
      </c>
      <c r="C10528">
        <v>15.5984</v>
      </c>
      <c r="D10528">
        <v>77.748999999999995</v>
      </c>
      <c r="E10528">
        <v>14.758599999999999</v>
      </c>
      <c r="F10528">
        <v>77.224999999999994</v>
      </c>
      <c r="G10528">
        <f t="shared" ref="G10528:G10591" si="1382">C10528-E10528</f>
        <v>0.83980000000000032</v>
      </c>
      <c r="H10528" s="4">
        <f t="shared" ref="H10528:H10591" si="1383">1000*G10528/2.2/(2.54^2)/100</f>
        <v>0.59167845608418501</v>
      </c>
      <c r="I10528" s="4">
        <f t="shared" ref="I10528:I10591" si="1384">H10528-($Y$1-$Y$2)/100</f>
        <v>0.261678456084185</v>
      </c>
      <c r="J10528">
        <f t="shared" si="1381"/>
        <v>38.190878587043414</v>
      </c>
      <c r="L10528">
        <f t="shared" si="1377"/>
        <v>2021</v>
      </c>
      <c r="M10528">
        <f t="shared" si="1378"/>
        <v>7</v>
      </c>
      <c r="N10528">
        <f t="shared" si="1379"/>
        <v>18</v>
      </c>
      <c r="O10528">
        <f t="shared" si="1380"/>
        <v>38.190878587043414</v>
      </c>
    </row>
    <row r="10529" spans="2:15" x14ac:dyDescent="0.25">
      <c r="B10529" s="3">
        <v>44395.197916666664</v>
      </c>
      <c r="C10529">
        <v>15.5953</v>
      </c>
      <c r="D10529">
        <v>77.748999999999995</v>
      </c>
      <c r="E10529">
        <v>14.758599999999999</v>
      </c>
      <c r="F10529">
        <v>77.224999999999994</v>
      </c>
      <c r="G10529">
        <f t="shared" si="1382"/>
        <v>0.83670000000000044</v>
      </c>
      <c r="H10529" s="4">
        <f t="shared" si="1383"/>
        <v>0.58949436080690376</v>
      </c>
      <c r="I10529" s="4">
        <f t="shared" si="1384"/>
        <v>0.25949436080690375</v>
      </c>
      <c r="J10529">
        <f t="shared" si="1381"/>
        <v>37.034905678826348</v>
      </c>
      <c r="L10529">
        <f t="shared" si="1377"/>
        <v>2021</v>
      </c>
      <c r="M10529">
        <f t="shared" si="1378"/>
        <v>7</v>
      </c>
      <c r="N10529">
        <f t="shared" si="1379"/>
        <v>18</v>
      </c>
      <c r="O10529">
        <f t="shared" si="1380"/>
        <v>37.034905678826348</v>
      </c>
    </row>
    <row r="10530" spans="2:15" x14ac:dyDescent="0.25">
      <c r="B10530" s="3">
        <v>44395.208333333336</v>
      </c>
      <c r="C10530">
        <v>15.5984</v>
      </c>
      <c r="D10530">
        <v>77.748999999999995</v>
      </c>
      <c r="E10530">
        <v>14.7605</v>
      </c>
      <c r="F10530">
        <v>77.224999999999994</v>
      </c>
      <c r="G10530">
        <f t="shared" si="1382"/>
        <v>0.83789999999999942</v>
      </c>
      <c r="H10530" s="4">
        <f t="shared" si="1383"/>
        <v>0.5903398170432701</v>
      </c>
      <c r="I10530" s="4">
        <f t="shared" si="1384"/>
        <v>0.26033981704327008</v>
      </c>
      <c r="J10530">
        <f t="shared" si="1381"/>
        <v>37.479315301581835</v>
      </c>
      <c r="L10530">
        <f t="shared" si="1377"/>
        <v>2021</v>
      </c>
      <c r="M10530">
        <f t="shared" si="1378"/>
        <v>7</v>
      </c>
      <c r="N10530">
        <f t="shared" si="1379"/>
        <v>18</v>
      </c>
      <c r="O10530">
        <f t="shared" si="1380"/>
        <v>37.479315301581835</v>
      </c>
    </row>
    <row r="10531" spans="2:15" x14ac:dyDescent="0.25">
      <c r="B10531" s="3">
        <v>44395.21875</v>
      </c>
      <c r="C10531">
        <v>15.6</v>
      </c>
      <c r="D10531">
        <v>77.748999999999995</v>
      </c>
      <c r="E10531">
        <v>14.7624</v>
      </c>
      <c r="F10531">
        <v>77.224999999999994</v>
      </c>
      <c r="G10531">
        <f t="shared" si="1382"/>
        <v>0.83760000000000012</v>
      </c>
      <c r="H10531" s="4">
        <f t="shared" si="1383"/>
        <v>0.59012845298417871</v>
      </c>
      <c r="I10531" s="4">
        <f t="shared" si="1384"/>
        <v>0.26012845298417869</v>
      </c>
      <c r="J10531">
        <f t="shared" si="1381"/>
        <v>37.367851281406672</v>
      </c>
      <c r="L10531">
        <f t="shared" si="1377"/>
        <v>2021</v>
      </c>
      <c r="M10531">
        <f t="shared" si="1378"/>
        <v>7</v>
      </c>
      <c r="N10531">
        <f t="shared" si="1379"/>
        <v>18</v>
      </c>
      <c r="O10531">
        <f t="shared" si="1380"/>
        <v>37.367851281406672</v>
      </c>
    </row>
    <row r="10532" spans="2:15" x14ac:dyDescent="0.25">
      <c r="B10532" s="3">
        <v>44395.229166666664</v>
      </c>
      <c r="C10532">
        <v>15.601599999999999</v>
      </c>
      <c r="D10532">
        <v>77.748999999999995</v>
      </c>
      <c r="E10532">
        <v>14.7661</v>
      </c>
      <c r="F10532">
        <v>77.224999999999994</v>
      </c>
      <c r="G10532">
        <f t="shared" si="1382"/>
        <v>0.83549999999999969</v>
      </c>
      <c r="H10532" s="4">
        <f t="shared" si="1383"/>
        <v>0.58864890457053609</v>
      </c>
      <c r="I10532" s="4">
        <f t="shared" si="1384"/>
        <v>0.25864890457053608</v>
      </c>
      <c r="J10532">
        <f t="shared" si="1381"/>
        <v>36.594341089657192</v>
      </c>
      <c r="L10532">
        <f t="shared" si="1377"/>
        <v>2021</v>
      </c>
      <c r="M10532">
        <f t="shared" si="1378"/>
        <v>7</v>
      </c>
      <c r="N10532">
        <f t="shared" si="1379"/>
        <v>18</v>
      </c>
      <c r="O10532">
        <f t="shared" si="1380"/>
        <v>36.594341089657192</v>
      </c>
    </row>
    <row r="10533" spans="2:15" x14ac:dyDescent="0.25">
      <c r="B10533" s="3">
        <v>44395.239583333336</v>
      </c>
      <c r="C10533">
        <v>15.6061</v>
      </c>
      <c r="D10533">
        <v>77.748999999999995</v>
      </c>
      <c r="E10533">
        <v>14.7643</v>
      </c>
      <c r="F10533">
        <v>77.224999999999994</v>
      </c>
      <c r="G10533">
        <f t="shared" si="1382"/>
        <v>0.84179999999999922</v>
      </c>
      <c r="H10533" s="4">
        <f t="shared" si="1383"/>
        <v>0.59308754981146272</v>
      </c>
      <c r="I10533" s="4">
        <f t="shared" si="1384"/>
        <v>0.26308754981146271</v>
      </c>
      <c r="J10533">
        <f t="shared" si="1381"/>
        <v>38.95045433011996</v>
      </c>
      <c r="L10533">
        <f t="shared" si="1377"/>
        <v>2021</v>
      </c>
      <c r="M10533">
        <f t="shared" si="1378"/>
        <v>7</v>
      </c>
      <c r="N10533">
        <f t="shared" si="1379"/>
        <v>18</v>
      </c>
      <c r="O10533">
        <f t="shared" si="1380"/>
        <v>38.95045433011996</v>
      </c>
    </row>
    <row r="10534" spans="2:15" x14ac:dyDescent="0.25">
      <c r="B10534" s="3">
        <v>44395.25</v>
      </c>
      <c r="C10534">
        <v>15.6061</v>
      </c>
      <c r="D10534">
        <v>77.748999999999995</v>
      </c>
      <c r="E10534">
        <v>14.7661</v>
      </c>
      <c r="F10534">
        <v>77.224999999999994</v>
      </c>
      <c r="G10534">
        <f t="shared" si="1382"/>
        <v>0.83999999999999986</v>
      </c>
      <c r="H10534" s="4">
        <f t="shared" si="1383"/>
        <v>0.5918193654569126</v>
      </c>
      <c r="I10534" s="4">
        <f t="shared" si="1384"/>
        <v>0.26181936545691259</v>
      </c>
      <c r="J10534">
        <f t="shared" si="1381"/>
        <v>38.266347164005474</v>
      </c>
      <c r="L10534">
        <f t="shared" si="1377"/>
        <v>2021</v>
      </c>
      <c r="M10534">
        <f t="shared" si="1378"/>
        <v>7</v>
      </c>
      <c r="N10534">
        <f t="shared" si="1379"/>
        <v>18</v>
      </c>
      <c r="O10534">
        <f t="shared" si="1380"/>
        <v>38.266347164005474</v>
      </c>
    </row>
    <row r="10535" spans="2:15" x14ac:dyDescent="0.25">
      <c r="B10535" s="3">
        <v>44395.260416666664</v>
      </c>
      <c r="C10535">
        <v>15.6061</v>
      </c>
      <c r="D10535">
        <v>77.748999999999995</v>
      </c>
      <c r="E10535">
        <v>14.7699</v>
      </c>
      <c r="F10535">
        <v>77.224999999999994</v>
      </c>
      <c r="G10535">
        <f t="shared" si="1382"/>
        <v>0.83619999999999983</v>
      </c>
      <c r="H10535" s="4">
        <f t="shared" si="1383"/>
        <v>0.58914208737508356</v>
      </c>
      <c r="I10535" s="4">
        <f t="shared" si="1384"/>
        <v>0.25914208737508354</v>
      </c>
      <c r="J10535">
        <f t="shared" si="1381"/>
        <v>36.850871019870326</v>
      </c>
      <c r="L10535">
        <f t="shared" si="1377"/>
        <v>2021</v>
      </c>
      <c r="M10535">
        <f t="shared" si="1378"/>
        <v>7</v>
      </c>
      <c r="N10535">
        <f t="shared" si="1379"/>
        <v>18</v>
      </c>
      <c r="O10535">
        <f t="shared" si="1380"/>
        <v>36.850871019870326</v>
      </c>
    </row>
    <row r="10536" spans="2:15" x14ac:dyDescent="0.25">
      <c r="B10536" s="3">
        <v>44395.270833333336</v>
      </c>
      <c r="C10536">
        <v>15.6091</v>
      </c>
      <c r="D10536">
        <v>77.748999999999995</v>
      </c>
      <c r="E10536">
        <v>14.7699</v>
      </c>
      <c r="F10536">
        <v>77.224999999999994</v>
      </c>
      <c r="G10536">
        <f t="shared" si="1382"/>
        <v>0.83919999999999995</v>
      </c>
      <c r="H10536" s="4">
        <f t="shared" si="1383"/>
        <v>0.59125572796600123</v>
      </c>
      <c r="I10536" s="4">
        <f t="shared" si="1384"/>
        <v>0.26125572796600122</v>
      </c>
      <c r="J10536">
        <f t="shared" si="1381"/>
        <v>37.965122322828925</v>
      </c>
      <c r="L10536">
        <f t="shared" si="1377"/>
        <v>2021</v>
      </c>
      <c r="M10536">
        <f t="shared" si="1378"/>
        <v>7</v>
      </c>
      <c r="N10536">
        <f t="shared" si="1379"/>
        <v>18</v>
      </c>
      <c r="O10536">
        <f t="shared" si="1380"/>
        <v>37.965122322828925</v>
      </c>
    </row>
    <row r="10537" spans="2:15" x14ac:dyDescent="0.25">
      <c r="B10537" s="3">
        <v>44395.28125</v>
      </c>
      <c r="C10537">
        <v>15.611700000000001</v>
      </c>
      <c r="D10537">
        <v>77.573999999999998</v>
      </c>
      <c r="E10537">
        <v>14.775600000000001</v>
      </c>
      <c r="F10537">
        <v>77.224999999999994</v>
      </c>
      <c r="G10537">
        <f t="shared" si="1382"/>
        <v>0.83610000000000007</v>
      </c>
      <c r="H10537" s="4">
        <f t="shared" si="1383"/>
        <v>0.58907163268871987</v>
      </c>
      <c r="I10537" s="4">
        <f t="shared" si="1384"/>
        <v>0.25907163268871986</v>
      </c>
      <c r="J10537">
        <f t="shared" si="1381"/>
        <v>36.814144059971241</v>
      </c>
      <c r="L10537">
        <f t="shared" si="1377"/>
        <v>2021</v>
      </c>
      <c r="M10537">
        <f t="shared" si="1378"/>
        <v>7</v>
      </c>
      <c r="N10537">
        <f t="shared" si="1379"/>
        <v>18</v>
      </c>
      <c r="O10537">
        <f t="shared" si="1380"/>
        <v>36.814144059971241</v>
      </c>
    </row>
    <row r="10538" spans="2:15" x14ac:dyDescent="0.25">
      <c r="B10538" s="3">
        <v>44395.291666666664</v>
      </c>
      <c r="C10538">
        <v>15.611700000000001</v>
      </c>
      <c r="D10538">
        <v>77.573999999999998</v>
      </c>
      <c r="E10538">
        <v>14.779299999999999</v>
      </c>
      <c r="F10538">
        <v>77.224999999999994</v>
      </c>
      <c r="G10538">
        <f t="shared" si="1382"/>
        <v>0.83240000000000158</v>
      </c>
      <c r="H10538" s="4">
        <f t="shared" si="1383"/>
        <v>0.58646480929325606</v>
      </c>
      <c r="I10538" s="4">
        <f t="shared" si="1384"/>
        <v>0.25646480929325605</v>
      </c>
      <c r="J10538">
        <f t="shared" si="1381"/>
        <v>35.473865139657576</v>
      </c>
      <c r="L10538">
        <f t="shared" si="1377"/>
        <v>2021</v>
      </c>
      <c r="M10538">
        <f t="shared" si="1378"/>
        <v>7</v>
      </c>
      <c r="N10538">
        <f t="shared" si="1379"/>
        <v>18</v>
      </c>
      <c r="O10538">
        <f t="shared" si="1380"/>
        <v>35.473865139657576</v>
      </c>
    </row>
    <row r="10539" spans="2:15" x14ac:dyDescent="0.25">
      <c r="B10539" s="3">
        <v>44395.302083333336</v>
      </c>
      <c r="C10539">
        <v>15.614800000000001</v>
      </c>
      <c r="D10539">
        <v>77.573999999999998</v>
      </c>
      <c r="E10539">
        <v>14.779299999999999</v>
      </c>
      <c r="F10539">
        <v>77.224999999999994</v>
      </c>
      <c r="G10539">
        <f t="shared" si="1382"/>
        <v>0.83550000000000146</v>
      </c>
      <c r="H10539" s="4">
        <f t="shared" si="1383"/>
        <v>0.58864890457053742</v>
      </c>
      <c r="I10539" s="4">
        <f t="shared" si="1384"/>
        <v>0.25864890457053741</v>
      </c>
      <c r="J10539">
        <f t="shared" si="1381"/>
        <v>36.594341089657874</v>
      </c>
      <c r="L10539">
        <f t="shared" si="1377"/>
        <v>2021</v>
      </c>
      <c r="M10539">
        <f t="shared" si="1378"/>
        <v>7</v>
      </c>
      <c r="N10539">
        <f t="shared" si="1379"/>
        <v>18</v>
      </c>
      <c r="O10539">
        <f t="shared" si="1380"/>
        <v>36.594341089657874</v>
      </c>
    </row>
    <row r="10540" spans="2:15" x14ac:dyDescent="0.25">
      <c r="B10540" s="3">
        <v>44395.3125</v>
      </c>
      <c r="C10540">
        <v>15.614800000000001</v>
      </c>
      <c r="D10540">
        <v>77.573999999999998</v>
      </c>
      <c r="E10540">
        <v>14.779299999999999</v>
      </c>
      <c r="F10540">
        <v>77.224999999999994</v>
      </c>
      <c r="G10540">
        <f t="shared" si="1382"/>
        <v>0.83550000000000146</v>
      </c>
      <c r="H10540" s="4">
        <f t="shared" si="1383"/>
        <v>0.58864890457053742</v>
      </c>
      <c r="I10540" s="4">
        <f t="shared" si="1384"/>
        <v>0.25864890457053741</v>
      </c>
      <c r="J10540">
        <f t="shared" si="1381"/>
        <v>36.594341089657874</v>
      </c>
      <c r="L10540">
        <f t="shared" si="1377"/>
        <v>2021</v>
      </c>
      <c r="M10540">
        <f t="shared" si="1378"/>
        <v>7</v>
      </c>
      <c r="N10540">
        <f t="shared" si="1379"/>
        <v>18</v>
      </c>
      <c r="O10540">
        <f t="shared" si="1380"/>
        <v>36.594341089657874</v>
      </c>
    </row>
    <row r="10541" spans="2:15" x14ac:dyDescent="0.25">
      <c r="B10541" s="3">
        <v>44395.322916666664</v>
      </c>
      <c r="C10541">
        <v>15.616199999999999</v>
      </c>
      <c r="D10541">
        <v>77.573999999999998</v>
      </c>
      <c r="E10541">
        <v>14.7812</v>
      </c>
      <c r="F10541">
        <v>77.224999999999994</v>
      </c>
      <c r="G10541">
        <f t="shared" si="1382"/>
        <v>0.83499999999999908</v>
      </c>
      <c r="H10541" s="4">
        <f t="shared" si="1383"/>
        <v>0.58829663113871611</v>
      </c>
      <c r="I10541" s="4">
        <f t="shared" si="1384"/>
        <v>0.25829663113871609</v>
      </c>
      <c r="J10541">
        <f t="shared" si="1381"/>
        <v>36.411902368289589</v>
      </c>
      <c r="L10541">
        <f t="shared" si="1377"/>
        <v>2021</v>
      </c>
      <c r="M10541">
        <f t="shared" si="1378"/>
        <v>7</v>
      </c>
      <c r="N10541">
        <f t="shared" si="1379"/>
        <v>18</v>
      </c>
      <c r="O10541">
        <f t="shared" si="1380"/>
        <v>36.411902368289589</v>
      </c>
    </row>
    <row r="10542" spans="2:15" x14ac:dyDescent="0.25">
      <c r="B10542" s="3">
        <v>44395.333333333336</v>
      </c>
      <c r="C10542">
        <v>15.617800000000001</v>
      </c>
      <c r="D10542">
        <v>77.573999999999998</v>
      </c>
      <c r="E10542">
        <v>14.783099999999999</v>
      </c>
      <c r="F10542">
        <v>77.224999999999994</v>
      </c>
      <c r="G10542">
        <f t="shared" si="1382"/>
        <v>0.83470000000000155</v>
      </c>
      <c r="H10542" s="4">
        <f t="shared" si="1383"/>
        <v>0.58808526707962605</v>
      </c>
      <c r="I10542" s="4">
        <f t="shared" si="1384"/>
        <v>0.25808526707962604</v>
      </c>
      <c r="J10542">
        <f t="shared" si="1381"/>
        <v>36.302757189315471</v>
      </c>
      <c r="L10542">
        <f t="shared" si="1377"/>
        <v>2021</v>
      </c>
      <c r="M10542">
        <f t="shared" si="1378"/>
        <v>7</v>
      </c>
      <c r="N10542">
        <f t="shared" si="1379"/>
        <v>18</v>
      </c>
      <c r="O10542">
        <f t="shared" si="1380"/>
        <v>36.302757189315471</v>
      </c>
    </row>
    <row r="10543" spans="2:15" x14ac:dyDescent="0.25">
      <c r="B10543" s="3">
        <v>44395.34375</v>
      </c>
      <c r="C10543">
        <v>15.619400000000001</v>
      </c>
      <c r="D10543">
        <v>77.573999999999998</v>
      </c>
      <c r="E10543">
        <v>14.785</v>
      </c>
      <c r="F10543">
        <v>77.224999999999994</v>
      </c>
      <c r="G10543">
        <f t="shared" si="1382"/>
        <v>0.83440000000000047</v>
      </c>
      <c r="H10543" s="4">
        <f t="shared" si="1383"/>
        <v>0.58787390302053355</v>
      </c>
      <c r="I10543" s="4">
        <f t="shared" si="1384"/>
        <v>0.25787390302053353</v>
      </c>
      <c r="J10543">
        <f t="shared" si="1381"/>
        <v>36.193850153189082</v>
      </c>
      <c r="L10543">
        <f t="shared" ref="L10543:L10606" si="1385">YEAR(B10543)</f>
        <v>2021</v>
      </c>
      <c r="M10543">
        <f t="shared" ref="M10543:M10606" si="1386">MONTH(B10543)</f>
        <v>7</v>
      </c>
      <c r="N10543">
        <f t="shared" ref="N10543:N10606" si="1387">DAY(B10543)</f>
        <v>18</v>
      </c>
      <c r="O10543">
        <f t="shared" ref="O10543:O10606" si="1388">J10543</f>
        <v>36.193850153189082</v>
      </c>
    </row>
    <row r="10544" spans="2:15" x14ac:dyDescent="0.25">
      <c r="B10544" s="3">
        <v>44395.354166666664</v>
      </c>
      <c r="C10544">
        <v>15.6188</v>
      </c>
      <c r="D10544">
        <v>77.400000000000006</v>
      </c>
      <c r="E10544">
        <v>14.785</v>
      </c>
      <c r="F10544">
        <v>77.224999999999994</v>
      </c>
      <c r="G10544">
        <f t="shared" si="1382"/>
        <v>0.8338000000000001</v>
      </c>
      <c r="H10544" s="4">
        <f t="shared" si="1383"/>
        <v>0.58745117490234977</v>
      </c>
      <c r="I10544" s="4">
        <f t="shared" si="1384"/>
        <v>0.25745117490234976</v>
      </c>
      <c r="J10544">
        <f t="shared" si="1381"/>
        <v>35.976749209466966</v>
      </c>
      <c r="L10544">
        <f t="shared" si="1385"/>
        <v>2021</v>
      </c>
      <c r="M10544">
        <f t="shared" si="1386"/>
        <v>7</v>
      </c>
      <c r="N10544">
        <f t="shared" si="1387"/>
        <v>18</v>
      </c>
      <c r="O10544">
        <f t="shared" si="1388"/>
        <v>35.976749209466966</v>
      </c>
    </row>
    <row r="10545" spans="2:15" x14ac:dyDescent="0.25">
      <c r="B10545" s="3">
        <v>44395.364583333336</v>
      </c>
      <c r="C10545">
        <v>15.6188</v>
      </c>
      <c r="D10545">
        <v>77.400000000000006</v>
      </c>
      <c r="E10545">
        <v>14.785</v>
      </c>
      <c r="F10545">
        <v>77.224999999999994</v>
      </c>
      <c r="G10545">
        <f t="shared" si="1382"/>
        <v>0.8338000000000001</v>
      </c>
      <c r="H10545" s="4">
        <f t="shared" si="1383"/>
        <v>0.58745117490234977</v>
      </c>
      <c r="I10545" s="4">
        <f t="shared" si="1384"/>
        <v>0.25745117490234976</v>
      </c>
      <c r="J10545">
        <f t="shared" si="1381"/>
        <v>35.976749209466966</v>
      </c>
      <c r="L10545">
        <f t="shared" si="1385"/>
        <v>2021</v>
      </c>
      <c r="M10545">
        <f t="shared" si="1386"/>
        <v>7</v>
      </c>
      <c r="N10545">
        <f t="shared" si="1387"/>
        <v>18</v>
      </c>
      <c r="O10545">
        <f t="shared" si="1388"/>
        <v>35.976749209466966</v>
      </c>
    </row>
    <row r="10546" spans="2:15" x14ac:dyDescent="0.25">
      <c r="B10546" s="3">
        <v>44395.375</v>
      </c>
      <c r="C10546">
        <v>15.6204</v>
      </c>
      <c r="D10546">
        <v>77.400000000000006</v>
      </c>
      <c r="E10546">
        <v>14.785</v>
      </c>
      <c r="F10546">
        <v>77.224999999999994</v>
      </c>
      <c r="G10546">
        <f t="shared" si="1382"/>
        <v>0.83539999999999992</v>
      </c>
      <c r="H10546" s="4">
        <f t="shared" si="1383"/>
        <v>0.58857844988417229</v>
      </c>
      <c r="I10546" s="4">
        <f t="shared" si="1384"/>
        <v>0.25857844988417228</v>
      </c>
      <c r="J10546">
        <f t="shared" si="1381"/>
        <v>36.557800280166894</v>
      </c>
      <c r="L10546">
        <f t="shared" si="1385"/>
        <v>2021</v>
      </c>
      <c r="M10546">
        <f t="shared" si="1386"/>
        <v>7</v>
      </c>
      <c r="N10546">
        <f t="shared" si="1387"/>
        <v>18</v>
      </c>
      <c r="O10546">
        <f t="shared" si="1388"/>
        <v>36.557800280166894</v>
      </c>
    </row>
    <row r="10547" spans="2:15" x14ac:dyDescent="0.25">
      <c r="B10547" s="3">
        <v>44395.385416666664</v>
      </c>
      <c r="C10547">
        <v>15.6219</v>
      </c>
      <c r="D10547">
        <v>77.400000000000006</v>
      </c>
      <c r="E10547">
        <v>14.786899999999999</v>
      </c>
      <c r="F10547">
        <v>77.224999999999994</v>
      </c>
      <c r="G10547">
        <f t="shared" si="1382"/>
        <v>0.83500000000000085</v>
      </c>
      <c r="H10547" s="4">
        <f t="shared" si="1383"/>
        <v>0.58829663113871744</v>
      </c>
      <c r="I10547" s="4">
        <f t="shared" si="1384"/>
        <v>0.25829663113871743</v>
      </c>
      <c r="J10547">
        <f t="shared" si="1381"/>
        <v>36.411902368290271</v>
      </c>
      <c r="L10547">
        <f t="shared" si="1385"/>
        <v>2021</v>
      </c>
      <c r="M10547">
        <f t="shared" si="1386"/>
        <v>7</v>
      </c>
      <c r="N10547">
        <f t="shared" si="1387"/>
        <v>18</v>
      </c>
      <c r="O10547">
        <f t="shared" si="1388"/>
        <v>36.411902368290271</v>
      </c>
    </row>
    <row r="10548" spans="2:15" x14ac:dyDescent="0.25">
      <c r="B10548" s="3">
        <v>44395.395833333336</v>
      </c>
      <c r="C10548">
        <v>15.6235</v>
      </c>
      <c r="D10548">
        <v>77.400000000000006</v>
      </c>
      <c r="E10548">
        <v>14.786899999999999</v>
      </c>
      <c r="F10548">
        <v>77.224999999999994</v>
      </c>
      <c r="G10548">
        <f t="shared" si="1382"/>
        <v>0.83660000000000068</v>
      </c>
      <c r="H10548" s="4">
        <f t="shared" si="1383"/>
        <v>0.58942390612053996</v>
      </c>
      <c r="I10548" s="4">
        <f t="shared" si="1384"/>
        <v>0.25942390612053995</v>
      </c>
      <c r="J10548">
        <f t="shared" si="1381"/>
        <v>36.998045392176039</v>
      </c>
      <c r="L10548">
        <f t="shared" si="1385"/>
        <v>2021</v>
      </c>
      <c r="M10548">
        <f t="shared" si="1386"/>
        <v>7</v>
      </c>
      <c r="N10548">
        <f t="shared" si="1387"/>
        <v>18</v>
      </c>
      <c r="O10548">
        <f t="shared" si="1388"/>
        <v>36.998045392176039</v>
      </c>
    </row>
    <row r="10549" spans="2:15" x14ac:dyDescent="0.25">
      <c r="B10549" s="3">
        <v>44395.40625</v>
      </c>
      <c r="C10549">
        <v>15.6235</v>
      </c>
      <c r="D10549">
        <v>77.400000000000006</v>
      </c>
      <c r="E10549">
        <v>14.7888</v>
      </c>
      <c r="F10549">
        <v>77.224999999999994</v>
      </c>
      <c r="G10549">
        <f t="shared" si="1382"/>
        <v>0.83469999999999978</v>
      </c>
      <c r="H10549" s="4">
        <f t="shared" si="1383"/>
        <v>0.58808526707962494</v>
      </c>
      <c r="I10549" s="4">
        <f t="shared" si="1384"/>
        <v>0.25808526707962492</v>
      </c>
      <c r="J10549">
        <f t="shared" si="1381"/>
        <v>36.302757189314853</v>
      </c>
      <c r="L10549">
        <f t="shared" si="1385"/>
        <v>2021</v>
      </c>
      <c r="M10549">
        <f t="shared" si="1386"/>
        <v>7</v>
      </c>
      <c r="N10549">
        <f t="shared" si="1387"/>
        <v>18</v>
      </c>
      <c r="O10549">
        <f t="shared" si="1388"/>
        <v>36.302757189314853</v>
      </c>
    </row>
    <row r="10550" spans="2:15" x14ac:dyDescent="0.25">
      <c r="B10550" s="3">
        <v>44395.416666666664</v>
      </c>
      <c r="C10550">
        <v>15.6219</v>
      </c>
      <c r="D10550">
        <v>77.400000000000006</v>
      </c>
      <c r="E10550">
        <v>14.7888</v>
      </c>
      <c r="F10550">
        <v>77.224999999999994</v>
      </c>
      <c r="G10550">
        <f t="shared" si="1382"/>
        <v>0.83309999999999995</v>
      </c>
      <c r="H10550" s="4">
        <f t="shared" si="1383"/>
        <v>0.58695799209780231</v>
      </c>
      <c r="I10550" s="4">
        <f t="shared" si="1384"/>
        <v>0.25695799209780229</v>
      </c>
      <c r="J10550">
        <f t="shared" si="1381"/>
        <v>35.724663610261409</v>
      </c>
      <c r="L10550">
        <f t="shared" si="1385"/>
        <v>2021</v>
      </c>
      <c r="M10550">
        <f t="shared" si="1386"/>
        <v>7</v>
      </c>
      <c r="N10550">
        <f t="shared" si="1387"/>
        <v>18</v>
      </c>
      <c r="O10550">
        <f t="shared" si="1388"/>
        <v>35.724663610261409</v>
      </c>
    </row>
    <row r="10551" spans="2:15" x14ac:dyDescent="0.25">
      <c r="B10551" s="3">
        <v>44395.427083333336</v>
      </c>
      <c r="C10551">
        <v>15.6204</v>
      </c>
      <c r="D10551">
        <v>77.400000000000006</v>
      </c>
      <c r="E10551">
        <v>14.786899999999999</v>
      </c>
      <c r="F10551">
        <v>77.224999999999994</v>
      </c>
      <c r="G10551">
        <f t="shared" si="1382"/>
        <v>0.8335000000000008</v>
      </c>
      <c r="H10551" s="4">
        <f t="shared" si="1383"/>
        <v>0.5872398108432586</v>
      </c>
      <c r="I10551" s="4">
        <f t="shared" si="1384"/>
        <v>0.25723981084325859</v>
      </c>
      <c r="J10551">
        <f t="shared" si="1381"/>
        <v>35.868554652306962</v>
      </c>
      <c r="L10551">
        <f t="shared" si="1385"/>
        <v>2021</v>
      </c>
      <c r="M10551">
        <f t="shared" si="1386"/>
        <v>7</v>
      </c>
      <c r="N10551">
        <f t="shared" si="1387"/>
        <v>18</v>
      </c>
      <c r="O10551">
        <f t="shared" si="1388"/>
        <v>35.868554652306962</v>
      </c>
    </row>
    <row r="10552" spans="2:15" x14ac:dyDescent="0.25">
      <c r="B10552" s="3">
        <v>44395.4375</v>
      </c>
      <c r="C10552">
        <v>15.6168</v>
      </c>
      <c r="D10552">
        <v>77.224999999999994</v>
      </c>
      <c r="E10552">
        <v>14.785</v>
      </c>
      <c r="F10552">
        <v>77.224999999999994</v>
      </c>
      <c r="G10552">
        <f t="shared" si="1382"/>
        <v>0.83179999999999943</v>
      </c>
      <c r="H10552" s="4">
        <f t="shared" si="1383"/>
        <v>0.58604208117507095</v>
      </c>
      <c r="I10552" s="4">
        <f t="shared" si="1384"/>
        <v>0.25604208117507093</v>
      </c>
      <c r="J10552">
        <f t="shared" si="1381"/>
        <v>35.259916351322516</v>
      </c>
      <c r="L10552">
        <f t="shared" si="1385"/>
        <v>2021</v>
      </c>
      <c r="M10552">
        <f t="shared" si="1386"/>
        <v>7</v>
      </c>
      <c r="N10552">
        <f t="shared" si="1387"/>
        <v>18</v>
      </c>
      <c r="O10552">
        <f t="shared" si="1388"/>
        <v>35.259916351322516</v>
      </c>
    </row>
    <row r="10553" spans="2:15" x14ac:dyDescent="0.25">
      <c r="B10553" s="3">
        <v>44395.447916666664</v>
      </c>
      <c r="C10553">
        <v>15.6168</v>
      </c>
      <c r="D10553">
        <v>77.224999999999994</v>
      </c>
      <c r="E10553">
        <v>14.785</v>
      </c>
      <c r="F10553">
        <v>77.224999999999994</v>
      </c>
      <c r="G10553">
        <f t="shared" si="1382"/>
        <v>0.83179999999999943</v>
      </c>
      <c r="H10553" s="4">
        <f t="shared" si="1383"/>
        <v>0.58604208117507095</v>
      </c>
      <c r="I10553" s="4">
        <f t="shared" si="1384"/>
        <v>0.25604208117507093</v>
      </c>
      <c r="J10553">
        <f t="shared" si="1381"/>
        <v>35.259916351322516</v>
      </c>
      <c r="L10553">
        <f t="shared" si="1385"/>
        <v>2021</v>
      </c>
      <c r="M10553">
        <f t="shared" si="1386"/>
        <v>7</v>
      </c>
      <c r="N10553">
        <f t="shared" si="1387"/>
        <v>18</v>
      </c>
      <c r="O10553">
        <f t="shared" si="1388"/>
        <v>35.259916351322516</v>
      </c>
    </row>
    <row r="10554" spans="2:15" x14ac:dyDescent="0.25">
      <c r="B10554" s="3">
        <v>44395.458333333336</v>
      </c>
      <c r="C10554">
        <v>15.6182</v>
      </c>
      <c r="D10554">
        <v>77.224999999999994</v>
      </c>
      <c r="E10554">
        <v>14.783099999999999</v>
      </c>
      <c r="F10554">
        <v>77.224999999999994</v>
      </c>
      <c r="G10554">
        <f t="shared" si="1382"/>
        <v>0.83510000000000062</v>
      </c>
      <c r="H10554" s="4">
        <f t="shared" si="1383"/>
        <v>0.58836708582508113</v>
      </c>
      <c r="I10554" s="4">
        <f t="shared" si="1384"/>
        <v>0.25836708582508111</v>
      </c>
      <c r="J10554">
        <f t="shared" si="1381"/>
        <v>36.448337071455143</v>
      </c>
      <c r="L10554">
        <f t="shared" si="1385"/>
        <v>2021</v>
      </c>
      <c r="M10554">
        <f t="shared" si="1386"/>
        <v>7</v>
      </c>
      <c r="N10554">
        <f t="shared" si="1387"/>
        <v>18</v>
      </c>
      <c r="O10554">
        <f t="shared" si="1388"/>
        <v>36.448337071455143</v>
      </c>
    </row>
    <row r="10555" spans="2:15" x14ac:dyDescent="0.25">
      <c r="B10555" s="3">
        <v>44395.46875</v>
      </c>
      <c r="C10555">
        <v>15.6182</v>
      </c>
      <c r="D10555">
        <v>77.224999999999994</v>
      </c>
      <c r="E10555">
        <v>14.785</v>
      </c>
      <c r="F10555">
        <v>77.224999999999994</v>
      </c>
      <c r="G10555">
        <f t="shared" si="1382"/>
        <v>0.83319999999999972</v>
      </c>
      <c r="H10555" s="4">
        <f t="shared" si="1383"/>
        <v>0.58702844678416599</v>
      </c>
      <c r="I10555" s="4">
        <f t="shared" si="1384"/>
        <v>0.25702844678416598</v>
      </c>
      <c r="J10555">
        <f t="shared" si="1381"/>
        <v>35.760596938866783</v>
      </c>
      <c r="L10555">
        <f t="shared" si="1385"/>
        <v>2021</v>
      </c>
      <c r="M10555">
        <f t="shared" si="1386"/>
        <v>7</v>
      </c>
      <c r="N10555">
        <f t="shared" si="1387"/>
        <v>18</v>
      </c>
      <c r="O10555">
        <f t="shared" si="1388"/>
        <v>35.760596938866783</v>
      </c>
    </row>
    <row r="10556" spans="2:15" x14ac:dyDescent="0.25">
      <c r="B10556" s="3">
        <v>44395.479166666664</v>
      </c>
      <c r="C10556">
        <v>15.6198</v>
      </c>
      <c r="D10556">
        <v>77.224999999999994</v>
      </c>
      <c r="E10556">
        <v>14.783099999999999</v>
      </c>
      <c r="F10556">
        <v>77.224999999999994</v>
      </c>
      <c r="G10556">
        <f t="shared" si="1382"/>
        <v>0.83670000000000044</v>
      </c>
      <c r="H10556" s="4">
        <f t="shared" si="1383"/>
        <v>0.58949436080690376</v>
      </c>
      <c r="I10556" s="4">
        <f t="shared" si="1384"/>
        <v>0.25949436080690375</v>
      </c>
      <c r="J10556">
        <f t="shared" si="1381"/>
        <v>37.034905678826348</v>
      </c>
      <c r="L10556">
        <f t="shared" si="1385"/>
        <v>2021</v>
      </c>
      <c r="M10556">
        <f t="shared" si="1386"/>
        <v>7</v>
      </c>
      <c r="N10556">
        <f t="shared" si="1387"/>
        <v>18</v>
      </c>
      <c r="O10556">
        <f t="shared" si="1388"/>
        <v>37.034905678826348</v>
      </c>
    </row>
    <row r="10557" spans="2:15" x14ac:dyDescent="0.25">
      <c r="B10557" s="3">
        <v>44395.489583333336</v>
      </c>
      <c r="C10557">
        <v>15.6168</v>
      </c>
      <c r="D10557">
        <v>77.224999999999994</v>
      </c>
      <c r="E10557">
        <v>14.785</v>
      </c>
      <c r="F10557">
        <v>77.224999999999994</v>
      </c>
      <c r="G10557">
        <f t="shared" si="1382"/>
        <v>0.83179999999999943</v>
      </c>
      <c r="H10557" s="4">
        <f t="shared" si="1383"/>
        <v>0.58604208117507095</v>
      </c>
      <c r="I10557" s="4">
        <f t="shared" si="1384"/>
        <v>0.25604208117507093</v>
      </c>
      <c r="J10557">
        <f t="shared" si="1381"/>
        <v>35.259916351322516</v>
      </c>
      <c r="L10557">
        <f t="shared" si="1385"/>
        <v>2021</v>
      </c>
      <c r="M10557">
        <f t="shared" si="1386"/>
        <v>7</v>
      </c>
      <c r="N10557">
        <f t="shared" si="1387"/>
        <v>18</v>
      </c>
      <c r="O10557">
        <f t="shared" si="1388"/>
        <v>35.259916351322516</v>
      </c>
    </row>
    <row r="10558" spans="2:15" x14ac:dyDescent="0.25">
      <c r="B10558" s="3">
        <v>44395.5</v>
      </c>
      <c r="C10558">
        <v>15.6137</v>
      </c>
      <c r="D10558">
        <v>77.224999999999994</v>
      </c>
      <c r="E10558">
        <v>14.783099999999999</v>
      </c>
      <c r="F10558">
        <v>77.224999999999994</v>
      </c>
      <c r="G10558">
        <f t="shared" si="1382"/>
        <v>0.83060000000000045</v>
      </c>
      <c r="H10558" s="4">
        <f t="shared" si="1383"/>
        <v>0.58519662493870472</v>
      </c>
      <c r="I10558" s="4">
        <f t="shared" si="1384"/>
        <v>0.25519662493870471</v>
      </c>
      <c r="J10558">
        <f t="shared" si="1381"/>
        <v>34.834836287186057</v>
      </c>
      <c r="L10558">
        <f t="shared" si="1385"/>
        <v>2021</v>
      </c>
      <c r="M10558">
        <f t="shared" si="1386"/>
        <v>7</v>
      </c>
      <c r="N10558">
        <f t="shared" si="1387"/>
        <v>18</v>
      </c>
      <c r="O10558">
        <f t="shared" si="1388"/>
        <v>34.834836287186057</v>
      </c>
    </row>
    <row r="10559" spans="2:15" x14ac:dyDescent="0.25">
      <c r="B10559" s="3">
        <v>44395.510416666664</v>
      </c>
      <c r="C10559">
        <v>15.6122</v>
      </c>
      <c r="D10559">
        <v>77.224999999999994</v>
      </c>
      <c r="E10559">
        <v>14.7812</v>
      </c>
      <c r="F10559">
        <v>77.224999999999994</v>
      </c>
      <c r="G10559">
        <f t="shared" si="1382"/>
        <v>0.83099999999999952</v>
      </c>
      <c r="H10559" s="4">
        <f t="shared" si="1383"/>
        <v>0.58547844368415969</v>
      </c>
      <c r="I10559" s="4">
        <f t="shared" si="1384"/>
        <v>0.25547844368415967</v>
      </c>
      <c r="J10559">
        <f t="shared" si="1381"/>
        <v>34.976113126450144</v>
      </c>
      <c r="L10559">
        <f t="shared" si="1385"/>
        <v>2021</v>
      </c>
      <c r="M10559">
        <f t="shared" si="1386"/>
        <v>7</v>
      </c>
      <c r="N10559">
        <f t="shared" si="1387"/>
        <v>18</v>
      </c>
      <c r="O10559">
        <f t="shared" si="1388"/>
        <v>34.976113126450144</v>
      </c>
    </row>
    <row r="10560" spans="2:15" x14ac:dyDescent="0.25">
      <c r="B10560" s="3">
        <v>44395.520833333336</v>
      </c>
      <c r="C10560">
        <v>15.6091</v>
      </c>
      <c r="D10560">
        <v>77.224999999999994</v>
      </c>
      <c r="E10560">
        <v>14.7812</v>
      </c>
      <c r="F10560">
        <v>77.224999999999994</v>
      </c>
      <c r="G10560">
        <f t="shared" si="1382"/>
        <v>0.82789999999999964</v>
      </c>
      <c r="H10560" s="4">
        <f t="shared" si="1383"/>
        <v>0.58329434840687844</v>
      </c>
      <c r="I10560" s="4">
        <f t="shared" si="1384"/>
        <v>0.25329434840687842</v>
      </c>
      <c r="J10560">
        <f t="shared" si="1381"/>
        <v>33.892047112173877</v>
      </c>
      <c r="L10560">
        <f t="shared" si="1385"/>
        <v>2021</v>
      </c>
      <c r="M10560">
        <f t="shared" si="1386"/>
        <v>7</v>
      </c>
      <c r="N10560">
        <f t="shared" si="1387"/>
        <v>18</v>
      </c>
      <c r="O10560">
        <f t="shared" si="1388"/>
        <v>33.892047112173877</v>
      </c>
    </row>
    <row r="10561" spans="2:15" x14ac:dyDescent="0.25">
      <c r="B10561" s="3">
        <v>44395.53125</v>
      </c>
      <c r="C10561">
        <v>15.603</v>
      </c>
      <c r="D10561">
        <v>77.224999999999994</v>
      </c>
      <c r="E10561">
        <v>14.775600000000001</v>
      </c>
      <c r="F10561">
        <v>77.224999999999994</v>
      </c>
      <c r="G10561">
        <f t="shared" si="1382"/>
        <v>0.82739999999999903</v>
      </c>
      <c r="H10561" s="4">
        <f t="shared" si="1383"/>
        <v>0.58294207497505834</v>
      </c>
      <c r="I10561" s="4">
        <f t="shared" si="1384"/>
        <v>0.25294207497505833</v>
      </c>
      <c r="J10561">
        <f t="shared" si="1381"/>
        <v>33.719515232730828</v>
      </c>
      <c r="L10561">
        <f t="shared" si="1385"/>
        <v>2021</v>
      </c>
      <c r="M10561">
        <f t="shared" si="1386"/>
        <v>7</v>
      </c>
      <c r="N10561">
        <f t="shared" si="1387"/>
        <v>18</v>
      </c>
      <c r="O10561">
        <f t="shared" si="1388"/>
        <v>33.719515232730828</v>
      </c>
    </row>
    <row r="10562" spans="2:15" x14ac:dyDescent="0.25">
      <c r="B10562" s="3">
        <v>44395.541666666664</v>
      </c>
      <c r="C10562">
        <v>15.603</v>
      </c>
      <c r="D10562">
        <v>77.224999999999994</v>
      </c>
      <c r="E10562">
        <v>14.771800000000001</v>
      </c>
      <c r="F10562">
        <v>77.224999999999994</v>
      </c>
      <c r="G10562">
        <f t="shared" si="1382"/>
        <v>0.83119999999999905</v>
      </c>
      <c r="H10562" s="4">
        <f t="shared" si="1383"/>
        <v>0.58561935305688717</v>
      </c>
      <c r="I10562" s="4">
        <f t="shared" si="1384"/>
        <v>0.25561935305688716</v>
      </c>
      <c r="J10562">
        <f t="shared" si="1381"/>
        <v>35.046907595805301</v>
      </c>
      <c r="L10562">
        <f t="shared" si="1385"/>
        <v>2021</v>
      </c>
      <c r="M10562">
        <f t="shared" si="1386"/>
        <v>7</v>
      </c>
      <c r="N10562">
        <f t="shared" si="1387"/>
        <v>18</v>
      </c>
      <c r="O10562">
        <f t="shared" si="1388"/>
        <v>35.046907595805301</v>
      </c>
    </row>
    <row r="10563" spans="2:15" x14ac:dyDescent="0.25">
      <c r="B10563" s="3">
        <v>44395.552083333336</v>
      </c>
      <c r="C10563">
        <v>15.6</v>
      </c>
      <c r="D10563">
        <v>77.224999999999994</v>
      </c>
      <c r="E10563">
        <v>14.771800000000001</v>
      </c>
      <c r="F10563">
        <v>77.224999999999994</v>
      </c>
      <c r="G10563">
        <f t="shared" si="1382"/>
        <v>0.82819999999999894</v>
      </c>
      <c r="H10563" s="4">
        <f t="shared" si="1383"/>
        <v>0.58350571246596961</v>
      </c>
      <c r="I10563" s="4">
        <f t="shared" si="1384"/>
        <v>0.25350571246596959</v>
      </c>
      <c r="J10563">
        <f t="shared" si="1381"/>
        <v>33.995873903110308</v>
      </c>
      <c r="L10563">
        <f t="shared" si="1385"/>
        <v>2021</v>
      </c>
      <c r="M10563">
        <f t="shared" si="1386"/>
        <v>7</v>
      </c>
      <c r="N10563">
        <f t="shared" si="1387"/>
        <v>18</v>
      </c>
      <c r="O10563">
        <f t="shared" si="1388"/>
        <v>33.995873903110308</v>
      </c>
    </row>
    <row r="10564" spans="2:15" x14ac:dyDescent="0.25">
      <c r="B10564" s="3">
        <v>44395.5625</v>
      </c>
      <c r="C10564">
        <v>15.5959</v>
      </c>
      <c r="D10564">
        <v>77.400000000000006</v>
      </c>
      <c r="E10564">
        <v>14.7661</v>
      </c>
      <c r="F10564">
        <v>77.224999999999994</v>
      </c>
      <c r="G10564">
        <f t="shared" si="1382"/>
        <v>0.82980000000000054</v>
      </c>
      <c r="H10564" s="4">
        <f t="shared" si="1383"/>
        <v>0.58463298744779346</v>
      </c>
      <c r="I10564" s="4">
        <f t="shared" si="1384"/>
        <v>0.25463298744779345</v>
      </c>
      <c r="J10564">
        <f t="shared" si="1381"/>
        <v>34.553528328936842</v>
      </c>
      <c r="L10564">
        <f t="shared" si="1385"/>
        <v>2021</v>
      </c>
      <c r="M10564">
        <f t="shared" si="1386"/>
        <v>7</v>
      </c>
      <c r="N10564">
        <f t="shared" si="1387"/>
        <v>18</v>
      </c>
      <c r="O10564">
        <f t="shared" si="1388"/>
        <v>34.553528328936842</v>
      </c>
    </row>
    <row r="10565" spans="2:15" x14ac:dyDescent="0.25">
      <c r="B10565" s="3">
        <v>44395.572916666664</v>
      </c>
      <c r="C10565">
        <v>15.5929</v>
      </c>
      <c r="D10565">
        <v>77.400000000000006</v>
      </c>
      <c r="E10565">
        <v>14.7643</v>
      </c>
      <c r="F10565">
        <v>77.224999999999994</v>
      </c>
      <c r="G10565">
        <f t="shared" si="1382"/>
        <v>0.82859999999999978</v>
      </c>
      <c r="H10565" s="4">
        <f t="shared" si="1383"/>
        <v>0.5837875312114259</v>
      </c>
      <c r="I10565" s="4">
        <f t="shared" si="1384"/>
        <v>0.25378753121142589</v>
      </c>
      <c r="J10565">
        <f t="shared" ref="J10565:J10628" si="1389">IF(I10565&lt;0,0,5212.7*I10565^3.6671)</f>
        <v>34.13466923097922</v>
      </c>
      <c r="L10565">
        <f t="shared" si="1385"/>
        <v>2021</v>
      </c>
      <c r="M10565">
        <f t="shared" si="1386"/>
        <v>7</v>
      </c>
      <c r="N10565">
        <f t="shared" si="1387"/>
        <v>18</v>
      </c>
      <c r="O10565">
        <f t="shared" si="1388"/>
        <v>34.13466923097922</v>
      </c>
    </row>
    <row r="10566" spans="2:15" x14ac:dyDescent="0.25">
      <c r="B10566" s="3">
        <v>44395.583333333336</v>
      </c>
      <c r="C10566">
        <v>15.589700000000001</v>
      </c>
      <c r="D10566">
        <v>77.400000000000006</v>
      </c>
      <c r="E10566">
        <v>14.7605</v>
      </c>
      <c r="F10566">
        <v>77.224999999999994</v>
      </c>
      <c r="G10566">
        <f t="shared" si="1382"/>
        <v>0.82920000000000016</v>
      </c>
      <c r="H10566" s="4">
        <f t="shared" si="1383"/>
        <v>0.58421025932960957</v>
      </c>
      <c r="I10566" s="4">
        <f t="shared" si="1384"/>
        <v>0.25421025932960956</v>
      </c>
      <c r="J10566">
        <f t="shared" si="1389"/>
        <v>34.343634356075043</v>
      </c>
      <c r="L10566">
        <f t="shared" si="1385"/>
        <v>2021</v>
      </c>
      <c r="M10566">
        <f t="shared" si="1386"/>
        <v>7</v>
      </c>
      <c r="N10566">
        <f t="shared" si="1387"/>
        <v>18</v>
      </c>
      <c r="O10566">
        <f t="shared" si="1388"/>
        <v>34.343634356075043</v>
      </c>
    </row>
    <row r="10567" spans="2:15" x14ac:dyDescent="0.25">
      <c r="B10567" s="3">
        <v>44395.59375</v>
      </c>
      <c r="C10567">
        <v>15.5852</v>
      </c>
      <c r="D10567">
        <v>77.400000000000006</v>
      </c>
      <c r="E10567">
        <v>14.7605</v>
      </c>
      <c r="F10567">
        <v>77.224999999999994</v>
      </c>
      <c r="G10567">
        <f t="shared" si="1382"/>
        <v>0.82469999999999999</v>
      </c>
      <c r="H10567" s="4">
        <f t="shared" si="1383"/>
        <v>0.58103979844323328</v>
      </c>
      <c r="I10567" s="4">
        <f t="shared" si="1384"/>
        <v>0.25103979844323326</v>
      </c>
      <c r="J10567">
        <f t="shared" si="1389"/>
        <v>32.798859117683556</v>
      </c>
      <c r="L10567">
        <f t="shared" si="1385"/>
        <v>2021</v>
      </c>
      <c r="M10567">
        <f t="shared" si="1386"/>
        <v>7</v>
      </c>
      <c r="N10567">
        <f t="shared" si="1387"/>
        <v>18</v>
      </c>
      <c r="O10567">
        <f t="shared" si="1388"/>
        <v>32.798859117683556</v>
      </c>
    </row>
    <row r="10568" spans="2:15" x14ac:dyDescent="0.25">
      <c r="B10568" s="3">
        <v>44395.604166666664</v>
      </c>
      <c r="C10568">
        <v>15.5852</v>
      </c>
      <c r="D10568">
        <v>77.400000000000006</v>
      </c>
      <c r="E10568">
        <v>14.758599999999999</v>
      </c>
      <c r="F10568">
        <v>77.224999999999994</v>
      </c>
      <c r="G10568">
        <f t="shared" si="1382"/>
        <v>0.82660000000000089</v>
      </c>
      <c r="H10568" s="4">
        <f t="shared" si="1383"/>
        <v>0.5823784374841483</v>
      </c>
      <c r="I10568" s="4">
        <f t="shared" si="1384"/>
        <v>0.25237843748414829</v>
      </c>
      <c r="J10568">
        <f t="shared" si="1389"/>
        <v>33.444794137228328</v>
      </c>
      <c r="L10568">
        <f t="shared" si="1385"/>
        <v>2021</v>
      </c>
      <c r="M10568">
        <f t="shared" si="1386"/>
        <v>7</v>
      </c>
      <c r="N10568">
        <f t="shared" si="1387"/>
        <v>18</v>
      </c>
      <c r="O10568">
        <f t="shared" si="1388"/>
        <v>33.444794137228328</v>
      </c>
    </row>
    <row r="10569" spans="2:15" x14ac:dyDescent="0.25">
      <c r="B10569" s="3">
        <v>44395.614583333336</v>
      </c>
      <c r="C10569">
        <v>15.583600000000001</v>
      </c>
      <c r="D10569">
        <v>77.400000000000006</v>
      </c>
      <c r="E10569">
        <v>14.758599999999999</v>
      </c>
      <c r="F10569">
        <v>77.224999999999994</v>
      </c>
      <c r="G10569">
        <f t="shared" si="1382"/>
        <v>0.82500000000000107</v>
      </c>
      <c r="H10569" s="4">
        <f t="shared" si="1383"/>
        <v>0.58125116250232578</v>
      </c>
      <c r="I10569" s="4">
        <f t="shared" si="1384"/>
        <v>0.25125116250232576</v>
      </c>
      <c r="J10569">
        <f t="shared" si="1389"/>
        <v>32.900240364671603</v>
      </c>
      <c r="L10569">
        <f t="shared" si="1385"/>
        <v>2021</v>
      </c>
      <c r="M10569">
        <f t="shared" si="1386"/>
        <v>7</v>
      </c>
      <c r="N10569">
        <f t="shared" si="1387"/>
        <v>18</v>
      </c>
      <c r="O10569">
        <f t="shared" si="1388"/>
        <v>32.900240364671603</v>
      </c>
    </row>
    <row r="10570" spans="2:15" x14ac:dyDescent="0.25">
      <c r="B10570" s="3">
        <v>44395.625</v>
      </c>
      <c r="C10570">
        <v>15.586600000000001</v>
      </c>
      <c r="D10570">
        <v>77.400000000000006</v>
      </c>
      <c r="E10570">
        <v>14.7567</v>
      </c>
      <c r="F10570">
        <v>77.224999999999994</v>
      </c>
      <c r="G10570">
        <f t="shared" si="1382"/>
        <v>0.8299000000000003</v>
      </c>
      <c r="H10570" s="4">
        <f t="shared" si="1383"/>
        <v>0.58470344213415726</v>
      </c>
      <c r="I10570" s="4">
        <f t="shared" si="1384"/>
        <v>0.25470344213415724</v>
      </c>
      <c r="J10570">
        <f t="shared" si="1389"/>
        <v>34.588601143254458</v>
      </c>
      <c r="L10570">
        <f t="shared" si="1385"/>
        <v>2021</v>
      </c>
      <c r="M10570">
        <f t="shared" si="1386"/>
        <v>7</v>
      </c>
      <c r="N10570">
        <f t="shared" si="1387"/>
        <v>18</v>
      </c>
      <c r="O10570">
        <f t="shared" si="1388"/>
        <v>34.588601143254458</v>
      </c>
    </row>
    <row r="10571" spans="2:15" x14ac:dyDescent="0.25">
      <c r="B10571" s="3">
        <v>44395.635416666664</v>
      </c>
      <c r="C10571">
        <v>15.588200000000001</v>
      </c>
      <c r="D10571">
        <v>77.400000000000006</v>
      </c>
      <c r="E10571">
        <v>14.7624</v>
      </c>
      <c r="F10571">
        <v>77.224999999999994</v>
      </c>
      <c r="G10571">
        <f t="shared" si="1382"/>
        <v>0.82580000000000098</v>
      </c>
      <c r="H10571" s="4">
        <f t="shared" si="1383"/>
        <v>0.58181479999323704</v>
      </c>
      <c r="I10571" s="4">
        <f t="shared" si="1384"/>
        <v>0.25181479999323703</v>
      </c>
      <c r="J10571">
        <f t="shared" si="1389"/>
        <v>33.171704537794305</v>
      </c>
      <c r="L10571">
        <f t="shared" si="1385"/>
        <v>2021</v>
      </c>
      <c r="M10571">
        <f t="shared" si="1386"/>
        <v>7</v>
      </c>
      <c r="N10571">
        <f t="shared" si="1387"/>
        <v>18</v>
      </c>
      <c r="O10571">
        <f t="shared" si="1388"/>
        <v>33.171704537794305</v>
      </c>
    </row>
    <row r="10572" spans="2:15" x14ac:dyDescent="0.25">
      <c r="B10572" s="3">
        <v>44395.645833333336</v>
      </c>
      <c r="C10572">
        <v>15.596299999999999</v>
      </c>
      <c r="D10572">
        <v>77.573999999999998</v>
      </c>
      <c r="E10572">
        <v>14.7567</v>
      </c>
      <c r="F10572">
        <v>77.224999999999994</v>
      </c>
      <c r="G10572">
        <f t="shared" si="1382"/>
        <v>0.83959999999999901</v>
      </c>
      <c r="H10572" s="4">
        <f t="shared" si="1383"/>
        <v>0.59153754671145631</v>
      </c>
      <c r="I10572" s="4">
        <f t="shared" si="1384"/>
        <v>0.26153754671145629</v>
      </c>
      <c r="J10572">
        <f t="shared" si="1389"/>
        <v>38.11551831932848</v>
      </c>
      <c r="L10572">
        <f t="shared" si="1385"/>
        <v>2021</v>
      </c>
      <c r="M10572">
        <f t="shared" si="1386"/>
        <v>7</v>
      </c>
      <c r="N10572">
        <f t="shared" si="1387"/>
        <v>18</v>
      </c>
      <c r="O10572">
        <f t="shared" si="1388"/>
        <v>38.11551831932848</v>
      </c>
    </row>
    <row r="10573" spans="2:15" x14ac:dyDescent="0.25">
      <c r="B10573" s="3">
        <v>44395.65625</v>
      </c>
      <c r="C10573">
        <v>15.590299999999999</v>
      </c>
      <c r="D10573">
        <v>77.573999999999998</v>
      </c>
      <c r="E10573">
        <v>14.7605</v>
      </c>
      <c r="F10573">
        <v>77.224999999999994</v>
      </c>
      <c r="G10573">
        <f t="shared" si="1382"/>
        <v>0.82979999999999876</v>
      </c>
      <c r="H10573" s="4">
        <f t="shared" si="1383"/>
        <v>0.58463298744779224</v>
      </c>
      <c r="I10573" s="4">
        <f t="shared" si="1384"/>
        <v>0.25463298744779223</v>
      </c>
      <c r="J10573">
        <f t="shared" si="1389"/>
        <v>34.553528328936196</v>
      </c>
      <c r="L10573">
        <f t="shared" si="1385"/>
        <v>2021</v>
      </c>
      <c r="M10573">
        <f t="shared" si="1386"/>
        <v>7</v>
      </c>
      <c r="N10573">
        <f t="shared" si="1387"/>
        <v>18</v>
      </c>
      <c r="O10573">
        <f t="shared" si="1388"/>
        <v>34.553528328936196</v>
      </c>
    </row>
    <row r="10574" spans="2:15" x14ac:dyDescent="0.25">
      <c r="B10574" s="3">
        <v>44395.666666666664</v>
      </c>
      <c r="C10574">
        <v>15.591799999999999</v>
      </c>
      <c r="D10574">
        <v>77.573999999999998</v>
      </c>
      <c r="E10574">
        <v>14.7624</v>
      </c>
      <c r="F10574">
        <v>77.224999999999994</v>
      </c>
      <c r="G10574">
        <f t="shared" si="1382"/>
        <v>0.82939999999999969</v>
      </c>
      <c r="H10574" s="4">
        <f t="shared" si="1383"/>
        <v>0.58435116870233716</v>
      </c>
      <c r="I10574" s="4">
        <f t="shared" si="1384"/>
        <v>0.25435116870233715</v>
      </c>
      <c r="J10574">
        <f t="shared" si="1389"/>
        <v>34.413495681216787</v>
      </c>
      <c r="L10574">
        <f t="shared" si="1385"/>
        <v>2021</v>
      </c>
      <c r="M10574">
        <f t="shared" si="1386"/>
        <v>7</v>
      </c>
      <c r="N10574">
        <f t="shared" si="1387"/>
        <v>18</v>
      </c>
      <c r="O10574">
        <f t="shared" si="1388"/>
        <v>34.413495681216787</v>
      </c>
    </row>
    <row r="10575" spans="2:15" x14ac:dyDescent="0.25">
      <c r="B10575" s="3">
        <v>44395.677083333336</v>
      </c>
      <c r="C10575">
        <v>15.588800000000001</v>
      </c>
      <c r="D10575">
        <v>77.573999999999998</v>
      </c>
      <c r="E10575">
        <v>14.768000000000001</v>
      </c>
      <c r="F10575">
        <v>77.224999999999994</v>
      </c>
      <c r="G10575">
        <f t="shared" si="1382"/>
        <v>0.8208000000000002</v>
      </c>
      <c r="H10575" s="4">
        <f t="shared" si="1383"/>
        <v>0.57829206567504055</v>
      </c>
      <c r="I10575" s="4">
        <f t="shared" si="1384"/>
        <v>0.24829206567504053</v>
      </c>
      <c r="J10575">
        <f t="shared" si="1389"/>
        <v>31.501480690848915</v>
      </c>
      <c r="L10575">
        <f t="shared" si="1385"/>
        <v>2021</v>
      </c>
      <c r="M10575">
        <f t="shared" si="1386"/>
        <v>7</v>
      </c>
      <c r="N10575">
        <f t="shared" si="1387"/>
        <v>18</v>
      </c>
      <c r="O10575">
        <f t="shared" si="1388"/>
        <v>31.501480690848915</v>
      </c>
    </row>
    <row r="10576" spans="2:15" x14ac:dyDescent="0.25">
      <c r="B10576" s="3">
        <v>44395.6875</v>
      </c>
      <c r="C10576">
        <v>15.588800000000001</v>
      </c>
      <c r="D10576">
        <v>77.573999999999998</v>
      </c>
      <c r="E10576">
        <v>14.7624</v>
      </c>
      <c r="F10576">
        <v>77.224999999999994</v>
      </c>
      <c r="G10576">
        <f t="shared" si="1382"/>
        <v>0.82640000000000136</v>
      </c>
      <c r="H10576" s="4">
        <f t="shared" si="1383"/>
        <v>0.58223752811142071</v>
      </c>
      <c r="I10576" s="4">
        <f t="shared" si="1384"/>
        <v>0.25223752811142069</v>
      </c>
      <c r="J10576">
        <f t="shared" si="1389"/>
        <v>33.376369021868079</v>
      </c>
      <c r="L10576">
        <f t="shared" si="1385"/>
        <v>2021</v>
      </c>
      <c r="M10576">
        <f t="shared" si="1386"/>
        <v>7</v>
      </c>
      <c r="N10576">
        <f t="shared" si="1387"/>
        <v>18</v>
      </c>
      <c r="O10576">
        <f t="shared" si="1388"/>
        <v>33.376369021868079</v>
      </c>
    </row>
    <row r="10577" spans="2:15" x14ac:dyDescent="0.25">
      <c r="B10577" s="3">
        <v>44395.697916666664</v>
      </c>
      <c r="C10577">
        <v>15.584199999999999</v>
      </c>
      <c r="D10577">
        <v>77.573999999999998</v>
      </c>
      <c r="E10577">
        <v>14.7605</v>
      </c>
      <c r="F10577">
        <v>77.224999999999994</v>
      </c>
      <c r="G10577">
        <f t="shared" si="1382"/>
        <v>0.82369999999999877</v>
      </c>
      <c r="H10577" s="4">
        <f t="shared" si="1383"/>
        <v>0.58033525157959309</v>
      </c>
      <c r="I10577" s="4">
        <f t="shared" si="1384"/>
        <v>0.25033525157959308</v>
      </c>
      <c r="J10577">
        <f t="shared" si="1389"/>
        <v>32.462562197223619</v>
      </c>
      <c r="L10577">
        <f t="shared" si="1385"/>
        <v>2021</v>
      </c>
      <c r="M10577">
        <f t="shared" si="1386"/>
        <v>7</v>
      </c>
      <c r="N10577">
        <f t="shared" si="1387"/>
        <v>18</v>
      </c>
      <c r="O10577">
        <f t="shared" si="1388"/>
        <v>32.462562197223619</v>
      </c>
    </row>
    <row r="10578" spans="2:15" x14ac:dyDescent="0.25">
      <c r="B10578" s="3">
        <v>44395.708333333336</v>
      </c>
      <c r="C10578">
        <v>15.582599999999999</v>
      </c>
      <c r="D10578">
        <v>77.573999999999998</v>
      </c>
      <c r="E10578">
        <v>14.758599999999999</v>
      </c>
      <c r="F10578">
        <v>77.224999999999994</v>
      </c>
      <c r="G10578">
        <f t="shared" si="1382"/>
        <v>0.82399999999999984</v>
      </c>
      <c r="H10578" s="4">
        <f t="shared" si="1383"/>
        <v>0.58054661563868559</v>
      </c>
      <c r="I10578" s="4">
        <f t="shared" si="1384"/>
        <v>0.25054661563868558</v>
      </c>
      <c r="J10578">
        <f t="shared" si="1389"/>
        <v>32.563186671781359</v>
      </c>
      <c r="L10578">
        <f t="shared" si="1385"/>
        <v>2021</v>
      </c>
      <c r="M10578">
        <f t="shared" si="1386"/>
        <v>7</v>
      </c>
      <c r="N10578">
        <f t="shared" si="1387"/>
        <v>18</v>
      </c>
      <c r="O10578">
        <f t="shared" si="1388"/>
        <v>32.563186671781359</v>
      </c>
    </row>
    <row r="10579" spans="2:15" x14ac:dyDescent="0.25">
      <c r="B10579" s="3">
        <v>44395.71875</v>
      </c>
      <c r="C10579">
        <v>15.582599999999999</v>
      </c>
      <c r="D10579">
        <v>77.573999999999998</v>
      </c>
      <c r="E10579">
        <v>14.7567</v>
      </c>
      <c r="F10579">
        <v>77.224999999999994</v>
      </c>
      <c r="G10579">
        <f t="shared" si="1382"/>
        <v>0.82589999999999897</v>
      </c>
      <c r="H10579" s="4">
        <f t="shared" si="1383"/>
        <v>0.58188525467959951</v>
      </c>
      <c r="I10579" s="4">
        <f t="shared" si="1384"/>
        <v>0.25188525467959949</v>
      </c>
      <c r="J10579">
        <f t="shared" si="1389"/>
        <v>33.205751722831053</v>
      </c>
      <c r="L10579">
        <f t="shared" si="1385"/>
        <v>2021</v>
      </c>
      <c r="M10579">
        <f t="shared" si="1386"/>
        <v>7</v>
      </c>
      <c r="N10579">
        <f t="shared" si="1387"/>
        <v>18</v>
      </c>
      <c r="O10579">
        <f t="shared" si="1388"/>
        <v>33.205751722831053</v>
      </c>
    </row>
    <row r="10580" spans="2:15" x14ac:dyDescent="0.25">
      <c r="B10580" s="3">
        <v>44395.729166666664</v>
      </c>
      <c r="C10580">
        <v>15.584199999999999</v>
      </c>
      <c r="D10580">
        <v>77.573999999999998</v>
      </c>
      <c r="E10580">
        <v>14.754799999999999</v>
      </c>
      <c r="F10580">
        <v>77.224999999999994</v>
      </c>
      <c r="G10580">
        <f t="shared" si="1382"/>
        <v>0.82939999999999969</v>
      </c>
      <c r="H10580" s="4">
        <f t="shared" si="1383"/>
        <v>0.58435116870233716</v>
      </c>
      <c r="I10580" s="4">
        <f t="shared" si="1384"/>
        <v>0.25435116870233715</v>
      </c>
      <c r="J10580">
        <f t="shared" si="1389"/>
        <v>34.413495681216787</v>
      </c>
      <c r="L10580">
        <f t="shared" si="1385"/>
        <v>2021</v>
      </c>
      <c r="M10580">
        <f t="shared" si="1386"/>
        <v>7</v>
      </c>
      <c r="N10580">
        <f t="shared" si="1387"/>
        <v>18</v>
      </c>
      <c r="O10580">
        <f t="shared" si="1388"/>
        <v>34.413495681216787</v>
      </c>
    </row>
    <row r="10581" spans="2:15" x14ac:dyDescent="0.25">
      <c r="B10581" s="3">
        <v>44395.739583333336</v>
      </c>
      <c r="C10581">
        <v>15.582599999999999</v>
      </c>
      <c r="D10581">
        <v>77.573999999999998</v>
      </c>
      <c r="E10581">
        <v>14.758599999999999</v>
      </c>
      <c r="F10581">
        <v>77.224999999999994</v>
      </c>
      <c r="G10581">
        <f t="shared" si="1382"/>
        <v>0.82399999999999984</v>
      </c>
      <c r="H10581" s="4">
        <f t="shared" si="1383"/>
        <v>0.58054661563868559</v>
      </c>
      <c r="I10581" s="4">
        <f t="shared" si="1384"/>
        <v>0.25054661563868558</v>
      </c>
      <c r="J10581">
        <f t="shared" si="1389"/>
        <v>32.563186671781359</v>
      </c>
      <c r="L10581">
        <f t="shared" si="1385"/>
        <v>2021</v>
      </c>
      <c r="M10581">
        <f t="shared" si="1386"/>
        <v>7</v>
      </c>
      <c r="N10581">
        <f t="shared" si="1387"/>
        <v>18</v>
      </c>
      <c r="O10581">
        <f t="shared" si="1388"/>
        <v>32.563186671781359</v>
      </c>
    </row>
    <row r="10582" spans="2:15" x14ac:dyDescent="0.25">
      <c r="B10582" s="3">
        <v>44395.75</v>
      </c>
      <c r="C10582">
        <v>15.579499999999999</v>
      </c>
      <c r="D10582">
        <v>77.573999999999998</v>
      </c>
      <c r="E10582">
        <v>14.754799999999999</v>
      </c>
      <c r="F10582">
        <v>77.224999999999994</v>
      </c>
      <c r="G10582">
        <f t="shared" si="1382"/>
        <v>0.82469999999999999</v>
      </c>
      <c r="H10582" s="4">
        <f t="shared" si="1383"/>
        <v>0.58103979844323328</v>
      </c>
      <c r="I10582" s="4">
        <f t="shared" si="1384"/>
        <v>0.25103979844323326</v>
      </c>
      <c r="J10582">
        <f t="shared" si="1389"/>
        <v>32.798859117683556</v>
      </c>
      <c r="L10582">
        <f t="shared" si="1385"/>
        <v>2021</v>
      </c>
      <c r="M10582">
        <f t="shared" si="1386"/>
        <v>7</v>
      </c>
      <c r="N10582">
        <f t="shared" si="1387"/>
        <v>18</v>
      </c>
      <c r="O10582">
        <f t="shared" si="1388"/>
        <v>32.798859117683556</v>
      </c>
    </row>
    <row r="10583" spans="2:15" x14ac:dyDescent="0.25">
      <c r="B10583" s="3">
        <v>44395.760416666664</v>
      </c>
      <c r="C10583">
        <v>15.581099999999999</v>
      </c>
      <c r="D10583">
        <v>77.573999999999998</v>
      </c>
      <c r="E10583">
        <v>14.7529</v>
      </c>
      <c r="F10583">
        <v>77.224999999999994</v>
      </c>
      <c r="G10583">
        <f t="shared" si="1382"/>
        <v>0.82819999999999894</v>
      </c>
      <c r="H10583" s="4">
        <f t="shared" si="1383"/>
        <v>0.58350571246596961</v>
      </c>
      <c r="I10583" s="4">
        <f t="shared" si="1384"/>
        <v>0.25350571246596959</v>
      </c>
      <c r="J10583">
        <f t="shared" si="1389"/>
        <v>33.995873903110308</v>
      </c>
      <c r="L10583">
        <f t="shared" si="1385"/>
        <v>2021</v>
      </c>
      <c r="M10583">
        <f t="shared" si="1386"/>
        <v>7</v>
      </c>
      <c r="N10583">
        <f t="shared" si="1387"/>
        <v>18</v>
      </c>
      <c r="O10583">
        <f t="shared" si="1388"/>
        <v>33.995873903110308</v>
      </c>
    </row>
    <row r="10584" spans="2:15" x14ac:dyDescent="0.25">
      <c r="B10584" s="3">
        <v>44395.77083321759</v>
      </c>
      <c r="C10584">
        <v>15.579499999999999</v>
      </c>
      <c r="D10584">
        <v>77.573999999999998</v>
      </c>
      <c r="E10584">
        <v>14.751099999999999</v>
      </c>
      <c r="F10584">
        <v>77.224999999999994</v>
      </c>
      <c r="G10584">
        <f t="shared" si="1382"/>
        <v>0.82840000000000025</v>
      </c>
      <c r="H10584" s="4">
        <f t="shared" si="1383"/>
        <v>0.58364662183869831</v>
      </c>
      <c r="I10584" s="4">
        <f t="shared" si="1384"/>
        <v>0.25364662183869829</v>
      </c>
      <c r="J10584">
        <f t="shared" si="1389"/>
        <v>34.06522015500142</v>
      </c>
      <c r="L10584">
        <f t="shared" si="1385"/>
        <v>2021</v>
      </c>
      <c r="M10584">
        <f t="shared" si="1386"/>
        <v>7</v>
      </c>
      <c r="N10584">
        <f t="shared" si="1387"/>
        <v>18</v>
      </c>
      <c r="O10584">
        <f t="shared" si="1388"/>
        <v>34.06522015500142</v>
      </c>
    </row>
    <row r="10585" spans="2:15" x14ac:dyDescent="0.25">
      <c r="B10585" s="3">
        <v>44395.781249826388</v>
      </c>
      <c r="C10585">
        <v>15.578099999999999</v>
      </c>
      <c r="D10585">
        <v>77.573999999999998</v>
      </c>
      <c r="E10585">
        <v>14.747299999999999</v>
      </c>
      <c r="F10585">
        <v>77.224999999999994</v>
      </c>
      <c r="G10585">
        <f t="shared" si="1382"/>
        <v>0.83079999999999998</v>
      </c>
      <c r="H10585" s="4">
        <f t="shared" si="1383"/>
        <v>0.58533753431143221</v>
      </c>
      <c r="I10585" s="4">
        <f t="shared" si="1384"/>
        <v>0.25533753431143219</v>
      </c>
      <c r="J10585">
        <f t="shared" si="1389"/>
        <v>34.905422722133466</v>
      </c>
      <c r="L10585">
        <f t="shared" si="1385"/>
        <v>2021</v>
      </c>
      <c r="M10585">
        <f t="shared" si="1386"/>
        <v>7</v>
      </c>
      <c r="N10585">
        <f t="shared" si="1387"/>
        <v>18</v>
      </c>
      <c r="O10585">
        <f t="shared" si="1388"/>
        <v>34.905422722133466</v>
      </c>
    </row>
    <row r="10586" spans="2:15" x14ac:dyDescent="0.25">
      <c r="B10586" s="3">
        <v>44395.791666435187</v>
      </c>
      <c r="C10586">
        <v>15.576499999999999</v>
      </c>
      <c r="D10586">
        <v>77.573999999999998</v>
      </c>
      <c r="E10586">
        <v>14.7529</v>
      </c>
      <c r="F10586">
        <v>77.224999999999994</v>
      </c>
      <c r="G10586">
        <f t="shared" si="1382"/>
        <v>0.823599999999999</v>
      </c>
      <c r="H10586" s="4">
        <f t="shared" si="1383"/>
        <v>0.58026479689322941</v>
      </c>
      <c r="I10586" s="4">
        <f t="shared" si="1384"/>
        <v>0.25026479689322939</v>
      </c>
      <c r="J10586">
        <f t="shared" si="1389"/>
        <v>32.429071019425962</v>
      </c>
      <c r="L10586">
        <f t="shared" si="1385"/>
        <v>2021</v>
      </c>
      <c r="M10586">
        <f t="shared" si="1386"/>
        <v>7</v>
      </c>
      <c r="N10586">
        <f t="shared" si="1387"/>
        <v>18</v>
      </c>
      <c r="O10586">
        <f t="shared" si="1388"/>
        <v>32.429071019425962</v>
      </c>
    </row>
    <row r="10587" spans="2:15" x14ac:dyDescent="0.25">
      <c r="B10587" s="3">
        <v>44395.802083043978</v>
      </c>
      <c r="C10587">
        <v>15.578099999999999</v>
      </c>
      <c r="D10587">
        <v>77.573999999999998</v>
      </c>
      <c r="E10587">
        <v>14.751099999999999</v>
      </c>
      <c r="F10587">
        <v>77.224999999999994</v>
      </c>
      <c r="G10587">
        <f t="shared" si="1382"/>
        <v>0.82699999999999996</v>
      </c>
      <c r="H10587" s="4">
        <f t="shared" si="1383"/>
        <v>0.58266025622960338</v>
      </c>
      <c r="I10587" s="4">
        <f t="shared" si="1384"/>
        <v>0.25266025622960336</v>
      </c>
      <c r="J10587">
        <f t="shared" si="1389"/>
        <v>33.581950368257552</v>
      </c>
      <c r="L10587">
        <f t="shared" si="1385"/>
        <v>2021</v>
      </c>
      <c r="M10587">
        <f t="shared" si="1386"/>
        <v>7</v>
      </c>
      <c r="N10587">
        <f t="shared" si="1387"/>
        <v>18</v>
      </c>
      <c r="O10587">
        <f t="shared" si="1388"/>
        <v>33.581950368257552</v>
      </c>
    </row>
    <row r="10588" spans="2:15" x14ac:dyDescent="0.25">
      <c r="B10588" s="3">
        <v>44395.812499652777</v>
      </c>
      <c r="C10588">
        <v>15.579499999999999</v>
      </c>
      <c r="D10588">
        <v>77.573999999999998</v>
      </c>
      <c r="E10588">
        <v>14.7529</v>
      </c>
      <c r="F10588">
        <v>77.224999999999994</v>
      </c>
      <c r="G10588">
        <f t="shared" si="1382"/>
        <v>0.82659999999999911</v>
      </c>
      <c r="H10588" s="4">
        <f t="shared" si="1383"/>
        <v>0.58237843748414708</v>
      </c>
      <c r="I10588" s="4">
        <f t="shared" si="1384"/>
        <v>0.25237843748414707</v>
      </c>
      <c r="J10588">
        <f t="shared" si="1389"/>
        <v>33.444794137227767</v>
      </c>
      <c r="L10588">
        <f t="shared" si="1385"/>
        <v>2021</v>
      </c>
      <c r="M10588">
        <f t="shared" si="1386"/>
        <v>7</v>
      </c>
      <c r="N10588">
        <f t="shared" si="1387"/>
        <v>18</v>
      </c>
      <c r="O10588">
        <f t="shared" si="1388"/>
        <v>33.444794137227767</v>
      </c>
    </row>
    <row r="10589" spans="2:15" x14ac:dyDescent="0.25">
      <c r="B10589" s="3">
        <v>44395.822916261575</v>
      </c>
      <c r="C10589">
        <v>15.582599999999999</v>
      </c>
      <c r="D10589">
        <v>77.573999999999998</v>
      </c>
      <c r="E10589">
        <v>14.7529</v>
      </c>
      <c r="F10589">
        <v>77.224999999999994</v>
      </c>
      <c r="G10589">
        <f t="shared" si="1382"/>
        <v>0.82969999999999899</v>
      </c>
      <c r="H10589" s="4">
        <f t="shared" si="1383"/>
        <v>0.58456253276142844</v>
      </c>
      <c r="I10589" s="4">
        <f t="shared" si="1384"/>
        <v>0.25456253276142843</v>
      </c>
      <c r="J10589">
        <f t="shared" si="1389"/>
        <v>34.518481387505908</v>
      </c>
      <c r="L10589">
        <f t="shared" si="1385"/>
        <v>2021</v>
      </c>
      <c r="M10589">
        <f t="shared" si="1386"/>
        <v>7</v>
      </c>
      <c r="N10589">
        <f t="shared" si="1387"/>
        <v>18</v>
      </c>
      <c r="O10589">
        <f t="shared" si="1388"/>
        <v>34.518481387505908</v>
      </c>
    </row>
    <row r="10590" spans="2:15" x14ac:dyDescent="0.25">
      <c r="B10590" s="3">
        <v>44395.833332870374</v>
      </c>
      <c r="C10590">
        <v>15.584199999999999</v>
      </c>
      <c r="D10590">
        <v>77.573999999999998</v>
      </c>
      <c r="E10590">
        <v>14.7567</v>
      </c>
      <c r="F10590">
        <v>77.224999999999994</v>
      </c>
      <c r="G10590">
        <f t="shared" si="1382"/>
        <v>0.82749999999999879</v>
      </c>
      <c r="H10590" s="4">
        <f t="shared" si="1383"/>
        <v>0.58301252966142203</v>
      </c>
      <c r="I10590" s="4">
        <f t="shared" si="1384"/>
        <v>0.25301252966142201</v>
      </c>
      <c r="J10590">
        <f t="shared" si="1389"/>
        <v>33.753970386890508</v>
      </c>
      <c r="L10590">
        <f t="shared" si="1385"/>
        <v>2021</v>
      </c>
      <c r="M10590">
        <f t="shared" si="1386"/>
        <v>7</v>
      </c>
      <c r="N10590">
        <f t="shared" si="1387"/>
        <v>18</v>
      </c>
      <c r="O10590">
        <f t="shared" si="1388"/>
        <v>33.753970386890508</v>
      </c>
    </row>
    <row r="10591" spans="2:15" x14ac:dyDescent="0.25">
      <c r="B10591" s="3">
        <v>44395.843749479165</v>
      </c>
      <c r="C10591">
        <v>15.588800000000001</v>
      </c>
      <c r="D10591">
        <v>77.573999999999998</v>
      </c>
      <c r="E10591">
        <v>14.7605</v>
      </c>
      <c r="F10591">
        <v>77.224999999999994</v>
      </c>
      <c r="G10591">
        <f t="shared" si="1382"/>
        <v>0.82830000000000048</v>
      </c>
      <c r="H10591" s="4">
        <f t="shared" si="1383"/>
        <v>0.58357616715233473</v>
      </c>
      <c r="I10591" s="4">
        <f t="shared" si="1384"/>
        <v>0.25357616715233472</v>
      </c>
      <c r="J10591">
        <f t="shared" si="1389"/>
        <v>34.03053418199687</v>
      </c>
      <c r="L10591">
        <f t="shared" si="1385"/>
        <v>2021</v>
      </c>
      <c r="M10591">
        <f t="shared" si="1386"/>
        <v>7</v>
      </c>
      <c r="N10591">
        <f t="shared" si="1387"/>
        <v>18</v>
      </c>
      <c r="O10591">
        <f t="shared" si="1388"/>
        <v>34.03053418199687</v>
      </c>
    </row>
    <row r="10592" spans="2:15" x14ac:dyDescent="0.25">
      <c r="B10592" s="3">
        <v>44395.854166087964</v>
      </c>
      <c r="C10592">
        <v>15.591799999999999</v>
      </c>
      <c r="D10592">
        <v>77.573999999999998</v>
      </c>
      <c r="E10592">
        <v>14.7624</v>
      </c>
      <c r="F10592">
        <v>77.224999999999994</v>
      </c>
      <c r="G10592">
        <f t="shared" ref="G10592:G10655" si="1390">C10592-E10592</f>
        <v>0.82939999999999969</v>
      </c>
      <c r="H10592" s="4">
        <f t="shared" ref="H10592:H10655" si="1391">1000*G10592/2.2/(2.54^2)/100</f>
        <v>0.58435116870233716</v>
      </c>
      <c r="I10592" s="4">
        <f t="shared" ref="I10592:I10655" si="1392">H10592-($Y$1-$Y$2)/100</f>
        <v>0.25435116870233715</v>
      </c>
      <c r="J10592">
        <f t="shared" si="1389"/>
        <v>34.413495681216787</v>
      </c>
      <c r="L10592">
        <f t="shared" si="1385"/>
        <v>2021</v>
      </c>
      <c r="M10592">
        <f t="shared" si="1386"/>
        <v>7</v>
      </c>
      <c r="N10592">
        <f t="shared" si="1387"/>
        <v>18</v>
      </c>
      <c r="O10592">
        <f t="shared" si="1388"/>
        <v>34.413495681216787</v>
      </c>
    </row>
    <row r="10593" spans="2:15" x14ac:dyDescent="0.25">
      <c r="B10593" s="3">
        <v>44395.864582696762</v>
      </c>
      <c r="C10593">
        <v>15.591799999999999</v>
      </c>
      <c r="D10593">
        <v>77.573999999999998</v>
      </c>
      <c r="E10593">
        <v>14.7661</v>
      </c>
      <c r="F10593">
        <v>77.224999999999994</v>
      </c>
      <c r="G10593">
        <f t="shared" si="1390"/>
        <v>0.82569999999999943</v>
      </c>
      <c r="H10593" s="4">
        <f t="shared" si="1391"/>
        <v>0.58174434530687202</v>
      </c>
      <c r="I10593" s="4">
        <f t="shared" si="1392"/>
        <v>0.25174434530687201</v>
      </c>
      <c r="J10593">
        <f t="shared" si="1389"/>
        <v>33.137682750030841</v>
      </c>
      <c r="L10593">
        <f t="shared" si="1385"/>
        <v>2021</v>
      </c>
      <c r="M10593">
        <f t="shared" si="1386"/>
        <v>7</v>
      </c>
      <c r="N10593">
        <f t="shared" si="1387"/>
        <v>18</v>
      </c>
      <c r="O10593">
        <f t="shared" si="1388"/>
        <v>33.137682750030841</v>
      </c>
    </row>
    <row r="10594" spans="2:15" x14ac:dyDescent="0.25">
      <c r="B10594" s="3">
        <v>44395.874999305554</v>
      </c>
      <c r="C10594">
        <v>15.590299999999999</v>
      </c>
      <c r="D10594">
        <v>77.573999999999998</v>
      </c>
      <c r="E10594">
        <v>14.7624</v>
      </c>
      <c r="F10594">
        <v>77.224999999999994</v>
      </c>
      <c r="G10594">
        <f t="shared" si="1390"/>
        <v>0.82789999999999964</v>
      </c>
      <c r="H10594" s="4">
        <f t="shared" si="1391"/>
        <v>0.58329434840687844</v>
      </c>
      <c r="I10594" s="4">
        <f t="shared" si="1392"/>
        <v>0.25329434840687842</v>
      </c>
      <c r="J10594">
        <f t="shared" si="1389"/>
        <v>33.892047112173877</v>
      </c>
      <c r="L10594">
        <f t="shared" si="1385"/>
        <v>2021</v>
      </c>
      <c r="M10594">
        <f t="shared" si="1386"/>
        <v>7</v>
      </c>
      <c r="N10594">
        <f t="shared" si="1387"/>
        <v>18</v>
      </c>
      <c r="O10594">
        <f t="shared" si="1388"/>
        <v>33.892047112173877</v>
      </c>
    </row>
    <row r="10595" spans="2:15" x14ac:dyDescent="0.25">
      <c r="B10595" s="3">
        <v>44395.885415914352</v>
      </c>
      <c r="C10595">
        <v>15.590299999999999</v>
      </c>
      <c r="D10595">
        <v>77.573999999999998</v>
      </c>
      <c r="E10595">
        <v>14.7661</v>
      </c>
      <c r="F10595">
        <v>77.224999999999994</v>
      </c>
      <c r="G10595">
        <f t="shared" si="1390"/>
        <v>0.82419999999999938</v>
      </c>
      <c r="H10595" s="4">
        <f t="shared" si="1391"/>
        <v>0.58068752501141319</v>
      </c>
      <c r="I10595" s="4">
        <f t="shared" si="1392"/>
        <v>0.25068752501141317</v>
      </c>
      <c r="J10595">
        <f t="shared" si="1389"/>
        <v>32.630395557158394</v>
      </c>
      <c r="L10595">
        <f t="shared" si="1385"/>
        <v>2021</v>
      </c>
      <c r="M10595">
        <f t="shared" si="1386"/>
        <v>7</v>
      </c>
      <c r="N10595">
        <f t="shared" si="1387"/>
        <v>18</v>
      </c>
      <c r="O10595">
        <f t="shared" si="1388"/>
        <v>32.630395557158394</v>
      </c>
    </row>
    <row r="10596" spans="2:15" x14ac:dyDescent="0.25">
      <c r="B10596" s="3">
        <v>44395.895832523151</v>
      </c>
      <c r="C10596">
        <v>15.590299999999999</v>
      </c>
      <c r="D10596">
        <v>77.573999999999998</v>
      </c>
      <c r="E10596">
        <v>14.7624</v>
      </c>
      <c r="F10596">
        <v>77.224999999999994</v>
      </c>
      <c r="G10596">
        <f t="shared" si="1390"/>
        <v>0.82789999999999964</v>
      </c>
      <c r="H10596" s="4">
        <f t="shared" si="1391"/>
        <v>0.58329434840687844</v>
      </c>
      <c r="I10596" s="4">
        <f t="shared" si="1392"/>
        <v>0.25329434840687842</v>
      </c>
      <c r="J10596">
        <f t="shared" si="1389"/>
        <v>33.892047112173877</v>
      </c>
      <c r="L10596">
        <f t="shared" si="1385"/>
        <v>2021</v>
      </c>
      <c r="M10596">
        <f t="shared" si="1386"/>
        <v>7</v>
      </c>
      <c r="N10596">
        <f t="shared" si="1387"/>
        <v>18</v>
      </c>
      <c r="O10596">
        <f t="shared" si="1388"/>
        <v>33.892047112173877</v>
      </c>
    </row>
    <row r="10597" spans="2:15" x14ac:dyDescent="0.25">
      <c r="B10597" s="3">
        <v>44395.906249131942</v>
      </c>
      <c r="C10597">
        <v>15.588800000000001</v>
      </c>
      <c r="D10597">
        <v>77.573999999999998</v>
      </c>
      <c r="E10597">
        <v>14.7643</v>
      </c>
      <c r="F10597">
        <v>77.224999999999994</v>
      </c>
      <c r="G10597">
        <f t="shared" si="1390"/>
        <v>0.82450000000000045</v>
      </c>
      <c r="H10597" s="4">
        <f t="shared" si="1391"/>
        <v>0.58089888907050569</v>
      </c>
      <c r="I10597" s="4">
        <f t="shared" si="1392"/>
        <v>0.25089888907050567</v>
      </c>
      <c r="J10597">
        <f t="shared" si="1389"/>
        <v>32.731397974903558</v>
      </c>
      <c r="L10597">
        <f t="shared" si="1385"/>
        <v>2021</v>
      </c>
      <c r="M10597">
        <f t="shared" si="1386"/>
        <v>7</v>
      </c>
      <c r="N10597">
        <f t="shared" si="1387"/>
        <v>18</v>
      </c>
      <c r="O10597">
        <f t="shared" si="1388"/>
        <v>32.731397974903558</v>
      </c>
    </row>
    <row r="10598" spans="2:15" x14ac:dyDescent="0.25">
      <c r="B10598" s="3">
        <v>44395.91666574074</v>
      </c>
      <c r="C10598">
        <v>15.588800000000001</v>
      </c>
      <c r="D10598">
        <v>77.573999999999998</v>
      </c>
      <c r="E10598">
        <v>14.7624</v>
      </c>
      <c r="F10598">
        <v>77.224999999999994</v>
      </c>
      <c r="G10598">
        <f t="shared" si="1390"/>
        <v>0.82640000000000136</v>
      </c>
      <c r="H10598" s="4">
        <f t="shared" si="1391"/>
        <v>0.58223752811142071</v>
      </c>
      <c r="I10598" s="4">
        <f t="shared" si="1392"/>
        <v>0.25223752811142069</v>
      </c>
      <c r="J10598">
        <f t="shared" si="1389"/>
        <v>33.376369021868079</v>
      </c>
      <c r="L10598">
        <f t="shared" si="1385"/>
        <v>2021</v>
      </c>
      <c r="M10598">
        <f t="shared" si="1386"/>
        <v>7</v>
      </c>
      <c r="N10598">
        <f t="shared" si="1387"/>
        <v>18</v>
      </c>
      <c r="O10598">
        <f t="shared" si="1388"/>
        <v>33.376369021868079</v>
      </c>
    </row>
    <row r="10599" spans="2:15" x14ac:dyDescent="0.25">
      <c r="B10599" s="3">
        <v>44395.927082349539</v>
      </c>
      <c r="C10599">
        <v>15.589700000000001</v>
      </c>
      <c r="D10599">
        <v>77.400000000000006</v>
      </c>
      <c r="E10599">
        <v>14.7643</v>
      </c>
      <c r="F10599">
        <v>77.224999999999994</v>
      </c>
      <c r="G10599">
        <f t="shared" si="1390"/>
        <v>0.82540000000000013</v>
      </c>
      <c r="H10599" s="4">
        <f t="shared" si="1391"/>
        <v>0.58153298124778063</v>
      </c>
      <c r="I10599" s="4">
        <f t="shared" si="1392"/>
        <v>0.25153298124778062</v>
      </c>
      <c r="J10599">
        <f t="shared" si="1389"/>
        <v>33.035769651949813</v>
      </c>
      <c r="L10599">
        <f t="shared" si="1385"/>
        <v>2021</v>
      </c>
      <c r="M10599">
        <f t="shared" si="1386"/>
        <v>7</v>
      </c>
      <c r="N10599">
        <f t="shared" si="1387"/>
        <v>18</v>
      </c>
      <c r="O10599">
        <f t="shared" si="1388"/>
        <v>33.035769651949813</v>
      </c>
    </row>
    <row r="10600" spans="2:15" x14ac:dyDescent="0.25">
      <c r="B10600" s="3">
        <v>44395.93749895833</v>
      </c>
      <c r="C10600">
        <v>15.5913</v>
      </c>
      <c r="D10600">
        <v>77.400000000000006</v>
      </c>
      <c r="E10600">
        <v>14.7624</v>
      </c>
      <c r="F10600">
        <v>77.224999999999994</v>
      </c>
      <c r="G10600">
        <f t="shared" si="1390"/>
        <v>0.82890000000000086</v>
      </c>
      <c r="H10600" s="4">
        <f t="shared" si="1391"/>
        <v>0.5839988952705184</v>
      </c>
      <c r="I10600" s="4">
        <f t="shared" si="1392"/>
        <v>0.25399889527051839</v>
      </c>
      <c r="J10600">
        <f t="shared" si="1389"/>
        <v>34.239035848470763</v>
      </c>
      <c r="L10600">
        <f t="shared" si="1385"/>
        <v>2021</v>
      </c>
      <c r="M10600">
        <f t="shared" si="1386"/>
        <v>7</v>
      </c>
      <c r="N10600">
        <f t="shared" si="1387"/>
        <v>18</v>
      </c>
      <c r="O10600">
        <f t="shared" si="1388"/>
        <v>34.239035848470763</v>
      </c>
    </row>
    <row r="10601" spans="2:15" x14ac:dyDescent="0.25">
      <c r="B10601" s="3">
        <v>44395.947915567129</v>
      </c>
      <c r="C10601">
        <v>15.589700000000001</v>
      </c>
      <c r="D10601">
        <v>77.400000000000006</v>
      </c>
      <c r="E10601">
        <v>14.7661</v>
      </c>
      <c r="F10601">
        <v>77.224999999999994</v>
      </c>
      <c r="G10601">
        <f t="shared" si="1390"/>
        <v>0.82360000000000078</v>
      </c>
      <c r="H10601" s="4">
        <f t="shared" si="1391"/>
        <v>0.58026479689323063</v>
      </c>
      <c r="I10601" s="4">
        <f t="shared" si="1392"/>
        <v>0.25026479689323061</v>
      </c>
      <c r="J10601">
        <f t="shared" si="1389"/>
        <v>32.429071019426544</v>
      </c>
      <c r="L10601">
        <f t="shared" si="1385"/>
        <v>2021</v>
      </c>
      <c r="M10601">
        <f t="shared" si="1386"/>
        <v>7</v>
      </c>
      <c r="N10601">
        <f t="shared" si="1387"/>
        <v>18</v>
      </c>
      <c r="O10601">
        <f t="shared" si="1388"/>
        <v>32.429071019426544</v>
      </c>
    </row>
    <row r="10602" spans="2:15" x14ac:dyDescent="0.25">
      <c r="B10602" s="3">
        <v>44395.958332175927</v>
      </c>
      <c r="C10602">
        <v>15.589700000000001</v>
      </c>
      <c r="D10602">
        <v>77.400000000000006</v>
      </c>
      <c r="E10602">
        <v>14.7643</v>
      </c>
      <c r="F10602">
        <v>77.224999999999994</v>
      </c>
      <c r="G10602">
        <f t="shared" si="1390"/>
        <v>0.82540000000000013</v>
      </c>
      <c r="H10602" s="4">
        <f t="shared" si="1391"/>
        <v>0.58153298124778063</v>
      </c>
      <c r="I10602" s="4">
        <f t="shared" si="1392"/>
        <v>0.25153298124778062</v>
      </c>
      <c r="J10602">
        <f t="shared" si="1389"/>
        <v>33.035769651949813</v>
      </c>
      <c r="L10602">
        <f t="shared" si="1385"/>
        <v>2021</v>
      </c>
      <c r="M10602">
        <f t="shared" si="1386"/>
        <v>7</v>
      </c>
      <c r="N10602">
        <f t="shared" si="1387"/>
        <v>18</v>
      </c>
      <c r="O10602">
        <f t="shared" si="1388"/>
        <v>33.035769651949813</v>
      </c>
    </row>
    <row r="10603" spans="2:15" x14ac:dyDescent="0.25">
      <c r="B10603" s="3">
        <v>44395.968748784719</v>
      </c>
      <c r="C10603">
        <v>15.589700000000001</v>
      </c>
      <c r="D10603">
        <v>77.400000000000006</v>
      </c>
      <c r="E10603">
        <v>14.7661</v>
      </c>
      <c r="F10603">
        <v>77.224999999999994</v>
      </c>
      <c r="G10603">
        <f t="shared" si="1390"/>
        <v>0.82360000000000078</v>
      </c>
      <c r="H10603" s="4">
        <f t="shared" si="1391"/>
        <v>0.58026479689323063</v>
      </c>
      <c r="I10603" s="4">
        <f t="shared" si="1392"/>
        <v>0.25026479689323061</v>
      </c>
      <c r="J10603">
        <f t="shared" si="1389"/>
        <v>32.429071019426544</v>
      </c>
      <c r="L10603">
        <f t="shared" si="1385"/>
        <v>2021</v>
      </c>
      <c r="M10603">
        <f t="shared" si="1386"/>
        <v>7</v>
      </c>
      <c r="N10603">
        <f t="shared" si="1387"/>
        <v>18</v>
      </c>
      <c r="O10603">
        <f t="shared" si="1388"/>
        <v>32.429071019426544</v>
      </c>
    </row>
    <row r="10604" spans="2:15" x14ac:dyDescent="0.25">
      <c r="B10604" s="3">
        <v>44395.979165393517</v>
      </c>
      <c r="C10604">
        <v>15.589700000000001</v>
      </c>
      <c r="D10604">
        <v>77.400000000000006</v>
      </c>
      <c r="E10604">
        <v>14.7661</v>
      </c>
      <c r="F10604">
        <v>77.224999999999994</v>
      </c>
      <c r="G10604">
        <f t="shared" si="1390"/>
        <v>0.82360000000000078</v>
      </c>
      <c r="H10604" s="4">
        <f t="shared" si="1391"/>
        <v>0.58026479689323063</v>
      </c>
      <c r="I10604" s="4">
        <f t="shared" si="1392"/>
        <v>0.25026479689323061</v>
      </c>
      <c r="J10604">
        <f t="shared" si="1389"/>
        <v>32.429071019426544</v>
      </c>
      <c r="L10604">
        <f t="shared" si="1385"/>
        <v>2021</v>
      </c>
      <c r="M10604">
        <f t="shared" si="1386"/>
        <v>7</v>
      </c>
      <c r="N10604">
        <f t="shared" si="1387"/>
        <v>18</v>
      </c>
      <c r="O10604">
        <f t="shared" si="1388"/>
        <v>32.429071019426544</v>
      </c>
    </row>
    <row r="10605" spans="2:15" x14ac:dyDescent="0.25">
      <c r="B10605" s="3">
        <v>44395.989582002316</v>
      </c>
      <c r="C10605">
        <v>15.588200000000001</v>
      </c>
      <c r="D10605">
        <v>77.400000000000006</v>
      </c>
      <c r="E10605">
        <v>14.7643</v>
      </c>
      <c r="F10605">
        <v>77.224999999999994</v>
      </c>
      <c r="G10605">
        <f t="shared" si="1390"/>
        <v>0.82390000000000008</v>
      </c>
      <c r="H10605" s="4">
        <f t="shared" si="1391"/>
        <v>0.58047616095232191</v>
      </c>
      <c r="I10605" s="4">
        <f t="shared" si="1392"/>
        <v>0.25047616095232189</v>
      </c>
      <c r="J10605">
        <f t="shared" si="1389"/>
        <v>32.529620011599782</v>
      </c>
      <c r="L10605">
        <f t="shared" si="1385"/>
        <v>2021</v>
      </c>
      <c r="M10605">
        <f t="shared" si="1386"/>
        <v>7</v>
      </c>
      <c r="N10605">
        <f t="shared" si="1387"/>
        <v>18</v>
      </c>
      <c r="O10605">
        <f t="shared" si="1388"/>
        <v>32.529620011599782</v>
      </c>
    </row>
    <row r="10606" spans="2:15" x14ac:dyDescent="0.25">
      <c r="B10606" s="3">
        <v>44395.999998611114</v>
      </c>
      <c r="C10606">
        <v>15.589700000000001</v>
      </c>
      <c r="D10606">
        <v>77.400000000000006</v>
      </c>
      <c r="E10606">
        <v>14.768000000000001</v>
      </c>
      <c r="F10606">
        <v>77.224999999999994</v>
      </c>
      <c r="G10606">
        <f t="shared" si="1390"/>
        <v>0.82169999999999987</v>
      </c>
      <c r="H10606" s="4">
        <f t="shared" si="1391"/>
        <v>0.5789261578523156</v>
      </c>
      <c r="I10606" s="4">
        <f t="shared" si="1392"/>
        <v>0.24892615785231559</v>
      </c>
      <c r="J10606">
        <f t="shared" si="1389"/>
        <v>31.797501271127381</v>
      </c>
      <c r="L10606">
        <f t="shared" si="1385"/>
        <v>2021</v>
      </c>
      <c r="M10606">
        <f t="shared" si="1386"/>
        <v>7</v>
      </c>
      <c r="N10606">
        <f t="shared" si="1387"/>
        <v>19</v>
      </c>
      <c r="O10606">
        <f t="shared" si="1388"/>
        <v>31.797501271127381</v>
      </c>
    </row>
    <row r="10607" spans="2:15" x14ac:dyDescent="0.25">
      <c r="B10607" s="3">
        <v>44396.010415219906</v>
      </c>
      <c r="C10607">
        <v>15.588200000000001</v>
      </c>
      <c r="D10607">
        <v>77.400000000000006</v>
      </c>
      <c r="E10607">
        <v>14.7661</v>
      </c>
      <c r="F10607">
        <v>77.224999999999994</v>
      </c>
      <c r="G10607">
        <f t="shared" si="1390"/>
        <v>0.82210000000000072</v>
      </c>
      <c r="H10607" s="4">
        <f t="shared" si="1391"/>
        <v>0.5792079765977719</v>
      </c>
      <c r="I10607" s="4">
        <f t="shared" si="1392"/>
        <v>0.24920797659777189</v>
      </c>
      <c r="J10607">
        <f t="shared" si="1389"/>
        <v>31.929713213880753</v>
      </c>
      <c r="L10607">
        <f t="shared" ref="L10607:L10670" si="1393">YEAR(B10607)</f>
        <v>2021</v>
      </c>
      <c r="M10607">
        <f t="shared" ref="M10607:M10670" si="1394">MONTH(B10607)</f>
        <v>7</v>
      </c>
      <c r="N10607">
        <f t="shared" ref="N10607:N10670" si="1395">DAY(B10607)</f>
        <v>19</v>
      </c>
      <c r="O10607">
        <f t="shared" ref="O10607:O10670" si="1396">J10607</f>
        <v>31.929713213880753</v>
      </c>
    </row>
    <row r="10608" spans="2:15" x14ac:dyDescent="0.25">
      <c r="B10608" s="3">
        <v>44396.020831828704</v>
      </c>
      <c r="C10608">
        <v>15.588200000000001</v>
      </c>
      <c r="D10608">
        <v>77.400000000000006</v>
      </c>
      <c r="E10608">
        <v>14.7659</v>
      </c>
      <c r="F10608">
        <v>77.05</v>
      </c>
      <c r="G10608">
        <f t="shared" si="1390"/>
        <v>0.82230000000000025</v>
      </c>
      <c r="H10608" s="4">
        <f t="shared" si="1391"/>
        <v>0.57934888597049938</v>
      </c>
      <c r="I10608" s="4">
        <f t="shared" si="1392"/>
        <v>0.24934888597049937</v>
      </c>
      <c r="J10608">
        <f t="shared" si="1389"/>
        <v>31.99596890110449</v>
      </c>
      <c r="L10608">
        <f t="shared" si="1393"/>
        <v>2021</v>
      </c>
      <c r="M10608">
        <f t="shared" si="1394"/>
        <v>7</v>
      </c>
      <c r="N10608">
        <f t="shared" si="1395"/>
        <v>19</v>
      </c>
      <c r="O10608">
        <f t="shared" si="1396"/>
        <v>31.99596890110449</v>
      </c>
    </row>
    <row r="10609" spans="2:15" x14ac:dyDescent="0.25">
      <c r="B10609" s="3">
        <v>44396.031248437503</v>
      </c>
      <c r="C10609">
        <v>15.589700000000001</v>
      </c>
      <c r="D10609">
        <v>77.400000000000006</v>
      </c>
      <c r="E10609">
        <v>14.7624</v>
      </c>
      <c r="F10609">
        <v>77.224999999999994</v>
      </c>
      <c r="G10609">
        <f t="shared" si="1390"/>
        <v>0.82730000000000103</v>
      </c>
      <c r="H10609" s="4">
        <f t="shared" si="1391"/>
        <v>0.58287162028869588</v>
      </c>
      <c r="I10609" s="4">
        <f t="shared" si="1392"/>
        <v>0.25287162028869586</v>
      </c>
      <c r="J10609">
        <f t="shared" si="1389"/>
        <v>33.6850856656676</v>
      </c>
      <c r="L10609">
        <f t="shared" si="1393"/>
        <v>2021</v>
      </c>
      <c r="M10609">
        <f t="shared" si="1394"/>
        <v>7</v>
      </c>
      <c r="N10609">
        <f t="shared" si="1395"/>
        <v>19</v>
      </c>
      <c r="O10609">
        <f t="shared" si="1396"/>
        <v>33.6850856656676</v>
      </c>
    </row>
    <row r="10610" spans="2:15" x14ac:dyDescent="0.25">
      <c r="B10610" s="3">
        <v>44396.041665046294</v>
      </c>
      <c r="C10610">
        <v>15.5876</v>
      </c>
      <c r="D10610">
        <v>77.224999999999994</v>
      </c>
      <c r="E10610">
        <v>14.760199999999999</v>
      </c>
      <c r="F10610">
        <v>77.05</v>
      </c>
      <c r="G10610">
        <f t="shared" si="1390"/>
        <v>0.8274000000000008</v>
      </c>
      <c r="H10610" s="4">
        <f t="shared" si="1391"/>
        <v>0.58294207497505957</v>
      </c>
      <c r="I10610" s="4">
        <f t="shared" si="1392"/>
        <v>0.25294207497505955</v>
      </c>
      <c r="J10610">
        <f t="shared" si="1389"/>
        <v>33.719515232731425</v>
      </c>
      <c r="L10610">
        <f t="shared" si="1393"/>
        <v>2021</v>
      </c>
      <c r="M10610">
        <f t="shared" si="1394"/>
        <v>7</v>
      </c>
      <c r="N10610">
        <f t="shared" si="1395"/>
        <v>19</v>
      </c>
      <c r="O10610">
        <f t="shared" si="1396"/>
        <v>33.719515232731425</v>
      </c>
    </row>
    <row r="10611" spans="2:15" x14ac:dyDescent="0.25">
      <c r="B10611" s="3">
        <v>44396.052081655092</v>
      </c>
      <c r="C10611">
        <v>15.5862</v>
      </c>
      <c r="D10611">
        <v>77.224999999999994</v>
      </c>
      <c r="E10611">
        <v>14.760199999999999</v>
      </c>
      <c r="F10611">
        <v>77.05</v>
      </c>
      <c r="G10611">
        <f t="shared" si="1390"/>
        <v>0.82600000000000051</v>
      </c>
      <c r="H10611" s="4">
        <f t="shared" si="1391"/>
        <v>0.58195570936596441</v>
      </c>
      <c r="I10611" s="4">
        <f t="shared" si="1392"/>
        <v>0.2519557093659644</v>
      </c>
      <c r="J10611">
        <f t="shared" si="1389"/>
        <v>33.23982431699072</v>
      </c>
      <c r="L10611">
        <f t="shared" si="1393"/>
        <v>2021</v>
      </c>
      <c r="M10611">
        <f t="shared" si="1394"/>
        <v>7</v>
      </c>
      <c r="N10611">
        <f t="shared" si="1395"/>
        <v>19</v>
      </c>
      <c r="O10611">
        <f t="shared" si="1396"/>
        <v>33.23982431699072</v>
      </c>
    </row>
    <row r="10612" spans="2:15" x14ac:dyDescent="0.25">
      <c r="B10612" s="3">
        <v>44396.062498263891</v>
      </c>
      <c r="C10612">
        <v>15.5846</v>
      </c>
      <c r="D10612">
        <v>77.224999999999994</v>
      </c>
      <c r="E10612">
        <v>14.760199999999999</v>
      </c>
      <c r="F10612">
        <v>77.05</v>
      </c>
      <c r="G10612">
        <f t="shared" si="1390"/>
        <v>0.82440000000000069</v>
      </c>
      <c r="H10612" s="4">
        <f t="shared" si="1391"/>
        <v>0.58082843438414189</v>
      </c>
      <c r="I10612" s="4">
        <f t="shared" si="1392"/>
        <v>0.25082843438414187</v>
      </c>
      <c r="J10612">
        <f t="shared" si="1389"/>
        <v>32.697705274614911</v>
      </c>
      <c r="L10612">
        <f t="shared" si="1393"/>
        <v>2021</v>
      </c>
      <c r="M10612">
        <f t="shared" si="1394"/>
        <v>7</v>
      </c>
      <c r="N10612">
        <f t="shared" si="1395"/>
        <v>19</v>
      </c>
      <c r="O10612">
        <f t="shared" si="1396"/>
        <v>32.697705274614911</v>
      </c>
    </row>
    <row r="10613" spans="2:15" x14ac:dyDescent="0.25">
      <c r="B10613" s="3">
        <v>44396.072914872682</v>
      </c>
      <c r="C10613">
        <v>15.5815</v>
      </c>
      <c r="D10613">
        <v>77.224999999999994</v>
      </c>
      <c r="E10613">
        <v>14.7583</v>
      </c>
      <c r="F10613">
        <v>77.05</v>
      </c>
      <c r="G10613">
        <f t="shared" si="1390"/>
        <v>0.82319999999999993</v>
      </c>
      <c r="H10613" s="4">
        <f t="shared" si="1391"/>
        <v>0.57998297814777433</v>
      </c>
      <c r="I10613" s="4">
        <f t="shared" si="1392"/>
        <v>0.24998297814777432</v>
      </c>
      <c r="J10613">
        <f t="shared" si="1389"/>
        <v>32.295357562228133</v>
      </c>
      <c r="L10613">
        <f t="shared" si="1393"/>
        <v>2021</v>
      </c>
      <c r="M10613">
        <f t="shared" si="1394"/>
        <v>7</v>
      </c>
      <c r="N10613">
        <f t="shared" si="1395"/>
        <v>19</v>
      </c>
      <c r="O10613">
        <f t="shared" si="1396"/>
        <v>32.295357562228133</v>
      </c>
    </row>
    <row r="10614" spans="2:15" x14ac:dyDescent="0.25">
      <c r="B10614" s="3">
        <v>44396.083331481481</v>
      </c>
      <c r="C10614">
        <v>15.5785</v>
      </c>
      <c r="D10614">
        <v>77.224999999999994</v>
      </c>
      <c r="E10614">
        <v>14.7545</v>
      </c>
      <c r="F10614">
        <v>77.05</v>
      </c>
      <c r="G10614">
        <f t="shared" si="1390"/>
        <v>0.82399999999999984</v>
      </c>
      <c r="H10614" s="4">
        <f t="shared" si="1391"/>
        <v>0.58054661563868559</v>
      </c>
      <c r="I10614" s="4">
        <f t="shared" si="1392"/>
        <v>0.25054661563868558</v>
      </c>
      <c r="J10614">
        <f t="shared" si="1389"/>
        <v>32.563186671781359</v>
      </c>
      <c r="L10614">
        <f t="shared" si="1393"/>
        <v>2021</v>
      </c>
      <c r="M10614">
        <f t="shared" si="1394"/>
        <v>7</v>
      </c>
      <c r="N10614">
        <f t="shared" si="1395"/>
        <v>19</v>
      </c>
      <c r="O10614">
        <f t="shared" si="1396"/>
        <v>32.563186671781359</v>
      </c>
    </row>
    <row r="10615" spans="2:15" x14ac:dyDescent="0.25">
      <c r="B10615" s="3">
        <v>44396.093748090279</v>
      </c>
      <c r="C10615">
        <v>15.5769</v>
      </c>
      <c r="D10615">
        <v>77.224999999999994</v>
      </c>
      <c r="E10615">
        <v>14.752700000000001</v>
      </c>
      <c r="F10615">
        <v>77.05</v>
      </c>
      <c r="G10615">
        <f t="shared" si="1390"/>
        <v>0.82419999999999938</v>
      </c>
      <c r="H10615" s="4">
        <f t="shared" si="1391"/>
        <v>0.58068752501141319</v>
      </c>
      <c r="I10615" s="4">
        <f t="shared" si="1392"/>
        <v>0.25068752501141317</v>
      </c>
      <c r="J10615">
        <f t="shared" si="1389"/>
        <v>32.630395557158394</v>
      </c>
      <c r="L10615">
        <f t="shared" si="1393"/>
        <v>2021</v>
      </c>
      <c r="M10615">
        <f t="shared" si="1394"/>
        <v>7</v>
      </c>
      <c r="N10615">
        <f t="shared" si="1395"/>
        <v>19</v>
      </c>
      <c r="O10615">
        <f t="shared" si="1396"/>
        <v>32.630395557158394</v>
      </c>
    </row>
    <row r="10616" spans="2:15" x14ac:dyDescent="0.25">
      <c r="B10616" s="3">
        <v>44396.104164699071</v>
      </c>
      <c r="C10616">
        <v>15.5739</v>
      </c>
      <c r="D10616">
        <v>77.224999999999994</v>
      </c>
      <c r="E10616">
        <v>14.7508</v>
      </c>
      <c r="F10616">
        <v>77.05</v>
      </c>
      <c r="G10616">
        <f t="shared" si="1390"/>
        <v>0.82310000000000016</v>
      </c>
      <c r="H10616" s="4">
        <f t="shared" si="1391"/>
        <v>0.57991252346141064</v>
      </c>
      <c r="I10616" s="4">
        <f t="shared" si="1392"/>
        <v>0.24991252346141063</v>
      </c>
      <c r="J10616">
        <f t="shared" si="1389"/>
        <v>32.26199195246182</v>
      </c>
      <c r="L10616">
        <f t="shared" si="1393"/>
        <v>2021</v>
      </c>
      <c r="M10616">
        <f t="shared" si="1394"/>
        <v>7</v>
      </c>
      <c r="N10616">
        <f t="shared" si="1395"/>
        <v>19</v>
      </c>
      <c r="O10616">
        <f t="shared" si="1396"/>
        <v>32.26199195246182</v>
      </c>
    </row>
    <row r="10617" spans="2:15" x14ac:dyDescent="0.25">
      <c r="B10617" s="3">
        <v>44396.114581307869</v>
      </c>
      <c r="C10617">
        <v>15.5688</v>
      </c>
      <c r="D10617">
        <v>77.05</v>
      </c>
      <c r="E10617">
        <v>14.747</v>
      </c>
      <c r="F10617">
        <v>77.05</v>
      </c>
      <c r="G10617">
        <f t="shared" si="1390"/>
        <v>0.82179999999999964</v>
      </c>
      <c r="H10617" s="4">
        <f t="shared" si="1391"/>
        <v>0.57899661253867929</v>
      </c>
      <c r="I10617" s="4">
        <f t="shared" si="1392"/>
        <v>0.24899661253867927</v>
      </c>
      <c r="J10617">
        <f t="shared" si="1389"/>
        <v>31.830516857257269</v>
      </c>
      <c r="L10617">
        <f t="shared" si="1393"/>
        <v>2021</v>
      </c>
      <c r="M10617">
        <f t="shared" si="1394"/>
        <v>7</v>
      </c>
      <c r="N10617">
        <f t="shared" si="1395"/>
        <v>19</v>
      </c>
      <c r="O10617">
        <f t="shared" si="1396"/>
        <v>31.830516857257269</v>
      </c>
    </row>
    <row r="10618" spans="2:15" x14ac:dyDescent="0.25">
      <c r="B10618" s="3">
        <v>44396.124997916668</v>
      </c>
      <c r="C10618">
        <v>15.5657</v>
      </c>
      <c r="D10618">
        <v>77.05</v>
      </c>
      <c r="E10618">
        <v>14.7432</v>
      </c>
      <c r="F10618">
        <v>77.05</v>
      </c>
      <c r="G10618">
        <f t="shared" si="1390"/>
        <v>0.82249999999999979</v>
      </c>
      <c r="H10618" s="4">
        <f t="shared" si="1391"/>
        <v>0.57948979534322687</v>
      </c>
      <c r="I10618" s="4">
        <f t="shared" si="1392"/>
        <v>0.24948979534322685</v>
      </c>
      <c r="J10618">
        <f t="shared" si="1389"/>
        <v>32.062324524389766</v>
      </c>
      <c r="L10618">
        <f t="shared" si="1393"/>
        <v>2021</v>
      </c>
      <c r="M10618">
        <f t="shared" si="1394"/>
        <v>7</v>
      </c>
      <c r="N10618">
        <f t="shared" si="1395"/>
        <v>19</v>
      </c>
      <c r="O10618">
        <f t="shared" si="1396"/>
        <v>32.062324524389766</v>
      </c>
    </row>
    <row r="10619" spans="2:15" x14ac:dyDescent="0.25">
      <c r="B10619" s="3">
        <v>44396.135414525466</v>
      </c>
      <c r="C10619">
        <v>15.5657</v>
      </c>
      <c r="D10619">
        <v>77.05</v>
      </c>
      <c r="E10619">
        <v>14.741300000000001</v>
      </c>
      <c r="F10619">
        <v>77.05</v>
      </c>
      <c r="G10619">
        <f t="shared" si="1390"/>
        <v>0.82439999999999891</v>
      </c>
      <c r="H10619" s="4">
        <f t="shared" si="1391"/>
        <v>0.58082843438414078</v>
      </c>
      <c r="I10619" s="4">
        <f t="shared" si="1392"/>
        <v>0.25082843438414076</v>
      </c>
      <c r="J10619">
        <f t="shared" si="1389"/>
        <v>32.697705274614393</v>
      </c>
      <c r="L10619">
        <f t="shared" si="1393"/>
        <v>2021</v>
      </c>
      <c r="M10619">
        <f t="shared" si="1394"/>
        <v>7</v>
      </c>
      <c r="N10619">
        <f t="shared" si="1395"/>
        <v>19</v>
      </c>
      <c r="O10619">
        <f t="shared" si="1396"/>
        <v>32.697705274614393</v>
      </c>
    </row>
    <row r="10620" spans="2:15" x14ac:dyDescent="0.25">
      <c r="B10620" s="3">
        <v>44396.145831134258</v>
      </c>
      <c r="C10620">
        <v>15.5641</v>
      </c>
      <c r="D10620">
        <v>77.05</v>
      </c>
      <c r="E10620">
        <v>14.7376</v>
      </c>
      <c r="F10620">
        <v>77.05</v>
      </c>
      <c r="G10620">
        <f t="shared" si="1390"/>
        <v>0.82649999999999935</v>
      </c>
      <c r="H10620" s="4">
        <f t="shared" si="1391"/>
        <v>0.58230798279778329</v>
      </c>
      <c r="I10620" s="4">
        <f t="shared" si="1392"/>
        <v>0.25230798279778327</v>
      </c>
      <c r="J10620">
        <f t="shared" si="1389"/>
        <v>33.410568839421742</v>
      </c>
      <c r="L10620">
        <f t="shared" si="1393"/>
        <v>2021</v>
      </c>
      <c r="M10620">
        <f t="shared" si="1394"/>
        <v>7</v>
      </c>
      <c r="N10620">
        <f t="shared" si="1395"/>
        <v>19</v>
      </c>
      <c r="O10620">
        <f t="shared" si="1396"/>
        <v>33.410568839421742</v>
      </c>
    </row>
    <row r="10621" spans="2:15" x14ac:dyDescent="0.25">
      <c r="B10621" s="3">
        <v>44396.156247743056</v>
      </c>
      <c r="C10621">
        <v>15.5641</v>
      </c>
      <c r="D10621">
        <v>77.05</v>
      </c>
      <c r="E10621">
        <v>14.7395</v>
      </c>
      <c r="F10621">
        <v>77.05</v>
      </c>
      <c r="G10621">
        <f t="shared" si="1390"/>
        <v>0.82460000000000022</v>
      </c>
      <c r="H10621" s="4">
        <f t="shared" si="1391"/>
        <v>0.58096934375686948</v>
      </c>
      <c r="I10621" s="4">
        <f t="shared" si="1392"/>
        <v>0.25096934375686947</v>
      </c>
      <c r="J10621">
        <f t="shared" si="1389"/>
        <v>32.765115918653599</v>
      </c>
      <c r="L10621">
        <f t="shared" si="1393"/>
        <v>2021</v>
      </c>
      <c r="M10621">
        <f t="shared" si="1394"/>
        <v>7</v>
      </c>
      <c r="N10621">
        <f t="shared" si="1395"/>
        <v>19</v>
      </c>
      <c r="O10621">
        <f t="shared" si="1396"/>
        <v>32.765115918653599</v>
      </c>
    </row>
    <row r="10622" spans="2:15" x14ac:dyDescent="0.25">
      <c r="B10622" s="3">
        <v>44396.166664351855</v>
      </c>
      <c r="C10622">
        <v>15.5641</v>
      </c>
      <c r="D10622">
        <v>77.05</v>
      </c>
      <c r="E10622">
        <v>14.741300000000001</v>
      </c>
      <c r="F10622">
        <v>77.05</v>
      </c>
      <c r="G10622">
        <f t="shared" si="1390"/>
        <v>0.82279999999999909</v>
      </c>
      <c r="H10622" s="4">
        <f t="shared" si="1391"/>
        <v>0.57970115940231803</v>
      </c>
      <c r="I10622" s="4">
        <f t="shared" si="1392"/>
        <v>0.24970115940231802</v>
      </c>
      <c r="J10622">
        <f t="shared" si="1389"/>
        <v>32.162045545432832</v>
      </c>
      <c r="L10622">
        <f t="shared" si="1393"/>
        <v>2021</v>
      </c>
      <c r="M10622">
        <f t="shared" si="1394"/>
        <v>7</v>
      </c>
      <c r="N10622">
        <f t="shared" si="1395"/>
        <v>19</v>
      </c>
      <c r="O10622">
        <f t="shared" si="1396"/>
        <v>32.162045545432832</v>
      </c>
    </row>
    <row r="10623" spans="2:15" x14ac:dyDescent="0.25">
      <c r="B10623" s="3">
        <v>44396.177080960646</v>
      </c>
      <c r="C10623">
        <v>15.562099999999999</v>
      </c>
      <c r="D10623">
        <v>76.876000000000005</v>
      </c>
      <c r="E10623">
        <v>14.7395</v>
      </c>
      <c r="F10623">
        <v>77.05</v>
      </c>
      <c r="G10623">
        <f t="shared" si="1390"/>
        <v>0.82259999999999955</v>
      </c>
      <c r="H10623" s="4">
        <f t="shared" si="1391"/>
        <v>0.57956025002959066</v>
      </c>
      <c r="I10623" s="4">
        <f t="shared" si="1392"/>
        <v>0.24956025002959065</v>
      </c>
      <c r="J10623">
        <f t="shared" si="1389"/>
        <v>32.095539841481269</v>
      </c>
      <c r="L10623">
        <f t="shared" si="1393"/>
        <v>2021</v>
      </c>
      <c r="M10623">
        <f t="shared" si="1394"/>
        <v>7</v>
      </c>
      <c r="N10623">
        <f t="shared" si="1395"/>
        <v>19</v>
      </c>
      <c r="O10623">
        <f t="shared" si="1396"/>
        <v>32.095539841481269</v>
      </c>
    </row>
    <row r="10624" spans="2:15" x14ac:dyDescent="0.25">
      <c r="B10624" s="3">
        <v>44396.187497453706</v>
      </c>
      <c r="C10624">
        <v>15.565200000000001</v>
      </c>
      <c r="D10624">
        <v>76.876000000000005</v>
      </c>
      <c r="E10624">
        <v>14.741300000000001</v>
      </c>
      <c r="F10624">
        <v>77.05</v>
      </c>
      <c r="G10624">
        <f t="shared" si="1390"/>
        <v>0.82390000000000008</v>
      </c>
      <c r="H10624" s="4">
        <f t="shared" si="1391"/>
        <v>0.58047616095232191</v>
      </c>
      <c r="I10624" s="4">
        <f t="shared" si="1392"/>
        <v>0.25047616095232189</v>
      </c>
      <c r="J10624">
        <f t="shared" si="1389"/>
        <v>32.529620011599782</v>
      </c>
      <c r="L10624">
        <f t="shared" si="1393"/>
        <v>2021</v>
      </c>
      <c r="M10624">
        <f t="shared" si="1394"/>
        <v>7</v>
      </c>
      <c r="N10624">
        <f t="shared" si="1395"/>
        <v>19</v>
      </c>
      <c r="O10624">
        <f t="shared" si="1396"/>
        <v>32.529620011599782</v>
      </c>
    </row>
    <row r="10625" spans="2:15" x14ac:dyDescent="0.25">
      <c r="B10625" s="3">
        <v>44396.197914004631</v>
      </c>
      <c r="C10625">
        <v>15.563700000000001</v>
      </c>
      <c r="D10625">
        <v>76.876000000000005</v>
      </c>
      <c r="E10625">
        <v>14.741300000000001</v>
      </c>
      <c r="F10625">
        <v>77.05</v>
      </c>
      <c r="G10625">
        <f t="shared" si="1390"/>
        <v>0.82240000000000002</v>
      </c>
      <c r="H10625" s="4">
        <f t="shared" si="1391"/>
        <v>0.57941934065686307</v>
      </c>
      <c r="I10625" s="4">
        <f t="shared" si="1392"/>
        <v>0.24941934065686305</v>
      </c>
      <c r="J10625">
        <f t="shared" si="1389"/>
        <v>32.029134214854807</v>
      </c>
      <c r="L10625">
        <f t="shared" si="1393"/>
        <v>2021</v>
      </c>
      <c r="M10625">
        <f t="shared" si="1394"/>
        <v>7</v>
      </c>
      <c r="N10625">
        <f t="shared" si="1395"/>
        <v>19</v>
      </c>
      <c r="O10625">
        <f t="shared" si="1396"/>
        <v>32.029134214854807</v>
      </c>
    </row>
    <row r="10626" spans="2:15" x14ac:dyDescent="0.25">
      <c r="B10626" s="3">
        <v>44396.208330555557</v>
      </c>
      <c r="C10626">
        <v>15.563700000000001</v>
      </c>
      <c r="D10626">
        <v>76.876000000000005</v>
      </c>
      <c r="E10626">
        <v>14.7432</v>
      </c>
      <c r="F10626">
        <v>77.05</v>
      </c>
      <c r="G10626">
        <f t="shared" si="1390"/>
        <v>0.8205000000000009</v>
      </c>
      <c r="H10626" s="4">
        <f t="shared" si="1391"/>
        <v>0.57808070161594927</v>
      </c>
      <c r="I10626" s="4">
        <f t="shared" si="1392"/>
        <v>0.24808070161594925</v>
      </c>
      <c r="J10626">
        <f t="shared" si="1389"/>
        <v>31.403254125996565</v>
      </c>
      <c r="L10626">
        <f t="shared" si="1393"/>
        <v>2021</v>
      </c>
      <c r="M10626">
        <f t="shared" si="1394"/>
        <v>7</v>
      </c>
      <c r="N10626">
        <f t="shared" si="1395"/>
        <v>19</v>
      </c>
      <c r="O10626">
        <f t="shared" si="1396"/>
        <v>31.403254125996565</v>
      </c>
    </row>
    <row r="10627" spans="2:15" x14ac:dyDescent="0.25">
      <c r="B10627" s="3">
        <v>44396.218747106483</v>
      </c>
      <c r="C10627">
        <v>15.566800000000001</v>
      </c>
      <c r="D10627">
        <v>76.876000000000005</v>
      </c>
      <c r="E10627">
        <v>14.7432</v>
      </c>
      <c r="F10627">
        <v>77.05</v>
      </c>
      <c r="G10627">
        <f t="shared" si="1390"/>
        <v>0.82360000000000078</v>
      </c>
      <c r="H10627" s="4">
        <f t="shared" si="1391"/>
        <v>0.58026479689323063</v>
      </c>
      <c r="I10627" s="4">
        <f t="shared" si="1392"/>
        <v>0.25026479689323061</v>
      </c>
      <c r="J10627">
        <f t="shared" si="1389"/>
        <v>32.429071019426544</v>
      </c>
      <c r="L10627">
        <f t="shared" si="1393"/>
        <v>2021</v>
      </c>
      <c r="M10627">
        <f t="shared" si="1394"/>
        <v>7</v>
      </c>
      <c r="N10627">
        <f t="shared" si="1395"/>
        <v>19</v>
      </c>
      <c r="O10627">
        <f t="shared" si="1396"/>
        <v>32.429071019426544</v>
      </c>
    </row>
    <row r="10628" spans="2:15" x14ac:dyDescent="0.25">
      <c r="B10628" s="3">
        <v>44396.229163657408</v>
      </c>
      <c r="C10628">
        <v>15.566800000000001</v>
      </c>
      <c r="D10628">
        <v>76.876000000000005</v>
      </c>
      <c r="E10628">
        <v>14.7432</v>
      </c>
      <c r="F10628">
        <v>77.05</v>
      </c>
      <c r="G10628">
        <f t="shared" si="1390"/>
        <v>0.82360000000000078</v>
      </c>
      <c r="H10628" s="4">
        <f t="shared" si="1391"/>
        <v>0.58026479689323063</v>
      </c>
      <c r="I10628" s="4">
        <f t="shared" si="1392"/>
        <v>0.25026479689323061</v>
      </c>
      <c r="J10628">
        <f t="shared" si="1389"/>
        <v>32.429071019426544</v>
      </c>
      <c r="L10628">
        <f t="shared" si="1393"/>
        <v>2021</v>
      </c>
      <c r="M10628">
        <f t="shared" si="1394"/>
        <v>7</v>
      </c>
      <c r="N10628">
        <f t="shared" si="1395"/>
        <v>19</v>
      </c>
      <c r="O10628">
        <f t="shared" si="1396"/>
        <v>32.429071019426544</v>
      </c>
    </row>
    <row r="10629" spans="2:15" x14ac:dyDescent="0.25">
      <c r="B10629" s="3">
        <v>44396.239580208334</v>
      </c>
      <c r="C10629">
        <v>15.5678</v>
      </c>
      <c r="D10629">
        <v>76.703000000000003</v>
      </c>
      <c r="E10629">
        <v>14.747</v>
      </c>
      <c r="F10629">
        <v>77.05</v>
      </c>
      <c r="G10629">
        <f t="shared" si="1390"/>
        <v>0.8208000000000002</v>
      </c>
      <c r="H10629" s="4">
        <f t="shared" si="1391"/>
        <v>0.57829206567504055</v>
      </c>
      <c r="I10629" s="4">
        <f t="shared" si="1392"/>
        <v>0.24829206567504053</v>
      </c>
      <c r="J10629">
        <f t="shared" ref="J10629:J10692" si="1397">IF(I10629&lt;0,0,5212.7*I10629^3.6671)</f>
        <v>31.501480690848915</v>
      </c>
      <c r="L10629">
        <f t="shared" si="1393"/>
        <v>2021</v>
      </c>
      <c r="M10629">
        <f t="shared" si="1394"/>
        <v>7</v>
      </c>
      <c r="N10629">
        <f t="shared" si="1395"/>
        <v>19</v>
      </c>
      <c r="O10629">
        <f t="shared" si="1396"/>
        <v>31.501480690848915</v>
      </c>
    </row>
    <row r="10630" spans="2:15" x14ac:dyDescent="0.25">
      <c r="B10630" s="3">
        <v>44396.249996759259</v>
      </c>
      <c r="C10630">
        <v>15.5678</v>
      </c>
      <c r="D10630">
        <v>76.703000000000003</v>
      </c>
      <c r="E10630">
        <v>14.7432</v>
      </c>
      <c r="F10630">
        <v>77.05</v>
      </c>
      <c r="G10630">
        <f t="shared" si="1390"/>
        <v>0.82460000000000022</v>
      </c>
      <c r="H10630" s="4">
        <f t="shared" si="1391"/>
        <v>0.58096934375686948</v>
      </c>
      <c r="I10630" s="4">
        <f t="shared" si="1392"/>
        <v>0.25096934375686947</v>
      </c>
      <c r="J10630">
        <f t="shared" si="1397"/>
        <v>32.765115918653599</v>
      </c>
      <c r="L10630">
        <f t="shared" si="1393"/>
        <v>2021</v>
      </c>
      <c r="M10630">
        <f t="shared" si="1394"/>
        <v>7</v>
      </c>
      <c r="N10630">
        <f t="shared" si="1395"/>
        <v>19</v>
      </c>
      <c r="O10630">
        <f t="shared" si="1396"/>
        <v>32.765115918653599</v>
      </c>
    </row>
    <row r="10631" spans="2:15" x14ac:dyDescent="0.25">
      <c r="B10631" s="3">
        <v>44396.260413310185</v>
      </c>
      <c r="C10631">
        <v>15.5678</v>
      </c>
      <c r="D10631">
        <v>76.703000000000003</v>
      </c>
      <c r="E10631">
        <v>14.748900000000001</v>
      </c>
      <c r="F10631">
        <v>77.05</v>
      </c>
      <c r="G10631">
        <f t="shared" si="1390"/>
        <v>0.8188999999999993</v>
      </c>
      <c r="H10631" s="4">
        <f t="shared" si="1391"/>
        <v>0.57695342663412541</v>
      </c>
      <c r="I10631" s="4">
        <f t="shared" si="1392"/>
        <v>0.24695342663412539</v>
      </c>
      <c r="J10631">
        <f t="shared" si="1397"/>
        <v>30.883136820147552</v>
      </c>
      <c r="L10631">
        <f t="shared" si="1393"/>
        <v>2021</v>
      </c>
      <c r="M10631">
        <f t="shared" si="1394"/>
        <v>7</v>
      </c>
      <c r="N10631">
        <f t="shared" si="1395"/>
        <v>19</v>
      </c>
      <c r="O10631">
        <f t="shared" si="1396"/>
        <v>30.883136820147552</v>
      </c>
    </row>
    <row r="10632" spans="2:15" x14ac:dyDescent="0.25">
      <c r="B10632" s="3">
        <v>44396.270829861111</v>
      </c>
      <c r="C10632">
        <v>15.5662</v>
      </c>
      <c r="D10632">
        <v>76.703000000000003</v>
      </c>
      <c r="E10632">
        <v>14.748900000000001</v>
      </c>
      <c r="F10632">
        <v>77.05</v>
      </c>
      <c r="G10632">
        <f t="shared" si="1390"/>
        <v>0.81729999999999947</v>
      </c>
      <c r="H10632" s="4">
        <f t="shared" si="1391"/>
        <v>0.57582615165230289</v>
      </c>
      <c r="I10632" s="4">
        <f t="shared" si="1392"/>
        <v>0.24582615165230287</v>
      </c>
      <c r="J10632">
        <f t="shared" si="1397"/>
        <v>30.369313328536759</v>
      </c>
      <c r="L10632">
        <f t="shared" si="1393"/>
        <v>2021</v>
      </c>
      <c r="M10632">
        <f t="shared" si="1394"/>
        <v>7</v>
      </c>
      <c r="N10632">
        <f t="shared" si="1395"/>
        <v>19</v>
      </c>
      <c r="O10632">
        <f t="shared" si="1396"/>
        <v>30.369313328536759</v>
      </c>
    </row>
    <row r="10633" spans="2:15" x14ac:dyDescent="0.25">
      <c r="B10633" s="3">
        <v>44396.281246412036</v>
      </c>
      <c r="C10633">
        <v>15.5708</v>
      </c>
      <c r="D10633">
        <v>76.703000000000003</v>
      </c>
      <c r="E10633">
        <v>14.7485</v>
      </c>
      <c r="F10633">
        <v>76.876000000000005</v>
      </c>
      <c r="G10633">
        <f t="shared" si="1390"/>
        <v>0.82230000000000025</v>
      </c>
      <c r="H10633" s="4">
        <f t="shared" si="1391"/>
        <v>0.57934888597049938</v>
      </c>
      <c r="I10633" s="4">
        <f t="shared" si="1392"/>
        <v>0.24934888597049937</v>
      </c>
      <c r="J10633">
        <f t="shared" si="1397"/>
        <v>31.99596890110449</v>
      </c>
      <c r="L10633">
        <f t="shared" si="1393"/>
        <v>2021</v>
      </c>
      <c r="M10633">
        <f t="shared" si="1394"/>
        <v>7</v>
      </c>
      <c r="N10633">
        <f t="shared" si="1395"/>
        <v>19</v>
      </c>
      <c r="O10633">
        <f t="shared" si="1396"/>
        <v>31.99596890110449</v>
      </c>
    </row>
    <row r="10634" spans="2:15" x14ac:dyDescent="0.25">
      <c r="B10634" s="3">
        <v>44396.291662962962</v>
      </c>
      <c r="C10634">
        <v>15.5724</v>
      </c>
      <c r="D10634">
        <v>76.703000000000003</v>
      </c>
      <c r="E10634">
        <v>14.7485</v>
      </c>
      <c r="F10634">
        <v>76.876000000000005</v>
      </c>
      <c r="G10634">
        <f t="shared" si="1390"/>
        <v>0.82390000000000008</v>
      </c>
      <c r="H10634" s="4">
        <f t="shared" si="1391"/>
        <v>0.58047616095232191</v>
      </c>
      <c r="I10634" s="4">
        <f t="shared" si="1392"/>
        <v>0.25047616095232189</v>
      </c>
      <c r="J10634">
        <f t="shared" si="1397"/>
        <v>32.529620011599782</v>
      </c>
      <c r="L10634">
        <f t="shared" si="1393"/>
        <v>2021</v>
      </c>
      <c r="M10634">
        <f t="shared" si="1394"/>
        <v>7</v>
      </c>
      <c r="N10634">
        <f t="shared" si="1395"/>
        <v>19</v>
      </c>
      <c r="O10634">
        <f t="shared" si="1396"/>
        <v>32.529620011599782</v>
      </c>
    </row>
    <row r="10635" spans="2:15" x14ac:dyDescent="0.25">
      <c r="B10635" s="3">
        <v>44396.302079513887</v>
      </c>
      <c r="C10635">
        <v>15.5724</v>
      </c>
      <c r="D10635">
        <v>76.703000000000003</v>
      </c>
      <c r="E10635">
        <v>14.750299999999999</v>
      </c>
      <c r="F10635">
        <v>76.876000000000005</v>
      </c>
      <c r="G10635">
        <f t="shared" si="1390"/>
        <v>0.82210000000000072</v>
      </c>
      <c r="H10635" s="4">
        <f t="shared" si="1391"/>
        <v>0.5792079765977719</v>
      </c>
      <c r="I10635" s="4">
        <f t="shared" si="1392"/>
        <v>0.24920797659777189</v>
      </c>
      <c r="J10635">
        <f t="shared" si="1397"/>
        <v>31.929713213880753</v>
      </c>
      <c r="L10635">
        <f t="shared" si="1393"/>
        <v>2021</v>
      </c>
      <c r="M10635">
        <f t="shared" si="1394"/>
        <v>7</v>
      </c>
      <c r="N10635">
        <f t="shared" si="1395"/>
        <v>19</v>
      </c>
      <c r="O10635">
        <f t="shared" si="1396"/>
        <v>31.929713213880753</v>
      </c>
    </row>
    <row r="10636" spans="2:15" x14ac:dyDescent="0.25">
      <c r="B10636" s="3">
        <v>44396.312496064813</v>
      </c>
      <c r="C10636">
        <v>15.573399999999999</v>
      </c>
      <c r="D10636">
        <v>76.528000000000006</v>
      </c>
      <c r="E10636">
        <v>14.750299999999999</v>
      </c>
      <c r="F10636">
        <v>76.876000000000005</v>
      </c>
      <c r="G10636">
        <f t="shared" si="1390"/>
        <v>0.82310000000000016</v>
      </c>
      <c r="H10636" s="4">
        <f t="shared" si="1391"/>
        <v>0.57991252346141064</v>
      </c>
      <c r="I10636" s="4">
        <f t="shared" si="1392"/>
        <v>0.24991252346141063</v>
      </c>
      <c r="J10636">
        <f t="shared" si="1397"/>
        <v>32.26199195246182</v>
      </c>
      <c r="L10636">
        <f t="shared" si="1393"/>
        <v>2021</v>
      </c>
      <c r="M10636">
        <f t="shared" si="1394"/>
        <v>7</v>
      </c>
      <c r="N10636">
        <f t="shared" si="1395"/>
        <v>19</v>
      </c>
      <c r="O10636">
        <f t="shared" si="1396"/>
        <v>32.26199195246182</v>
      </c>
    </row>
    <row r="10637" spans="2:15" x14ac:dyDescent="0.25">
      <c r="B10637" s="3">
        <v>44396.322912615738</v>
      </c>
      <c r="C10637">
        <v>15.5749</v>
      </c>
      <c r="D10637">
        <v>76.528000000000006</v>
      </c>
      <c r="E10637">
        <v>14.7522</v>
      </c>
      <c r="F10637">
        <v>76.876000000000005</v>
      </c>
      <c r="G10637">
        <f t="shared" si="1390"/>
        <v>0.82269999999999932</v>
      </c>
      <c r="H10637" s="4">
        <f t="shared" si="1391"/>
        <v>0.57963070471595446</v>
      </c>
      <c r="I10637" s="4">
        <f t="shared" si="1392"/>
        <v>0.24963070471595444</v>
      </c>
      <c r="J10637">
        <f t="shared" si="1397"/>
        <v>32.12878017790355</v>
      </c>
      <c r="L10637">
        <f t="shared" si="1393"/>
        <v>2021</v>
      </c>
      <c r="M10637">
        <f t="shared" si="1394"/>
        <v>7</v>
      </c>
      <c r="N10637">
        <f t="shared" si="1395"/>
        <v>19</v>
      </c>
      <c r="O10637">
        <f t="shared" si="1396"/>
        <v>32.12878017790355</v>
      </c>
    </row>
    <row r="10638" spans="2:15" x14ac:dyDescent="0.25">
      <c r="B10638" s="3">
        <v>44396.333329166664</v>
      </c>
      <c r="C10638">
        <v>15.576499999999999</v>
      </c>
      <c r="D10638">
        <v>76.528000000000006</v>
      </c>
      <c r="E10638">
        <v>14.754099999999999</v>
      </c>
      <c r="F10638">
        <v>76.876000000000005</v>
      </c>
      <c r="G10638">
        <f t="shared" si="1390"/>
        <v>0.82240000000000002</v>
      </c>
      <c r="H10638" s="4">
        <f t="shared" si="1391"/>
        <v>0.57941934065686307</v>
      </c>
      <c r="I10638" s="4">
        <f t="shared" si="1392"/>
        <v>0.24941934065686305</v>
      </c>
      <c r="J10638">
        <f t="shared" si="1397"/>
        <v>32.029134214854807</v>
      </c>
      <c r="L10638">
        <f t="shared" si="1393"/>
        <v>2021</v>
      </c>
      <c r="M10638">
        <f t="shared" si="1394"/>
        <v>7</v>
      </c>
      <c r="N10638">
        <f t="shared" si="1395"/>
        <v>19</v>
      </c>
      <c r="O10638">
        <f t="shared" si="1396"/>
        <v>32.029134214854807</v>
      </c>
    </row>
    <row r="10639" spans="2:15" x14ac:dyDescent="0.25">
      <c r="B10639" s="3">
        <v>44396.34374571759</v>
      </c>
      <c r="C10639">
        <v>15.5749</v>
      </c>
      <c r="D10639">
        <v>76.528000000000006</v>
      </c>
      <c r="E10639">
        <v>14.754099999999999</v>
      </c>
      <c r="F10639">
        <v>76.876000000000005</v>
      </c>
      <c r="G10639">
        <f t="shared" si="1390"/>
        <v>0.8208000000000002</v>
      </c>
      <c r="H10639" s="4">
        <f t="shared" si="1391"/>
        <v>0.57829206567504055</v>
      </c>
      <c r="I10639" s="4">
        <f t="shared" si="1392"/>
        <v>0.24829206567504053</v>
      </c>
      <c r="J10639">
        <f t="shared" si="1397"/>
        <v>31.501480690848915</v>
      </c>
      <c r="L10639">
        <f t="shared" si="1393"/>
        <v>2021</v>
      </c>
      <c r="M10639">
        <f t="shared" si="1394"/>
        <v>7</v>
      </c>
      <c r="N10639">
        <f t="shared" si="1395"/>
        <v>19</v>
      </c>
      <c r="O10639">
        <f t="shared" si="1396"/>
        <v>31.501480690848915</v>
      </c>
    </row>
    <row r="10640" spans="2:15" x14ac:dyDescent="0.25">
      <c r="B10640" s="3">
        <v>44396.354162268515</v>
      </c>
      <c r="C10640">
        <v>15.576499999999999</v>
      </c>
      <c r="D10640">
        <v>76.528000000000006</v>
      </c>
      <c r="E10640">
        <v>14.756</v>
      </c>
      <c r="F10640">
        <v>76.876000000000005</v>
      </c>
      <c r="G10640">
        <f t="shared" si="1390"/>
        <v>0.82049999999999912</v>
      </c>
      <c r="H10640" s="4">
        <f t="shared" si="1391"/>
        <v>0.57808070161594793</v>
      </c>
      <c r="I10640" s="4">
        <f t="shared" si="1392"/>
        <v>0.24808070161594792</v>
      </c>
      <c r="J10640">
        <f t="shared" si="1397"/>
        <v>31.40325412599595</v>
      </c>
      <c r="L10640">
        <f t="shared" si="1393"/>
        <v>2021</v>
      </c>
      <c r="M10640">
        <f t="shared" si="1394"/>
        <v>7</v>
      </c>
      <c r="N10640">
        <f t="shared" si="1395"/>
        <v>19</v>
      </c>
      <c r="O10640">
        <f t="shared" si="1396"/>
        <v>31.40325412599595</v>
      </c>
    </row>
    <row r="10641" spans="2:15" x14ac:dyDescent="0.25">
      <c r="B10641" s="3">
        <v>44396.364578819448</v>
      </c>
      <c r="C10641">
        <v>15.576499999999999</v>
      </c>
      <c r="D10641">
        <v>76.528000000000006</v>
      </c>
      <c r="E10641">
        <v>14.757899999999999</v>
      </c>
      <c r="F10641">
        <v>76.876000000000005</v>
      </c>
      <c r="G10641">
        <f t="shared" si="1390"/>
        <v>0.81859999999999999</v>
      </c>
      <c r="H10641" s="4">
        <f t="shared" si="1391"/>
        <v>0.57674206257503424</v>
      </c>
      <c r="I10641" s="4">
        <f t="shared" si="1392"/>
        <v>0.24674206257503423</v>
      </c>
      <c r="J10641">
        <f t="shared" si="1397"/>
        <v>30.786316947730537</v>
      </c>
      <c r="L10641">
        <f t="shared" si="1393"/>
        <v>2021</v>
      </c>
      <c r="M10641">
        <f t="shared" si="1394"/>
        <v>7</v>
      </c>
      <c r="N10641">
        <f t="shared" si="1395"/>
        <v>19</v>
      </c>
      <c r="O10641">
        <f t="shared" si="1396"/>
        <v>30.786316947730537</v>
      </c>
    </row>
    <row r="10642" spans="2:15" x14ac:dyDescent="0.25">
      <c r="B10642" s="3">
        <v>44396.374995370374</v>
      </c>
      <c r="C10642">
        <v>15.576499999999999</v>
      </c>
      <c r="D10642">
        <v>76.528000000000006</v>
      </c>
      <c r="E10642">
        <v>14.757899999999999</v>
      </c>
      <c r="F10642">
        <v>76.876000000000005</v>
      </c>
      <c r="G10642">
        <f t="shared" si="1390"/>
        <v>0.81859999999999999</v>
      </c>
      <c r="H10642" s="4">
        <f t="shared" si="1391"/>
        <v>0.57674206257503424</v>
      </c>
      <c r="I10642" s="4">
        <f t="shared" si="1392"/>
        <v>0.24674206257503423</v>
      </c>
      <c r="J10642">
        <f t="shared" si="1397"/>
        <v>30.786316947730537</v>
      </c>
      <c r="L10642">
        <f t="shared" si="1393"/>
        <v>2021</v>
      </c>
      <c r="M10642">
        <f t="shared" si="1394"/>
        <v>7</v>
      </c>
      <c r="N10642">
        <f t="shared" si="1395"/>
        <v>19</v>
      </c>
      <c r="O10642">
        <f t="shared" si="1396"/>
        <v>30.786316947730537</v>
      </c>
    </row>
    <row r="10643" spans="2:15" x14ac:dyDescent="0.25">
      <c r="B10643" s="3">
        <v>44396.385411921299</v>
      </c>
      <c r="C10643">
        <v>15.5779</v>
      </c>
      <c r="D10643">
        <v>76.528000000000006</v>
      </c>
      <c r="E10643">
        <v>14.757899999999999</v>
      </c>
      <c r="F10643">
        <v>76.876000000000005</v>
      </c>
      <c r="G10643">
        <f t="shared" si="1390"/>
        <v>0.82000000000000028</v>
      </c>
      <c r="H10643" s="4">
        <f t="shared" si="1391"/>
        <v>0.57772842818412917</v>
      </c>
      <c r="I10643" s="4">
        <f t="shared" si="1392"/>
        <v>0.24772842818412916</v>
      </c>
      <c r="J10643">
        <f t="shared" si="1397"/>
        <v>31.24003847903689</v>
      </c>
      <c r="L10643">
        <f t="shared" si="1393"/>
        <v>2021</v>
      </c>
      <c r="M10643">
        <f t="shared" si="1394"/>
        <v>7</v>
      </c>
      <c r="N10643">
        <f t="shared" si="1395"/>
        <v>19</v>
      </c>
      <c r="O10643">
        <f t="shared" si="1396"/>
        <v>31.24003847903689</v>
      </c>
    </row>
    <row r="10644" spans="2:15" x14ac:dyDescent="0.25">
      <c r="B10644" s="3">
        <v>44396.395828472225</v>
      </c>
      <c r="C10644">
        <v>15.579499999999999</v>
      </c>
      <c r="D10644">
        <v>76.528000000000006</v>
      </c>
      <c r="E10644">
        <v>14.757899999999999</v>
      </c>
      <c r="F10644">
        <v>76.876000000000005</v>
      </c>
      <c r="G10644">
        <f t="shared" si="1390"/>
        <v>0.82160000000000011</v>
      </c>
      <c r="H10644" s="4">
        <f t="shared" si="1391"/>
        <v>0.57885570316595181</v>
      </c>
      <c r="I10644" s="4">
        <f t="shared" si="1392"/>
        <v>0.24885570316595179</v>
      </c>
      <c r="J10644">
        <f t="shared" si="1397"/>
        <v>31.764510598440328</v>
      </c>
      <c r="L10644">
        <f t="shared" si="1393"/>
        <v>2021</v>
      </c>
      <c r="M10644">
        <f t="shared" si="1394"/>
        <v>7</v>
      </c>
      <c r="N10644">
        <f t="shared" si="1395"/>
        <v>19</v>
      </c>
      <c r="O10644">
        <f t="shared" si="1396"/>
        <v>31.764510598440328</v>
      </c>
    </row>
    <row r="10645" spans="2:15" x14ac:dyDescent="0.25">
      <c r="B10645" s="3">
        <v>44396.40624502315</v>
      </c>
      <c r="C10645">
        <v>15.5779</v>
      </c>
      <c r="D10645">
        <v>76.528000000000006</v>
      </c>
      <c r="E10645">
        <v>14.757899999999999</v>
      </c>
      <c r="F10645">
        <v>76.876000000000005</v>
      </c>
      <c r="G10645">
        <f t="shared" si="1390"/>
        <v>0.82000000000000028</v>
      </c>
      <c r="H10645" s="4">
        <f t="shared" si="1391"/>
        <v>0.57772842818412917</v>
      </c>
      <c r="I10645" s="4">
        <f t="shared" si="1392"/>
        <v>0.24772842818412916</v>
      </c>
      <c r="J10645">
        <f t="shared" si="1397"/>
        <v>31.24003847903689</v>
      </c>
      <c r="L10645">
        <f t="shared" si="1393"/>
        <v>2021</v>
      </c>
      <c r="M10645">
        <f t="shared" si="1394"/>
        <v>7</v>
      </c>
      <c r="N10645">
        <f t="shared" si="1395"/>
        <v>19</v>
      </c>
      <c r="O10645">
        <f t="shared" si="1396"/>
        <v>31.24003847903689</v>
      </c>
    </row>
    <row r="10646" spans="2:15" x14ac:dyDescent="0.25">
      <c r="B10646" s="3">
        <v>44396.416661574076</v>
      </c>
      <c r="C10646">
        <v>15.5749</v>
      </c>
      <c r="D10646">
        <v>76.528000000000006</v>
      </c>
      <c r="E10646">
        <v>14.756</v>
      </c>
      <c r="F10646">
        <v>76.876000000000005</v>
      </c>
      <c r="G10646">
        <f t="shared" si="1390"/>
        <v>0.8188999999999993</v>
      </c>
      <c r="H10646" s="4">
        <f t="shared" si="1391"/>
        <v>0.57695342663412541</v>
      </c>
      <c r="I10646" s="4">
        <f t="shared" si="1392"/>
        <v>0.24695342663412539</v>
      </c>
      <c r="J10646">
        <f t="shared" si="1397"/>
        <v>30.883136820147552</v>
      </c>
      <c r="L10646">
        <f t="shared" si="1393"/>
        <v>2021</v>
      </c>
      <c r="M10646">
        <f t="shared" si="1394"/>
        <v>7</v>
      </c>
      <c r="N10646">
        <f t="shared" si="1395"/>
        <v>19</v>
      </c>
      <c r="O10646">
        <f t="shared" si="1396"/>
        <v>30.883136820147552</v>
      </c>
    </row>
    <row r="10647" spans="2:15" x14ac:dyDescent="0.25">
      <c r="B10647" s="3">
        <v>44396.427078125002</v>
      </c>
      <c r="C10647">
        <v>15.5749</v>
      </c>
      <c r="D10647">
        <v>76.528000000000006</v>
      </c>
      <c r="E10647">
        <v>14.757899999999999</v>
      </c>
      <c r="F10647">
        <v>76.876000000000005</v>
      </c>
      <c r="G10647">
        <f t="shared" si="1390"/>
        <v>0.81700000000000017</v>
      </c>
      <c r="H10647" s="4">
        <f t="shared" si="1391"/>
        <v>0.57561478759321172</v>
      </c>
      <c r="I10647" s="4">
        <f t="shared" si="1392"/>
        <v>0.2456147875932117</v>
      </c>
      <c r="J10647">
        <f t="shared" si="1397"/>
        <v>30.273668217959987</v>
      </c>
      <c r="L10647">
        <f t="shared" si="1393"/>
        <v>2021</v>
      </c>
      <c r="M10647">
        <f t="shared" si="1394"/>
        <v>7</v>
      </c>
      <c r="N10647">
        <f t="shared" si="1395"/>
        <v>19</v>
      </c>
      <c r="O10647">
        <f t="shared" si="1396"/>
        <v>30.273668217959987</v>
      </c>
    </row>
    <row r="10648" spans="2:15" x14ac:dyDescent="0.25">
      <c r="B10648" s="3">
        <v>44396.437494675927</v>
      </c>
      <c r="C10648">
        <v>15.5749</v>
      </c>
      <c r="D10648">
        <v>76.528000000000006</v>
      </c>
      <c r="E10648">
        <v>14.754099999999999</v>
      </c>
      <c r="F10648">
        <v>76.876000000000005</v>
      </c>
      <c r="G10648">
        <f t="shared" si="1390"/>
        <v>0.8208000000000002</v>
      </c>
      <c r="H10648" s="4">
        <f t="shared" si="1391"/>
        <v>0.57829206567504055</v>
      </c>
      <c r="I10648" s="4">
        <f t="shared" si="1392"/>
        <v>0.24829206567504053</v>
      </c>
      <c r="J10648">
        <f t="shared" si="1397"/>
        <v>31.501480690848915</v>
      </c>
      <c r="L10648">
        <f t="shared" si="1393"/>
        <v>2021</v>
      </c>
      <c r="M10648">
        <f t="shared" si="1394"/>
        <v>7</v>
      </c>
      <c r="N10648">
        <f t="shared" si="1395"/>
        <v>19</v>
      </c>
      <c r="O10648">
        <f t="shared" si="1396"/>
        <v>31.501480690848915</v>
      </c>
    </row>
    <row r="10649" spans="2:15" x14ac:dyDescent="0.25">
      <c r="B10649" s="3">
        <v>44396.447911226853</v>
      </c>
      <c r="C10649">
        <v>15.5718</v>
      </c>
      <c r="D10649">
        <v>76.528000000000006</v>
      </c>
      <c r="E10649">
        <v>14.754099999999999</v>
      </c>
      <c r="F10649">
        <v>76.876000000000005</v>
      </c>
      <c r="G10649">
        <f t="shared" si="1390"/>
        <v>0.81770000000000032</v>
      </c>
      <c r="H10649" s="4">
        <f t="shared" si="1391"/>
        <v>0.57610797039775918</v>
      </c>
      <c r="I10649" s="4">
        <f t="shared" si="1392"/>
        <v>0.24610797039775917</v>
      </c>
      <c r="J10649">
        <f t="shared" si="1397"/>
        <v>30.497181774112544</v>
      </c>
      <c r="L10649">
        <f t="shared" si="1393"/>
        <v>2021</v>
      </c>
      <c r="M10649">
        <f t="shared" si="1394"/>
        <v>7</v>
      </c>
      <c r="N10649">
        <f t="shared" si="1395"/>
        <v>19</v>
      </c>
      <c r="O10649">
        <f t="shared" si="1396"/>
        <v>30.497181774112544</v>
      </c>
    </row>
    <row r="10650" spans="2:15" x14ac:dyDescent="0.25">
      <c r="B10650" s="3">
        <v>44396.458327777778</v>
      </c>
      <c r="C10650">
        <v>15.5702</v>
      </c>
      <c r="D10650">
        <v>76.528000000000006</v>
      </c>
      <c r="E10650">
        <v>14.756</v>
      </c>
      <c r="F10650">
        <v>76.876000000000005</v>
      </c>
      <c r="G10650">
        <f t="shared" si="1390"/>
        <v>0.81419999999999959</v>
      </c>
      <c r="H10650" s="4">
        <f t="shared" si="1391"/>
        <v>0.57364205637502153</v>
      </c>
      <c r="I10650" s="4">
        <f t="shared" si="1392"/>
        <v>0.24364205637502151</v>
      </c>
      <c r="J10650">
        <f t="shared" si="1397"/>
        <v>29.391512153960445</v>
      </c>
      <c r="L10650">
        <f t="shared" si="1393"/>
        <v>2021</v>
      </c>
      <c r="M10650">
        <f t="shared" si="1394"/>
        <v>7</v>
      </c>
      <c r="N10650">
        <f t="shared" si="1395"/>
        <v>19</v>
      </c>
      <c r="O10650">
        <f t="shared" si="1396"/>
        <v>29.391512153960445</v>
      </c>
    </row>
    <row r="10651" spans="2:15" x14ac:dyDescent="0.25">
      <c r="B10651" s="3">
        <v>44396.468744328704</v>
      </c>
      <c r="C10651">
        <v>15.5702</v>
      </c>
      <c r="D10651">
        <v>76.528000000000006</v>
      </c>
      <c r="E10651">
        <v>14.754099999999999</v>
      </c>
      <c r="F10651">
        <v>76.876000000000005</v>
      </c>
      <c r="G10651">
        <f t="shared" si="1390"/>
        <v>0.81610000000000049</v>
      </c>
      <c r="H10651" s="4">
        <f t="shared" si="1391"/>
        <v>0.57498069541593655</v>
      </c>
      <c r="I10651" s="4">
        <f t="shared" si="1392"/>
        <v>0.24498069541593653</v>
      </c>
      <c r="J10651">
        <f t="shared" si="1397"/>
        <v>29.988047252039841</v>
      </c>
      <c r="L10651">
        <f t="shared" si="1393"/>
        <v>2021</v>
      </c>
      <c r="M10651">
        <f t="shared" si="1394"/>
        <v>7</v>
      </c>
      <c r="N10651">
        <f t="shared" si="1395"/>
        <v>19</v>
      </c>
      <c r="O10651">
        <f t="shared" si="1396"/>
        <v>29.988047252039841</v>
      </c>
    </row>
    <row r="10652" spans="2:15" x14ac:dyDescent="0.25">
      <c r="B10652" s="3">
        <v>44396.479166666664</v>
      </c>
      <c r="C10652">
        <v>15.5657</v>
      </c>
      <c r="D10652">
        <v>76.528000000000006</v>
      </c>
      <c r="E10652">
        <v>14.750299999999999</v>
      </c>
      <c r="F10652">
        <v>76.876000000000005</v>
      </c>
      <c r="G10652">
        <f t="shared" si="1390"/>
        <v>0.81540000000000035</v>
      </c>
      <c r="H10652" s="4">
        <f t="shared" si="1391"/>
        <v>0.57448751261138897</v>
      </c>
      <c r="I10652" s="4">
        <f t="shared" si="1392"/>
        <v>0.24448751261138896</v>
      </c>
      <c r="J10652">
        <f t="shared" si="1397"/>
        <v>29.767256530114238</v>
      </c>
      <c r="L10652">
        <f t="shared" si="1393"/>
        <v>2021</v>
      </c>
      <c r="M10652">
        <f t="shared" si="1394"/>
        <v>7</v>
      </c>
      <c r="N10652">
        <f t="shared" si="1395"/>
        <v>19</v>
      </c>
      <c r="O10652">
        <f t="shared" si="1396"/>
        <v>29.767256530114238</v>
      </c>
    </row>
    <row r="10653" spans="2:15" x14ac:dyDescent="0.25">
      <c r="B10653" s="3">
        <v>44396.489583333336</v>
      </c>
      <c r="C10653">
        <v>15.5657</v>
      </c>
      <c r="D10653">
        <v>76.528000000000006</v>
      </c>
      <c r="E10653">
        <v>14.7499</v>
      </c>
      <c r="F10653">
        <v>76.703000000000003</v>
      </c>
      <c r="G10653">
        <f t="shared" si="1390"/>
        <v>0.81579999999999941</v>
      </c>
      <c r="H10653" s="4">
        <f t="shared" si="1391"/>
        <v>0.57476933135684405</v>
      </c>
      <c r="I10653" s="4">
        <f t="shared" si="1392"/>
        <v>0.24476933135684403</v>
      </c>
      <c r="J10653">
        <f t="shared" si="1397"/>
        <v>29.893277337669744</v>
      </c>
      <c r="L10653">
        <f t="shared" si="1393"/>
        <v>2021</v>
      </c>
      <c r="M10653">
        <f t="shared" si="1394"/>
        <v>7</v>
      </c>
      <c r="N10653">
        <f t="shared" si="1395"/>
        <v>19</v>
      </c>
      <c r="O10653">
        <f t="shared" si="1396"/>
        <v>29.893277337669744</v>
      </c>
    </row>
    <row r="10654" spans="2:15" x14ac:dyDescent="0.25">
      <c r="B10654" s="3">
        <v>44396.500000057873</v>
      </c>
      <c r="C10654">
        <v>15.5627</v>
      </c>
      <c r="D10654">
        <v>76.528000000000006</v>
      </c>
      <c r="E10654">
        <v>14.747999999999999</v>
      </c>
      <c r="F10654">
        <v>76.703000000000003</v>
      </c>
      <c r="G10654">
        <f t="shared" si="1390"/>
        <v>0.8147000000000002</v>
      </c>
      <c r="H10654" s="4">
        <f t="shared" si="1391"/>
        <v>0.57399432980684151</v>
      </c>
      <c r="I10654" s="4">
        <f t="shared" si="1392"/>
        <v>0.24399432980684149</v>
      </c>
      <c r="J10654">
        <f t="shared" si="1397"/>
        <v>29.547650494892281</v>
      </c>
      <c r="L10654">
        <f t="shared" si="1393"/>
        <v>2021</v>
      </c>
      <c r="M10654">
        <f t="shared" si="1394"/>
        <v>7</v>
      </c>
      <c r="N10654">
        <f t="shared" si="1395"/>
        <v>19</v>
      </c>
      <c r="O10654">
        <f t="shared" si="1396"/>
        <v>29.547650494892281</v>
      </c>
    </row>
    <row r="10655" spans="2:15" x14ac:dyDescent="0.25">
      <c r="B10655" s="3">
        <v>44396.51041678241</v>
      </c>
      <c r="C10655">
        <v>15.5581</v>
      </c>
      <c r="D10655">
        <v>76.528000000000006</v>
      </c>
      <c r="E10655">
        <v>14.744199999999999</v>
      </c>
      <c r="F10655">
        <v>76.703000000000003</v>
      </c>
      <c r="G10655">
        <f t="shared" si="1390"/>
        <v>0.81390000000000029</v>
      </c>
      <c r="H10655" s="4">
        <f t="shared" si="1391"/>
        <v>0.57343069231593025</v>
      </c>
      <c r="I10655" s="4">
        <f t="shared" si="1392"/>
        <v>0.24343069231593023</v>
      </c>
      <c r="J10655">
        <f t="shared" si="1397"/>
        <v>29.298117698755576</v>
      </c>
      <c r="L10655">
        <f t="shared" si="1393"/>
        <v>2021</v>
      </c>
      <c r="M10655">
        <f t="shared" si="1394"/>
        <v>7</v>
      </c>
      <c r="N10655">
        <f t="shared" si="1395"/>
        <v>19</v>
      </c>
      <c r="O10655">
        <f t="shared" si="1396"/>
        <v>29.298117698755576</v>
      </c>
    </row>
    <row r="10656" spans="2:15" x14ac:dyDescent="0.25">
      <c r="B10656" s="3">
        <v>44396.520833506947</v>
      </c>
      <c r="C10656">
        <v>15.5534</v>
      </c>
      <c r="D10656">
        <v>76.528000000000006</v>
      </c>
      <c r="E10656">
        <v>14.740500000000001</v>
      </c>
      <c r="F10656">
        <v>76.703000000000003</v>
      </c>
      <c r="G10656">
        <f t="shared" ref="G10656:G10719" si="1398">C10656-E10656</f>
        <v>0.81289999999999907</v>
      </c>
      <c r="H10656" s="4">
        <f t="shared" ref="H10656:H10719" si="1399">1000*G10656/2.2/(2.54^2)/100</f>
        <v>0.57272614545229017</v>
      </c>
      <c r="I10656" s="4">
        <f t="shared" ref="I10656:I10719" si="1400">H10656-($Y$1-$Y$2)/100</f>
        <v>0.24272614545229015</v>
      </c>
      <c r="J10656">
        <f t="shared" si="1397"/>
        <v>28.988361306712566</v>
      </c>
      <c r="L10656">
        <f t="shared" si="1393"/>
        <v>2021</v>
      </c>
      <c r="M10656">
        <f t="shared" si="1394"/>
        <v>7</v>
      </c>
      <c r="N10656">
        <f t="shared" si="1395"/>
        <v>19</v>
      </c>
      <c r="O10656">
        <f t="shared" si="1396"/>
        <v>28.988361306712566</v>
      </c>
    </row>
    <row r="10657" spans="2:15" x14ac:dyDescent="0.25">
      <c r="B10657" s="3">
        <v>44396.531250231485</v>
      </c>
      <c r="C10657">
        <v>15.5534</v>
      </c>
      <c r="D10657">
        <v>76.528000000000006</v>
      </c>
      <c r="E10657">
        <v>14.736700000000001</v>
      </c>
      <c r="F10657">
        <v>76.703000000000003</v>
      </c>
      <c r="G10657">
        <f t="shared" si="1398"/>
        <v>0.81669999999999909</v>
      </c>
      <c r="H10657" s="4">
        <f t="shared" si="1399"/>
        <v>0.57540342353411911</v>
      </c>
      <c r="I10657" s="4">
        <f t="shared" si="1400"/>
        <v>0.24540342353411909</v>
      </c>
      <c r="J10657">
        <f t="shared" si="1397"/>
        <v>30.178242377974694</v>
      </c>
      <c r="L10657">
        <f t="shared" si="1393"/>
        <v>2021</v>
      </c>
      <c r="M10657">
        <f t="shared" si="1394"/>
        <v>7</v>
      </c>
      <c r="N10657">
        <f t="shared" si="1395"/>
        <v>19</v>
      </c>
      <c r="O10657">
        <f t="shared" si="1396"/>
        <v>30.178242377974694</v>
      </c>
    </row>
    <row r="10658" spans="2:15" x14ac:dyDescent="0.25">
      <c r="B10658" s="3">
        <v>44396.541666956022</v>
      </c>
      <c r="C10658">
        <v>15.552</v>
      </c>
      <c r="D10658">
        <v>76.528000000000006</v>
      </c>
      <c r="E10658">
        <v>14.740500000000001</v>
      </c>
      <c r="F10658">
        <v>76.703000000000003</v>
      </c>
      <c r="G10658">
        <f t="shared" si="1398"/>
        <v>0.81149999999999878</v>
      </c>
      <c r="H10658" s="4">
        <f t="shared" si="1399"/>
        <v>0.57173977984319502</v>
      </c>
      <c r="I10658" s="4">
        <f t="shared" si="1400"/>
        <v>0.241739779843195</v>
      </c>
      <c r="J10658">
        <f t="shared" si="1397"/>
        <v>28.558712888929012</v>
      </c>
      <c r="L10658">
        <f t="shared" si="1393"/>
        <v>2021</v>
      </c>
      <c r="M10658">
        <f t="shared" si="1394"/>
        <v>7</v>
      </c>
      <c r="N10658">
        <f t="shared" si="1395"/>
        <v>19</v>
      </c>
      <c r="O10658">
        <f t="shared" si="1396"/>
        <v>28.558712888929012</v>
      </c>
    </row>
    <row r="10659" spans="2:15" x14ac:dyDescent="0.25">
      <c r="B10659" s="3">
        <v>44396.552083680559</v>
      </c>
      <c r="C10659">
        <v>15.552</v>
      </c>
      <c r="D10659">
        <v>76.528000000000006</v>
      </c>
      <c r="E10659">
        <v>14.7386</v>
      </c>
      <c r="F10659">
        <v>76.703000000000003</v>
      </c>
      <c r="G10659">
        <f t="shared" si="1398"/>
        <v>0.81339999999999968</v>
      </c>
      <c r="H10659" s="4">
        <f t="shared" si="1399"/>
        <v>0.57307841888411015</v>
      </c>
      <c r="I10659" s="4">
        <f t="shared" si="1400"/>
        <v>0.24307841888411014</v>
      </c>
      <c r="J10659">
        <f t="shared" si="1397"/>
        <v>29.142940184977629</v>
      </c>
      <c r="L10659">
        <f t="shared" si="1393"/>
        <v>2021</v>
      </c>
      <c r="M10659">
        <f t="shared" si="1394"/>
        <v>7</v>
      </c>
      <c r="N10659">
        <f t="shared" si="1395"/>
        <v>19</v>
      </c>
      <c r="O10659">
        <f t="shared" si="1396"/>
        <v>29.142940184977629</v>
      </c>
    </row>
    <row r="10660" spans="2:15" x14ac:dyDescent="0.25">
      <c r="B10660" s="3">
        <v>44396.562500405096</v>
      </c>
      <c r="C10660">
        <v>15.5443</v>
      </c>
      <c r="D10660">
        <v>76.528000000000006</v>
      </c>
      <c r="E10660">
        <v>14.732900000000001</v>
      </c>
      <c r="F10660">
        <v>76.703000000000003</v>
      </c>
      <c r="G10660">
        <f t="shared" si="1398"/>
        <v>0.81139999999999901</v>
      </c>
      <c r="H10660" s="4">
        <f t="shared" si="1399"/>
        <v>0.57166932515683133</v>
      </c>
      <c r="I10660" s="4">
        <f t="shared" si="1400"/>
        <v>0.24166932515683132</v>
      </c>
      <c r="J10660">
        <f t="shared" si="1397"/>
        <v>28.528202036011706</v>
      </c>
      <c r="L10660">
        <f t="shared" si="1393"/>
        <v>2021</v>
      </c>
      <c r="M10660">
        <f t="shared" si="1394"/>
        <v>7</v>
      </c>
      <c r="N10660">
        <f t="shared" si="1395"/>
        <v>19</v>
      </c>
      <c r="O10660">
        <f t="shared" si="1396"/>
        <v>28.528202036011706</v>
      </c>
    </row>
    <row r="10661" spans="2:15" x14ac:dyDescent="0.25">
      <c r="B10661" s="3">
        <v>44396.572917129626</v>
      </c>
      <c r="C10661">
        <v>15.5459</v>
      </c>
      <c r="D10661">
        <v>76.528000000000006</v>
      </c>
      <c r="E10661">
        <v>14.7273</v>
      </c>
      <c r="F10661">
        <v>76.703000000000003</v>
      </c>
      <c r="G10661">
        <f t="shared" si="1398"/>
        <v>0.81859999999999999</v>
      </c>
      <c r="H10661" s="4">
        <f t="shared" si="1399"/>
        <v>0.57674206257503424</v>
      </c>
      <c r="I10661" s="4">
        <f t="shared" si="1400"/>
        <v>0.24674206257503423</v>
      </c>
      <c r="J10661">
        <f t="shared" si="1397"/>
        <v>30.786316947730537</v>
      </c>
      <c r="L10661">
        <f t="shared" si="1393"/>
        <v>2021</v>
      </c>
      <c r="M10661">
        <f t="shared" si="1394"/>
        <v>7</v>
      </c>
      <c r="N10661">
        <f t="shared" si="1395"/>
        <v>19</v>
      </c>
      <c r="O10661">
        <f t="shared" si="1396"/>
        <v>30.786316947730537</v>
      </c>
    </row>
    <row r="10662" spans="2:15" x14ac:dyDescent="0.25">
      <c r="B10662" s="3">
        <v>44396.583333854163</v>
      </c>
      <c r="C10662">
        <v>15.5463</v>
      </c>
      <c r="D10662">
        <v>76.703000000000003</v>
      </c>
      <c r="E10662">
        <v>14.731</v>
      </c>
      <c r="F10662">
        <v>76.703000000000003</v>
      </c>
      <c r="G10662">
        <f t="shared" si="1398"/>
        <v>0.81530000000000058</v>
      </c>
      <c r="H10662" s="4">
        <f t="shared" si="1399"/>
        <v>0.57441705792502529</v>
      </c>
      <c r="I10662" s="4">
        <f t="shared" si="1400"/>
        <v>0.24441705792502527</v>
      </c>
      <c r="J10662">
        <f t="shared" si="1397"/>
        <v>29.735811800445486</v>
      </c>
      <c r="L10662">
        <f t="shared" si="1393"/>
        <v>2021</v>
      </c>
      <c r="M10662">
        <f t="shared" si="1394"/>
        <v>7</v>
      </c>
      <c r="N10662">
        <f t="shared" si="1395"/>
        <v>19</v>
      </c>
      <c r="O10662">
        <f t="shared" si="1396"/>
        <v>29.735811800445486</v>
      </c>
    </row>
    <row r="10663" spans="2:15" x14ac:dyDescent="0.25">
      <c r="B10663" s="3">
        <v>44396.593750578701</v>
      </c>
      <c r="C10663">
        <v>15.5494</v>
      </c>
      <c r="D10663">
        <v>76.703000000000003</v>
      </c>
      <c r="E10663">
        <v>14.736700000000001</v>
      </c>
      <c r="F10663">
        <v>76.703000000000003</v>
      </c>
      <c r="G10663">
        <f t="shared" si="1398"/>
        <v>0.81269999999999953</v>
      </c>
      <c r="H10663" s="4">
        <f t="shared" si="1399"/>
        <v>0.5725852360795628</v>
      </c>
      <c r="I10663" s="4">
        <f t="shared" si="1400"/>
        <v>0.24258523607956278</v>
      </c>
      <c r="J10663">
        <f t="shared" si="1397"/>
        <v>28.926697049489501</v>
      </c>
      <c r="L10663">
        <f t="shared" si="1393"/>
        <v>2021</v>
      </c>
      <c r="M10663">
        <f t="shared" si="1394"/>
        <v>7</v>
      </c>
      <c r="N10663">
        <f t="shared" si="1395"/>
        <v>19</v>
      </c>
      <c r="O10663">
        <f t="shared" si="1396"/>
        <v>28.926697049489501</v>
      </c>
    </row>
    <row r="10664" spans="2:15" x14ac:dyDescent="0.25">
      <c r="B10664" s="3">
        <v>44396.604167303238</v>
      </c>
      <c r="C10664">
        <v>15.5463</v>
      </c>
      <c r="D10664">
        <v>76.703000000000003</v>
      </c>
      <c r="E10664">
        <v>14.7386</v>
      </c>
      <c r="F10664">
        <v>76.703000000000003</v>
      </c>
      <c r="G10664">
        <f t="shared" si="1398"/>
        <v>0.80770000000000053</v>
      </c>
      <c r="H10664" s="4">
        <f t="shared" si="1399"/>
        <v>0.56906250176136752</v>
      </c>
      <c r="I10664" s="4">
        <f t="shared" si="1400"/>
        <v>0.23906250176136751</v>
      </c>
      <c r="J10664">
        <f t="shared" si="1397"/>
        <v>27.415874685950733</v>
      </c>
      <c r="L10664">
        <f t="shared" si="1393"/>
        <v>2021</v>
      </c>
      <c r="M10664">
        <f t="shared" si="1394"/>
        <v>7</v>
      </c>
      <c r="N10664">
        <f t="shared" si="1395"/>
        <v>19</v>
      </c>
      <c r="O10664">
        <f t="shared" si="1396"/>
        <v>27.415874685950733</v>
      </c>
    </row>
    <row r="10665" spans="2:15" x14ac:dyDescent="0.25">
      <c r="B10665" s="3">
        <v>44396.614584027775</v>
      </c>
      <c r="C10665">
        <v>15.5418</v>
      </c>
      <c r="D10665">
        <v>76.703000000000003</v>
      </c>
      <c r="E10665">
        <v>14.729200000000001</v>
      </c>
      <c r="F10665">
        <v>76.703000000000003</v>
      </c>
      <c r="G10665">
        <f t="shared" si="1398"/>
        <v>0.81259999999999977</v>
      </c>
      <c r="H10665" s="4">
        <f t="shared" si="1399"/>
        <v>0.572514781393199</v>
      </c>
      <c r="I10665" s="4">
        <f t="shared" si="1400"/>
        <v>0.24251478139319899</v>
      </c>
      <c r="J10665">
        <f t="shared" si="1397"/>
        <v>28.895900723373195</v>
      </c>
      <c r="L10665">
        <f t="shared" si="1393"/>
        <v>2021</v>
      </c>
      <c r="M10665">
        <f t="shared" si="1394"/>
        <v>7</v>
      </c>
      <c r="N10665">
        <f t="shared" si="1395"/>
        <v>19</v>
      </c>
      <c r="O10665">
        <f t="shared" si="1396"/>
        <v>28.895900723373195</v>
      </c>
    </row>
    <row r="10666" spans="2:15" x14ac:dyDescent="0.25">
      <c r="B10666" s="3">
        <v>44396.625000752312</v>
      </c>
      <c r="C10666">
        <v>15.5372</v>
      </c>
      <c r="D10666">
        <v>76.703000000000003</v>
      </c>
      <c r="E10666">
        <v>14.7254</v>
      </c>
      <c r="F10666">
        <v>76.703000000000003</v>
      </c>
      <c r="G10666">
        <f t="shared" si="1398"/>
        <v>0.81179999999999986</v>
      </c>
      <c r="H10666" s="4">
        <f t="shared" si="1399"/>
        <v>0.57195114390228763</v>
      </c>
      <c r="I10666" s="4">
        <f t="shared" si="1400"/>
        <v>0.24195114390228761</v>
      </c>
      <c r="J10666">
        <f t="shared" si="1397"/>
        <v>28.650387849697285</v>
      </c>
      <c r="L10666">
        <f t="shared" si="1393"/>
        <v>2021</v>
      </c>
      <c r="M10666">
        <f t="shared" si="1394"/>
        <v>7</v>
      </c>
      <c r="N10666">
        <f t="shared" si="1395"/>
        <v>19</v>
      </c>
      <c r="O10666">
        <f t="shared" si="1396"/>
        <v>28.650387849697285</v>
      </c>
    </row>
    <row r="10667" spans="2:15" x14ac:dyDescent="0.25">
      <c r="B10667" s="3">
        <v>44396.635417476849</v>
      </c>
      <c r="C10667">
        <v>15.535600000000001</v>
      </c>
      <c r="D10667">
        <v>76.703000000000003</v>
      </c>
      <c r="E10667">
        <v>14.7273</v>
      </c>
      <c r="F10667">
        <v>76.703000000000003</v>
      </c>
      <c r="G10667">
        <f t="shared" si="1398"/>
        <v>0.80830000000000091</v>
      </c>
      <c r="H10667" s="4">
        <f t="shared" si="1399"/>
        <v>0.56948522987955119</v>
      </c>
      <c r="I10667" s="4">
        <f t="shared" si="1400"/>
        <v>0.23948522987955118</v>
      </c>
      <c r="J10667">
        <f t="shared" si="1397"/>
        <v>27.594070885146646</v>
      </c>
      <c r="L10667">
        <f t="shared" si="1393"/>
        <v>2021</v>
      </c>
      <c r="M10667">
        <f t="shared" si="1394"/>
        <v>7</v>
      </c>
      <c r="N10667">
        <f t="shared" si="1395"/>
        <v>19</v>
      </c>
      <c r="O10667">
        <f t="shared" si="1396"/>
        <v>27.594070885146646</v>
      </c>
    </row>
    <row r="10668" spans="2:15" x14ac:dyDescent="0.25">
      <c r="B10668" s="3">
        <v>44396.645834201387</v>
      </c>
      <c r="C10668">
        <v>15.5341</v>
      </c>
      <c r="D10668">
        <v>76.703000000000003</v>
      </c>
      <c r="E10668">
        <v>14.7273</v>
      </c>
      <c r="F10668">
        <v>76.703000000000003</v>
      </c>
      <c r="G10668">
        <f t="shared" si="1398"/>
        <v>0.80680000000000085</v>
      </c>
      <c r="H10668" s="4">
        <f t="shared" si="1399"/>
        <v>0.56842840958409246</v>
      </c>
      <c r="I10668" s="4">
        <f t="shared" si="1400"/>
        <v>0.23842840958409245</v>
      </c>
      <c r="J10668">
        <f t="shared" si="1397"/>
        <v>27.150151659897038</v>
      </c>
      <c r="L10668">
        <f t="shared" si="1393"/>
        <v>2021</v>
      </c>
      <c r="M10668">
        <f t="shared" si="1394"/>
        <v>7</v>
      </c>
      <c r="N10668">
        <f t="shared" si="1395"/>
        <v>19</v>
      </c>
      <c r="O10668">
        <f t="shared" si="1396"/>
        <v>27.150151659897038</v>
      </c>
    </row>
    <row r="10669" spans="2:15" x14ac:dyDescent="0.25">
      <c r="B10669" s="3">
        <v>44396.656250925924</v>
      </c>
      <c r="C10669">
        <v>15.532500000000001</v>
      </c>
      <c r="D10669">
        <v>76.703000000000003</v>
      </c>
      <c r="E10669">
        <v>14.7216</v>
      </c>
      <c r="F10669">
        <v>76.703000000000003</v>
      </c>
      <c r="G10669">
        <f t="shared" si="1398"/>
        <v>0.81090000000000018</v>
      </c>
      <c r="H10669" s="4">
        <f t="shared" si="1399"/>
        <v>0.57131705172501268</v>
      </c>
      <c r="I10669" s="4">
        <f t="shared" si="1400"/>
        <v>0.24131705172501267</v>
      </c>
      <c r="J10669">
        <f t="shared" si="1397"/>
        <v>28.376003257812588</v>
      </c>
      <c r="L10669">
        <f t="shared" si="1393"/>
        <v>2021</v>
      </c>
      <c r="M10669">
        <f t="shared" si="1394"/>
        <v>7</v>
      </c>
      <c r="N10669">
        <f t="shared" si="1395"/>
        <v>19</v>
      </c>
      <c r="O10669">
        <f t="shared" si="1396"/>
        <v>28.376003257812588</v>
      </c>
    </row>
    <row r="10670" spans="2:15" x14ac:dyDescent="0.25">
      <c r="B10670" s="3">
        <v>44396.666667650461</v>
      </c>
      <c r="C10670">
        <v>15.5341</v>
      </c>
      <c r="D10670">
        <v>76.703000000000003</v>
      </c>
      <c r="E10670">
        <v>14.7235</v>
      </c>
      <c r="F10670">
        <v>76.703000000000003</v>
      </c>
      <c r="G10670">
        <f t="shared" si="1398"/>
        <v>0.81060000000000088</v>
      </c>
      <c r="H10670" s="4">
        <f t="shared" si="1399"/>
        <v>0.57110568766592129</v>
      </c>
      <c r="I10670" s="4">
        <f t="shared" si="1400"/>
        <v>0.24110568766592128</v>
      </c>
      <c r="J10670">
        <f t="shared" si="1397"/>
        <v>28.284967965323947</v>
      </c>
      <c r="L10670">
        <f t="shared" si="1393"/>
        <v>2021</v>
      </c>
      <c r="M10670">
        <f t="shared" si="1394"/>
        <v>7</v>
      </c>
      <c r="N10670">
        <f t="shared" si="1395"/>
        <v>19</v>
      </c>
      <c r="O10670">
        <f t="shared" si="1396"/>
        <v>28.284967965323947</v>
      </c>
    </row>
    <row r="10671" spans="2:15" x14ac:dyDescent="0.25">
      <c r="B10671" s="3">
        <v>44396.677084374998</v>
      </c>
      <c r="C10671">
        <v>15.5311</v>
      </c>
      <c r="D10671">
        <v>76.703000000000003</v>
      </c>
      <c r="E10671">
        <v>14.7197</v>
      </c>
      <c r="F10671">
        <v>76.703000000000003</v>
      </c>
      <c r="G10671">
        <f t="shared" si="1398"/>
        <v>0.81140000000000079</v>
      </c>
      <c r="H10671" s="4">
        <f t="shared" si="1399"/>
        <v>0.57166932515683266</v>
      </c>
      <c r="I10671" s="4">
        <f t="shared" si="1400"/>
        <v>0.24166932515683265</v>
      </c>
      <c r="J10671">
        <f t="shared" si="1397"/>
        <v>28.528202036012289</v>
      </c>
      <c r="L10671">
        <f t="shared" ref="L10671:L10734" si="1401">YEAR(B10671)</f>
        <v>2021</v>
      </c>
      <c r="M10671">
        <f t="shared" ref="M10671:M10734" si="1402">MONTH(B10671)</f>
        <v>7</v>
      </c>
      <c r="N10671">
        <f t="shared" ref="N10671:N10734" si="1403">DAY(B10671)</f>
        <v>19</v>
      </c>
      <c r="O10671">
        <f t="shared" ref="O10671:O10734" si="1404">J10671</f>
        <v>28.528202036012289</v>
      </c>
    </row>
    <row r="10672" spans="2:15" x14ac:dyDescent="0.25">
      <c r="B10672" s="3">
        <v>44396.687501099535</v>
      </c>
      <c r="C10672">
        <v>15.530099999999999</v>
      </c>
      <c r="D10672">
        <v>76.876000000000005</v>
      </c>
      <c r="E10672">
        <v>14.7216</v>
      </c>
      <c r="F10672">
        <v>76.703000000000003</v>
      </c>
      <c r="G10672">
        <f t="shared" si="1398"/>
        <v>0.80849999999999866</v>
      </c>
      <c r="H10672" s="4">
        <f t="shared" si="1399"/>
        <v>0.56962613925227756</v>
      </c>
      <c r="I10672" s="4">
        <f t="shared" si="1400"/>
        <v>0.23962613925227755</v>
      </c>
      <c r="J10672">
        <f t="shared" si="1397"/>
        <v>27.653656361982918</v>
      </c>
      <c r="L10672">
        <f t="shared" si="1401"/>
        <v>2021</v>
      </c>
      <c r="M10672">
        <f t="shared" si="1402"/>
        <v>7</v>
      </c>
      <c r="N10672">
        <f t="shared" si="1403"/>
        <v>19</v>
      </c>
      <c r="O10672">
        <f t="shared" si="1404"/>
        <v>27.653656361982918</v>
      </c>
    </row>
    <row r="10673" spans="2:15" x14ac:dyDescent="0.25">
      <c r="B10673" s="3">
        <v>44396.697917824073</v>
      </c>
      <c r="C10673">
        <v>15.528499999999999</v>
      </c>
      <c r="D10673">
        <v>76.876000000000005</v>
      </c>
      <c r="E10673">
        <v>14.7254</v>
      </c>
      <c r="F10673">
        <v>76.703000000000003</v>
      </c>
      <c r="G10673">
        <f t="shared" si="1398"/>
        <v>0.80309999999999881</v>
      </c>
      <c r="H10673" s="4">
        <f t="shared" si="1399"/>
        <v>0.56582158618862599</v>
      </c>
      <c r="I10673" s="4">
        <f t="shared" si="1400"/>
        <v>0.23582158618862598</v>
      </c>
      <c r="J10673">
        <f t="shared" si="1397"/>
        <v>26.077376072897682</v>
      </c>
      <c r="L10673">
        <f t="shared" si="1401"/>
        <v>2021</v>
      </c>
      <c r="M10673">
        <f t="shared" si="1402"/>
        <v>7</v>
      </c>
      <c r="N10673">
        <f t="shared" si="1403"/>
        <v>19</v>
      </c>
      <c r="O10673">
        <f t="shared" si="1404"/>
        <v>26.077376072897682</v>
      </c>
    </row>
    <row r="10674" spans="2:15" x14ac:dyDescent="0.25">
      <c r="B10674" s="3">
        <v>44396.70833454861</v>
      </c>
      <c r="C10674">
        <v>15.531499999999999</v>
      </c>
      <c r="D10674">
        <v>76.876000000000005</v>
      </c>
      <c r="E10674">
        <v>14.7235</v>
      </c>
      <c r="F10674">
        <v>76.703000000000003</v>
      </c>
      <c r="G10674">
        <f t="shared" si="1398"/>
        <v>0.80799999999999983</v>
      </c>
      <c r="H10674" s="4">
        <f t="shared" si="1399"/>
        <v>0.56927386582045869</v>
      </c>
      <c r="I10674" s="4">
        <f t="shared" si="1400"/>
        <v>0.23927386582045868</v>
      </c>
      <c r="J10674">
        <f t="shared" si="1397"/>
        <v>27.504867828067333</v>
      </c>
      <c r="L10674">
        <f t="shared" si="1401"/>
        <v>2021</v>
      </c>
      <c r="M10674">
        <f t="shared" si="1402"/>
        <v>7</v>
      </c>
      <c r="N10674">
        <f t="shared" si="1403"/>
        <v>19</v>
      </c>
      <c r="O10674">
        <f t="shared" si="1404"/>
        <v>27.504867828067333</v>
      </c>
    </row>
    <row r="10675" spans="2:15" x14ac:dyDescent="0.25">
      <c r="B10675" s="3">
        <v>44396.718751273147</v>
      </c>
      <c r="C10675">
        <v>15.530099999999999</v>
      </c>
      <c r="D10675">
        <v>76.876000000000005</v>
      </c>
      <c r="E10675">
        <v>14.7235</v>
      </c>
      <c r="F10675">
        <v>76.703000000000003</v>
      </c>
      <c r="G10675">
        <f t="shared" si="1398"/>
        <v>0.80659999999999954</v>
      </c>
      <c r="H10675" s="4">
        <f t="shared" si="1399"/>
        <v>0.56828750021136376</v>
      </c>
      <c r="I10675" s="4">
        <f t="shared" si="1400"/>
        <v>0.23828750021136375</v>
      </c>
      <c r="J10675">
        <f t="shared" si="1397"/>
        <v>27.091357445054225</v>
      </c>
      <c r="L10675">
        <f t="shared" si="1401"/>
        <v>2021</v>
      </c>
      <c r="M10675">
        <f t="shared" si="1402"/>
        <v>7</v>
      </c>
      <c r="N10675">
        <f t="shared" si="1403"/>
        <v>19</v>
      </c>
      <c r="O10675">
        <f t="shared" si="1404"/>
        <v>27.091357445054225</v>
      </c>
    </row>
    <row r="10676" spans="2:15" x14ac:dyDescent="0.25">
      <c r="B10676" s="3">
        <v>44396.729167997684</v>
      </c>
      <c r="C10676">
        <v>15.531499999999999</v>
      </c>
      <c r="D10676">
        <v>76.876000000000005</v>
      </c>
      <c r="E10676">
        <v>14.7178</v>
      </c>
      <c r="F10676">
        <v>76.703000000000003</v>
      </c>
      <c r="G10676">
        <f t="shared" si="1398"/>
        <v>0.81369999999999898</v>
      </c>
      <c r="H10676" s="4">
        <f t="shared" si="1399"/>
        <v>0.57328978294320143</v>
      </c>
      <c r="I10676" s="4">
        <f t="shared" si="1400"/>
        <v>0.24328978294320142</v>
      </c>
      <c r="J10676">
        <f t="shared" si="1397"/>
        <v>29.23597476440607</v>
      </c>
      <c r="L10676">
        <f t="shared" si="1401"/>
        <v>2021</v>
      </c>
      <c r="M10676">
        <f t="shared" si="1402"/>
        <v>7</v>
      </c>
      <c r="N10676">
        <f t="shared" si="1403"/>
        <v>19</v>
      </c>
      <c r="O10676">
        <f t="shared" si="1404"/>
        <v>29.23597476440607</v>
      </c>
    </row>
    <row r="10677" spans="2:15" x14ac:dyDescent="0.25">
      <c r="B10677" s="3">
        <v>44396.739584722221</v>
      </c>
      <c r="C10677">
        <v>15.528499999999999</v>
      </c>
      <c r="D10677">
        <v>76.876000000000005</v>
      </c>
      <c r="E10677">
        <v>14.7197</v>
      </c>
      <c r="F10677">
        <v>76.703000000000003</v>
      </c>
      <c r="G10677">
        <f t="shared" si="1398"/>
        <v>0.80879999999999974</v>
      </c>
      <c r="H10677" s="4">
        <f t="shared" si="1399"/>
        <v>0.56983750331136995</v>
      </c>
      <c r="I10677" s="4">
        <f t="shared" si="1400"/>
        <v>0.23983750331136994</v>
      </c>
      <c r="J10677">
        <f t="shared" si="1397"/>
        <v>27.743209964579837</v>
      </c>
      <c r="L10677">
        <f t="shared" si="1401"/>
        <v>2021</v>
      </c>
      <c r="M10677">
        <f t="shared" si="1402"/>
        <v>7</v>
      </c>
      <c r="N10677">
        <f t="shared" si="1403"/>
        <v>19</v>
      </c>
      <c r="O10677">
        <f t="shared" si="1404"/>
        <v>27.743209964579837</v>
      </c>
    </row>
    <row r="10678" spans="2:15" x14ac:dyDescent="0.25">
      <c r="B10678" s="3">
        <v>44396.750001446759</v>
      </c>
      <c r="C10678">
        <v>15.525399999999999</v>
      </c>
      <c r="D10678">
        <v>76.876000000000005</v>
      </c>
      <c r="E10678">
        <v>14.7178</v>
      </c>
      <c r="F10678">
        <v>76.703000000000003</v>
      </c>
      <c r="G10678">
        <f t="shared" si="1398"/>
        <v>0.80759999999999899</v>
      </c>
      <c r="H10678" s="4">
        <f t="shared" si="1399"/>
        <v>0.5689920470750025</v>
      </c>
      <c r="I10678" s="4">
        <f t="shared" si="1400"/>
        <v>0.23899204707500249</v>
      </c>
      <c r="J10678">
        <f t="shared" si="1397"/>
        <v>27.386256899594667</v>
      </c>
      <c r="L10678">
        <f t="shared" si="1401"/>
        <v>2021</v>
      </c>
      <c r="M10678">
        <f t="shared" si="1402"/>
        <v>7</v>
      </c>
      <c r="N10678">
        <f t="shared" si="1403"/>
        <v>19</v>
      </c>
      <c r="O10678">
        <f t="shared" si="1404"/>
        <v>27.386256899594667</v>
      </c>
    </row>
    <row r="10679" spans="2:15" x14ac:dyDescent="0.25">
      <c r="B10679" s="3">
        <v>44396.760418171296</v>
      </c>
      <c r="C10679">
        <v>15.526999999999999</v>
      </c>
      <c r="D10679">
        <v>76.876000000000005</v>
      </c>
      <c r="E10679">
        <v>14.7178</v>
      </c>
      <c r="F10679">
        <v>76.703000000000003</v>
      </c>
      <c r="G10679">
        <f t="shared" si="1398"/>
        <v>0.80919999999999881</v>
      </c>
      <c r="H10679" s="4">
        <f t="shared" si="1399"/>
        <v>0.57011932205682503</v>
      </c>
      <c r="I10679" s="4">
        <f t="shared" si="1400"/>
        <v>0.24011932205682501</v>
      </c>
      <c r="J10679">
        <f t="shared" si="1397"/>
        <v>27.862942639275101</v>
      </c>
      <c r="L10679">
        <f t="shared" si="1401"/>
        <v>2021</v>
      </c>
      <c r="M10679">
        <f t="shared" si="1402"/>
        <v>7</v>
      </c>
      <c r="N10679">
        <f t="shared" si="1403"/>
        <v>19</v>
      </c>
      <c r="O10679">
        <f t="shared" si="1404"/>
        <v>27.862942639275101</v>
      </c>
    </row>
    <row r="10680" spans="2:15" x14ac:dyDescent="0.25">
      <c r="B10680" s="3">
        <v>44396.770834895833</v>
      </c>
      <c r="C10680">
        <v>15.533099999999999</v>
      </c>
      <c r="D10680">
        <v>76.876000000000005</v>
      </c>
      <c r="E10680">
        <v>14.7197</v>
      </c>
      <c r="F10680">
        <v>76.703000000000003</v>
      </c>
      <c r="G10680">
        <f t="shared" si="1398"/>
        <v>0.81339999999999968</v>
      </c>
      <c r="H10680" s="4">
        <f t="shared" si="1399"/>
        <v>0.57307841888411015</v>
      </c>
      <c r="I10680" s="4">
        <f t="shared" si="1400"/>
        <v>0.24307841888411014</v>
      </c>
      <c r="J10680">
        <f t="shared" si="1397"/>
        <v>29.142940184977629</v>
      </c>
      <c r="L10680">
        <f t="shared" si="1401"/>
        <v>2021</v>
      </c>
      <c r="M10680">
        <f t="shared" si="1402"/>
        <v>7</v>
      </c>
      <c r="N10680">
        <f t="shared" si="1403"/>
        <v>19</v>
      </c>
      <c r="O10680">
        <f t="shared" si="1404"/>
        <v>29.142940184977629</v>
      </c>
    </row>
    <row r="10681" spans="2:15" x14ac:dyDescent="0.25">
      <c r="B10681" s="3">
        <v>44396.78125162037</v>
      </c>
      <c r="C10681">
        <v>15.530099999999999</v>
      </c>
      <c r="D10681">
        <v>76.876000000000005</v>
      </c>
      <c r="E10681">
        <v>14.7197</v>
      </c>
      <c r="F10681">
        <v>76.703000000000003</v>
      </c>
      <c r="G10681">
        <f t="shared" si="1398"/>
        <v>0.81039999999999957</v>
      </c>
      <c r="H10681" s="4">
        <f t="shared" si="1399"/>
        <v>0.57096477829319259</v>
      </c>
      <c r="I10681" s="4">
        <f t="shared" si="1400"/>
        <v>0.24096477829319257</v>
      </c>
      <c r="J10681">
        <f t="shared" si="1397"/>
        <v>28.22439590113234</v>
      </c>
      <c r="L10681">
        <f t="shared" si="1401"/>
        <v>2021</v>
      </c>
      <c r="M10681">
        <f t="shared" si="1402"/>
        <v>7</v>
      </c>
      <c r="N10681">
        <f t="shared" si="1403"/>
        <v>19</v>
      </c>
      <c r="O10681">
        <f t="shared" si="1404"/>
        <v>28.22439590113234</v>
      </c>
    </row>
    <row r="10682" spans="2:15" x14ac:dyDescent="0.25">
      <c r="B10682" s="3">
        <v>44396.791668344908</v>
      </c>
      <c r="C10682">
        <v>15.530099999999999</v>
      </c>
      <c r="D10682">
        <v>76.876000000000005</v>
      </c>
      <c r="E10682">
        <v>14.7216</v>
      </c>
      <c r="F10682">
        <v>76.703000000000003</v>
      </c>
      <c r="G10682">
        <f t="shared" si="1398"/>
        <v>0.80849999999999866</v>
      </c>
      <c r="H10682" s="4">
        <f t="shared" si="1399"/>
        <v>0.56962613925227756</v>
      </c>
      <c r="I10682" s="4">
        <f t="shared" si="1400"/>
        <v>0.23962613925227755</v>
      </c>
      <c r="J10682">
        <f t="shared" si="1397"/>
        <v>27.653656361982918</v>
      </c>
      <c r="L10682">
        <f t="shared" si="1401"/>
        <v>2021</v>
      </c>
      <c r="M10682">
        <f t="shared" si="1402"/>
        <v>7</v>
      </c>
      <c r="N10682">
        <f t="shared" si="1403"/>
        <v>19</v>
      </c>
      <c r="O10682">
        <f t="shared" si="1404"/>
        <v>27.653656361982918</v>
      </c>
    </row>
    <row r="10683" spans="2:15" x14ac:dyDescent="0.25">
      <c r="B10683" s="3">
        <v>44396.802085069445</v>
      </c>
      <c r="C10683">
        <v>15.531499999999999</v>
      </c>
      <c r="D10683">
        <v>76.876000000000005</v>
      </c>
      <c r="E10683">
        <v>14.7235</v>
      </c>
      <c r="F10683">
        <v>76.703000000000003</v>
      </c>
      <c r="G10683">
        <f t="shared" si="1398"/>
        <v>0.80799999999999983</v>
      </c>
      <c r="H10683" s="4">
        <f t="shared" si="1399"/>
        <v>0.56927386582045869</v>
      </c>
      <c r="I10683" s="4">
        <f t="shared" si="1400"/>
        <v>0.23927386582045868</v>
      </c>
      <c r="J10683">
        <f t="shared" si="1397"/>
        <v>27.504867828067333</v>
      </c>
      <c r="L10683">
        <f t="shared" si="1401"/>
        <v>2021</v>
      </c>
      <c r="M10683">
        <f t="shared" si="1402"/>
        <v>7</v>
      </c>
      <c r="N10683">
        <f t="shared" si="1403"/>
        <v>19</v>
      </c>
      <c r="O10683">
        <f t="shared" si="1404"/>
        <v>27.504867828067333</v>
      </c>
    </row>
    <row r="10684" spans="2:15" x14ac:dyDescent="0.25">
      <c r="B10684" s="3">
        <v>44396.812501793982</v>
      </c>
      <c r="C10684">
        <v>15.534599999999999</v>
      </c>
      <c r="D10684">
        <v>76.876000000000005</v>
      </c>
      <c r="E10684">
        <v>14.7235</v>
      </c>
      <c r="F10684">
        <v>76.703000000000003</v>
      </c>
      <c r="G10684">
        <f t="shared" si="1398"/>
        <v>0.81109999999999971</v>
      </c>
      <c r="H10684" s="4">
        <f t="shared" si="1399"/>
        <v>0.57145796109774016</v>
      </c>
      <c r="I10684" s="4">
        <f t="shared" si="1400"/>
        <v>0.24145796109774015</v>
      </c>
      <c r="J10684">
        <f t="shared" si="1397"/>
        <v>28.43681171790141</v>
      </c>
      <c r="L10684">
        <f t="shared" si="1401"/>
        <v>2021</v>
      </c>
      <c r="M10684">
        <f t="shared" si="1402"/>
        <v>7</v>
      </c>
      <c r="N10684">
        <f t="shared" si="1403"/>
        <v>19</v>
      </c>
      <c r="O10684">
        <f t="shared" si="1404"/>
        <v>28.43681171790141</v>
      </c>
    </row>
    <row r="10685" spans="2:15" x14ac:dyDescent="0.25">
      <c r="B10685" s="3">
        <v>44396.822918518519</v>
      </c>
      <c r="C10685">
        <v>15.536199999999999</v>
      </c>
      <c r="D10685">
        <v>76.876000000000005</v>
      </c>
      <c r="E10685">
        <v>14.7273</v>
      </c>
      <c r="F10685">
        <v>76.703000000000003</v>
      </c>
      <c r="G10685">
        <f t="shared" si="1398"/>
        <v>0.80889999999999951</v>
      </c>
      <c r="H10685" s="4">
        <f t="shared" si="1399"/>
        <v>0.56990795799773375</v>
      </c>
      <c r="I10685" s="4">
        <f t="shared" si="1400"/>
        <v>0.23990795799773373</v>
      </c>
      <c r="J10685">
        <f t="shared" si="1397"/>
        <v>27.773107981256228</v>
      </c>
      <c r="L10685">
        <f t="shared" si="1401"/>
        <v>2021</v>
      </c>
      <c r="M10685">
        <f t="shared" si="1402"/>
        <v>7</v>
      </c>
      <c r="N10685">
        <f t="shared" si="1403"/>
        <v>19</v>
      </c>
      <c r="O10685">
        <f t="shared" si="1404"/>
        <v>27.773107981256228</v>
      </c>
    </row>
    <row r="10686" spans="2:15" x14ac:dyDescent="0.25">
      <c r="B10686" s="3">
        <v>44396.833335243056</v>
      </c>
      <c r="C10686">
        <v>15.536199999999999</v>
      </c>
      <c r="D10686">
        <v>76.876000000000005</v>
      </c>
      <c r="E10686">
        <v>14.7273</v>
      </c>
      <c r="F10686">
        <v>76.703000000000003</v>
      </c>
      <c r="G10686">
        <f t="shared" si="1398"/>
        <v>0.80889999999999951</v>
      </c>
      <c r="H10686" s="4">
        <f t="shared" si="1399"/>
        <v>0.56990795799773375</v>
      </c>
      <c r="I10686" s="4">
        <f t="shared" si="1400"/>
        <v>0.23990795799773373</v>
      </c>
      <c r="J10686">
        <f t="shared" si="1397"/>
        <v>27.773107981256228</v>
      </c>
      <c r="L10686">
        <f t="shared" si="1401"/>
        <v>2021</v>
      </c>
      <c r="M10686">
        <f t="shared" si="1402"/>
        <v>7</v>
      </c>
      <c r="N10686">
        <f t="shared" si="1403"/>
        <v>19</v>
      </c>
      <c r="O10686">
        <f t="shared" si="1404"/>
        <v>27.773107981256228</v>
      </c>
    </row>
    <row r="10687" spans="2:15" x14ac:dyDescent="0.25">
      <c r="B10687" s="3">
        <v>44396.843751967594</v>
      </c>
      <c r="C10687">
        <v>15.540800000000001</v>
      </c>
      <c r="D10687">
        <v>76.876000000000005</v>
      </c>
      <c r="E10687">
        <v>14.7348</v>
      </c>
      <c r="F10687">
        <v>76.703000000000003</v>
      </c>
      <c r="G10687">
        <f t="shared" si="1398"/>
        <v>0.80600000000000094</v>
      </c>
      <c r="H10687" s="4">
        <f t="shared" si="1399"/>
        <v>0.5678647720931812</v>
      </c>
      <c r="I10687" s="4">
        <f t="shared" si="1400"/>
        <v>0.23786477209318119</v>
      </c>
      <c r="J10687">
        <f t="shared" si="1397"/>
        <v>26.915530366820654</v>
      </c>
      <c r="L10687">
        <f t="shared" si="1401"/>
        <v>2021</v>
      </c>
      <c r="M10687">
        <f t="shared" si="1402"/>
        <v>7</v>
      </c>
      <c r="N10687">
        <f t="shared" si="1403"/>
        <v>19</v>
      </c>
      <c r="O10687">
        <f t="shared" si="1404"/>
        <v>26.915530366820654</v>
      </c>
    </row>
    <row r="10688" spans="2:15" x14ac:dyDescent="0.25">
      <c r="B10688" s="3">
        <v>44396.854168692131</v>
      </c>
      <c r="C10688">
        <v>15.543799999999999</v>
      </c>
      <c r="D10688">
        <v>76.876000000000005</v>
      </c>
      <c r="E10688">
        <v>14.736700000000001</v>
      </c>
      <c r="F10688">
        <v>76.703000000000003</v>
      </c>
      <c r="G10688">
        <f t="shared" si="1398"/>
        <v>0.80709999999999837</v>
      </c>
      <c r="H10688" s="4">
        <f t="shared" si="1399"/>
        <v>0.56863977364318241</v>
      </c>
      <c r="I10688" s="4">
        <f t="shared" si="1400"/>
        <v>0.2386397736431824</v>
      </c>
      <c r="J10688">
        <f t="shared" si="1397"/>
        <v>27.238516910630103</v>
      </c>
      <c r="L10688">
        <f t="shared" si="1401"/>
        <v>2021</v>
      </c>
      <c r="M10688">
        <f t="shared" si="1402"/>
        <v>7</v>
      </c>
      <c r="N10688">
        <f t="shared" si="1403"/>
        <v>19</v>
      </c>
      <c r="O10688">
        <f t="shared" si="1404"/>
        <v>27.238516910630103</v>
      </c>
    </row>
    <row r="10689" spans="2:15" x14ac:dyDescent="0.25">
      <c r="B10689" s="3">
        <v>44396.864585416668</v>
      </c>
      <c r="C10689">
        <v>15.540800000000001</v>
      </c>
      <c r="D10689">
        <v>76.876000000000005</v>
      </c>
      <c r="E10689">
        <v>14.736700000000001</v>
      </c>
      <c r="F10689">
        <v>76.703000000000003</v>
      </c>
      <c r="G10689">
        <f t="shared" si="1398"/>
        <v>0.80410000000000004</v>
      </c>
      <c r="H10689" s="4">
        <f t="shared" si="1399"/>
        <v>0.56652613305226607</v>
      </c>
      <c r="I10689" s="4">
        <f t="shared" si="1400"/>
        <v>0.23652613305226605</v>
      </c>
      <c r="J10689">
        <f t="shared" si="1397"/>
        <v>26.36421804001181</v>
      </c>
      <c r="L10689">
        <f t="shared" si="1401"/>
        <v>2021</v>
      </c>
      <c r="M10689">
        <f t="shared" si="1402"/>
        <v>7</v>
      </c>
      <c r="N10689">
        <f t="shared" si="1403"/>
        <v>19</v>
      </c>
      <c r="O10689">
        <f t="shared" si="1404"/>
        <v>26.36421804001181</v>
      </c>
    </row>
    <row r="10690" spans="2:15" x14ac:dyDescent="0.25">
      <c r="B10690" s="3">
        <v>44396.875002141205</v>
      </c>
      <c r="C10690">
        <v>15.540800000000001</v>
      </c>
      <c r="D10690">
        <v>76.876000000000005</v>
      </c>
      <c r="E10690">
        <v>14.732900000000001</v>
      </c>
      <c r="F10690">
        <v>76.703000000000003</v>
      </c>
      <c r="G10690">
        <f t="shared" si="1398"/>
        <v>0.80790000000000006</v>
      </c>
      <c r="H10690" s="4">
        <f t="shared" si="1399"/>
        <v>0.56920341113409501</v>
      </c>
      <c r="I10690" s="4">
        <f t="shared" si="1400"/>
        <v>0.23920341113409499</v>
      </c>
      <c r="J10690">
        <f t="shared" si="1397"/>
        <v>27.475180138742047</v>
      </c>
      <c r="L10690">
        <f t="shared" si="1401"/>
        <v>2021</v>
      </c>
      <c r="M10690">
        <f t="shared" si="1402"/>
        <v>7</v>
      </c>
      <c r="N10690">
        <f t="shared" si="1403"/>
        <v>19</v>
      </c>
      <c r="O10690">
        <f t="shared" si="1404"/>
        <v>27.475180138742047</v>
      </c>
    </row>
    <row r="10691" spans="2:15" x14ac:dyDescent="0.25">
      <c r="B10691" s="3">
        <v>44396.885418865742</v>
      </c>
      <c r="C10691">
        <v>15.539199999999999</v>
      </c>
      <c r="D10691">
        <v>76.876000000000005</v>
      </c>
      <c r="E10691">
        <v>14.731</v>
      </c>
      <c r="F10691">
        <v>76.703000000000003</v>
      </c>
      <c r="G10691">
        <f t="shared" si="1398"/>
        <v>0.80819999999999936</v>
      </c>
      <c r="H10691" s="4">
        <f t="shared" si="1399"/>
        <v>0.56941477519318628</v>
      </c>
      <c r="I10691" s="4">
        <f t="shared" si="1400"/>
        <v>0.23941477519318627</v>
      </c>
      <c r="J10691">
        <f t="shared" si="1397"/>
        <v>27.564313189817923</v>
      </c>
      <c r="L10691">
        <f t="shared" si="1401"/>
        <v>2021</v>
      </c>
      <c r="M10691">
        <f t="shared" si="1402"/>
        <v>7</v>
      </c>
      <c r="N10691">
        <f t="shared" si="1403"/>
        <v>19</v>
      </c>
      <c r="O10691">
        <f t="shared" si="1404"/>
        <v>27.564313189817923</v>
      </c>
    </row>
    <row r="10692" spans="2:15" x14ac:dyDescent="0.25">
      <c r="B10692" s="3">
        <v>44396.89583559028</v>
      </c>
      <c r="C10692">
        <v>15.537699999999999</v>
      </c>
      <c r="D10692">
        <v>76.876000000000005</v>
      </c>
      <c r="E10692">
        <v>14.729200000000001</v>
      </c>
      <c r="F10692">
        <v>76.703000000000003</v>
      </c>
      <c r="G10692">
        <f t="shared" si="1398"/>
        <v>0.80849999999999866</v>
      </c>
      <c r="H10692" s="4">
        <f t="shared" si="1399"/>
        <v>0.56962613925227756</v>
      </c>
      <c r="I10692" s="4">
        <f t="shared" si="1400"/>
        <v>0.23962613925227755</v>
      </c>
      <c r="J10692">
        <f t="shared" si="1397"/>
        <v>27.653656361982918</v>
      </c>
      <c r="L10692">
        <f t="shared" si="1401"/>
        <v>2021</v>
      </c>
      <c r="M10692">
        <f t="shared" si="1402"/>
        <v>7</v>
      </c>
      <c r="N10692">
        <f t="shared" si="1403"/>
        <v>19</v>
      </c>
      <c r="O10692">
        <f t="shared" si="1404"/>
        <v>27.653656361982918</v>
      </c>
    </row>
    <row r="10693" spans="2:15" x14ac:dyDescent="0.25">
      <c r="B10693" s="3">
        <v>44396.906252314817</v>
      </c>
      <c r="C10693">
        <v>15.539199999999999</v>
      </c>
      <c r="D10693">
        <v>76.876000000000005</v>
      </c>
      <c r="E10693">
        <v>14.729200000000001</v>
      </c>
      <c r="F10693">
        <v>76.703000000000003</v>
      </c>
      <c r="G10693">
        <f t="shared" si="1398"/>
        <v>0.80999999999999872</v>
      </c>
      <c r="H10693" s="4">
        <f t="shared" si="1399"/>
        <v>0.57068295954773629</v>
      </c>
      <c r="I10693" s="4">
        <f t="shared" si="1400"/>
        <v>0.24068295954773627</v>
      </c>
      <c r="J10693">
        <f t="shared" ref="J10693:J10756" si="1405">IF(I10693&lt;0,0,5212.7*I10693^3.6671)</f>
        <v>28.103534872498102</v>
      </c>
      <c r="L10693">
        <f t="shared" si="1401"/>
        <v>2021</v>
      </c>
      <c r="M10693">
        <f t="shared" si="1402"/>
        <v>7</v>
      </c>
      <c r="N10693">
        <f t="shared" si="1403"/>
        <v>19</v>
      </c>
      <c r="O10693">
        <f t="shared" si="1404"/>
        <v>28.103534872498102</v>
      </c>
    </row>
    <row r="10694" spans="2:15" x14ac:dyDescent="0.25">
      <c r="B10694" s="3">
        <v>44396.916669039354</v>
      </c>
      <c r="C10694">
        <v>15.537699999999999</v>
      </c>
      <c r="D10694">
        <v>76.876000000000005</v>
      </c>
      <c r="E10694">
        <v>14.732900000000001</v>
      </c>
      <c r="F10694">
        <v>76.703000000000003</v>
      </c>
      <c r="G10694">
        <f t="shared" si="1398"/>
        <v>0.80479999999999841</v>
      </c>
      <c r="H10694" s="4">
        <f t="shared" si="1399"/>
        <v>0.56701931585681231</v>
      </c>
      <c r="I10694" s="4">
        <f t="shared" si="1400"/>
        <v>0.2370193158568123</v>
      </c>
      <c r="J10694">
        <f t="shared" si="1405"/>
        <v>26.566368046817129</v>
      </c>
      <c r="L10694">
        <f t="shared" si="1401"/>
        <v>2021</v>
      </c>
      <c r="M10694">
        <f t="shared" si="1402"/>
        <v>7</v>
      </c>
      <c r="N10694">
        <f t="shared" si="1403"/>
        <v>19</v>
      </c>
      <c r="O10694">
        <f t="shared" si="1404"/>
        <v>26.566368046817129</v>
      </c>
    </row>
    <row r="10695" spans="2:15" x14ac:dyDescent="0.25">
      <c r="B10695" s="3">
        <v>44396.927085763891</v>
      </c>
      <c r="C10695">
        <v>15.546900000000001</v>
      </c>
      <c r="D10695">
        <v>76.876000000000005</v>
      </c>
      <c r="E10695">
        <v>14.732900000000001</v>
      </c>
      <c r="F10695">
        <v>76.703000000000003</v>
      </c>
      <c r="G10695">
        <f t="shared" si="1398"/>
        <v>0.81400000000000006</v>
      </c>
      <c r="H10695" s="4">
        <f t="shared" si="1399"/>
        <v>0.57350114700229393</v>
      </c>
      <c r="I10695" s="4">
        <f t="shared" si="1400"/>
        <v>0.24350114700229392</v>
      </c>
      <c r="J10695">
        <f t="shared" si="1405"/>
        <v>29.329225165083653</v>
      </c>
      <c r="L10695">
        <f t="shared" si="1401"/>
        <v>2021</v>
      </c>
      <c r="M10695">
        <f t="shared" si="1402"/>
        <v>7</v>
      </c>
      <c r="N10695">
        <f t="shared" si="1403"/>
        <v>19</v>
      </c>
      <c r="O10695">
        <f t="shared" si="1404"/>
        <v>29.329225165083653</v>
      </c>
    </row>
    <row r="10696" spans="2:15" x14ac:dyDescent="0.25">
      <c r="B10696" s="3">
        <v>44396.937502488428</v>
      </c>
      <c r="C10696">
        <v>15.543799999999999</v>
      </c>
      <c r="D10696">
        <v>76.876000000000005</v>
      </c>
      <c r="E10696">
        <v>14.736700000000001</v>
      </c>
      <c r="F10696">
        <v>76.703000000000003</v>
      </c>
      <c r="G10696">
        <f t="shared" si="1398"/>
        <v>0.80709999999999837</v>
      </c>
      <c r="H10696" s="4">
        <f t="shared" si="1399"/>
        <v>0.56863977364318241</v>
      </c>
      <c r="I10696" s="4">
        <f t="shared" si="1400"/>
        <v>0.2386397736431824</v>
      </c>
      <c r="J10696">
        <f t="shared" si="1405"/>
        <v>27.238516910630103</v>
      </c>
      <c r="L10696">
        <f t="shared" si="1401"/>
        <v>2021</v>
      </c>
      <c r="M10696">
        <f t="shared" si="1402"/>
        <v>7</v>
      </c>
      <c r="N10696">
        <f t="shared" si="1403"/>
        <v>19</v>
      </c>
      <c r="O10696">
        <f t="shared" si="1404"/>
        <v>27.238516910630103</v>
      </c>
    </row>
    <row r="10697" spans="2:15" x14ac:dyDescent="0.25">
      <c r="B10697" s="3">
        <v>44396.947919212966</v>
      </c>
      <c r="C10697">
        <v>15.539199999999999</v>
      </c>
      <c r="D10697">
        <v>76.876000000000005</v>
      </c>
      <c r="E10697">
        <v>14.732900000000001</v>
      </c>
      <c r="F10697">
        <v>76.703000000000003</v>
      </c>
      <c r="G10697">
        <f t="shared" si="1398"/>
        <v>0.80629999999999846</v>
      </c>
      <c r="H10697" s="4">
        <f t="shared" si="1399"/>
        <v>0.56807613615227115</v>
      </c>
      <c r="I10697" s="4">
        <f t="shared" si="1400"/>
        <v>0.23807613615227113</v>
      </c>
      <c r="J10697">
        <f t="shared" si="1405"/>
        <v>27.003339822860394</v>
      </c>
      <c r="L10697">
        <f t="shared" si="1401"/>
        <v>2021</v>
      </c>
      <c r="M10697">
        <f t="shared" si="1402"/>
        <v>7</v>
      </c>
      <c r="N10697">
        <f t="shared" si="1403"/>
        <v>19</v>
      </c>
      <c r="O10697">
        <f t="shared" si="1404"/>
        <v>27.003339822860394</v>
      </c>
    </row>
    <row r="10698" spans="2:15" x14ac:dyDescent="0.25">
      <c r="B10698" s="3">
        <v>44396.958335937503</v>
      </c>
      <c r="C10698">
        <v>15.537699999999999</v>
      </c>
      <c r="D10698">
        <v>76.876000000000005</v>
      </c>
      <c r="E10698">
        <v>14.7348</v>
      </c>
      <c r="F10698">
        <v>76.703000000000003</v>
      </c>
      <c r="G10698">
        <f t="shared" si="1398"/>
        <v>0.80289999999999928</v>
      </c>
      <c r="H10698" s="4">
        <f t="shared" si="1399"/>
        <v>0.56568067681589851</v>
      </c>
      <c r="I10698" s="4">
        <f t="shared" si="1400"/>
        <v>0.23568067681589849</v>
      </c>
      <c r="J10698">
        <f t="shared" si="1405"/>
        <v>26.020281229392346</v>
      </c>
      <c r="L10698">
        <f t="shared" si="1401"/>
        <v>2021</v>
      </c>
      <c r="M10698">
        <f t="shared" si="1402"/>
        <v>7</v>
      </c>
      <c r="N10698">
        <f t="shared" si="1403"/>
        <v>19</v>
      </c>
      <c r="O10698">
        <f t="shared" si="1404"/>
        <v>26.020281229392346</v>
      </c>
    </row>
    <row r="10699" spans="2:15" x14ac:dyDescent="0.25">
      <c r="B10699" s="3">
        <v>44396.96875266204</v>
      </c>
      <c r="C10699">
        <v>15.542199999999999</v>
      </c>
      <c r="D10699">
        <v>76.876000000000005</v>
      </c>
      <c r="E10699">
        <v>14.7348</v>
      </c>
      <c r="F10699">
        <v>76.703000000000003</v>
      </c>
      <c r="G10699">
        <f t="shared" si="1398"/>
        <v>0.80739999999999945</v>
      </c>
      <c r="H10699" s="4">
        <f t="shared" si="1399"/>
        <v>0.56885113770227502</v>
      </c>
      <c r="I10699" s="4">
        <f t="shared" si="1400"/>
        <v>0.23885113770227501</v>
      </c>
      <c r="J10699">
        <f t="shared" si="1405"/>
        <v>27.327091149756995</v>
      </c>
      <c r="L10699">
        <f t="shared" si="1401"/>
        <v>2021</v>
      </c>
      <c r="M10699">
        <f t="shared" si="1402"/>
        <v>7</v>
      </c>
      <c r="N10699">
        <f t="shared" si="1403"/>
        <v>19</v>
      </c>
      <c r="O10699">
        <f t="shared" si="1404"/>
        <v>27.327091149756995</v>
      </c>
    </row>
    <row r="10700" spans="2:15" x14ac:dyDescent="0.25">
      <c r="B10700" s="3">
        <v>44396.979169386577</v>
      </c>
      <c r="C10700">
        <v>15.539199999999999</v>
      </c>
      <c r="D10700">
        <v>76.876000000000005</v>
      </c>
      <c r="E10700">
        <v>14.732900000000001</v>
      </c>
      <c r="F10700">
        <v>76.703000000000003</v>
      </c>
      <c r="G10700">
        <f t="shared" si="1398"/>
        <v>0.80629999999999846</v>
      </c>
      <c r="H10700" s="4">
        <f t="shared" si="1399"/>
        <v>0.56807613615227115</v>
      </c>
      <c r="I10700" s="4">
        <f t="shared" si="1400"/>
        <v>0.23807613615227113</v>
      </c>
      <c r="J10700">
        <f t="shared" si="1405"/>
        <v>27.003339822860394</v>
      </c>
      <c r="L10700">
        <f t="shared" si="1401"/>
        <v>2021</v>
      </c>
      <c r="M10700">
        <f t="shared" si="1402"/>
        <v>7</v>
      </c>
      <c r="N10700">
        <f t="shared" si="1403"/>
        <v>19</v>
      </c>
      <c r="O10700">
        <f t="shared" si="1404"/>
        <v>27.003339822860394</v>
      </c>
    </row>
    <row r="10701" spans="2:15" x14ac:dyDescent="0.25">
      <c r="B10701" s="3">
        <v>44396.989586111114</v>
      </c>
      <c r="C10701">
        <v>15.534599999999999</v>
      </c>
      <c r="D10701">
        <v>76.876000000000005</v>
      </c>
      <c r="E10701">
        <v>14.729200000000001</v>
      </c>
      <c r="F10701">
        <v>76.703000000000003</v>
      </c>
      <c r="G10701">
        <f t="shared" si="1398"/>
        <v>0.80539999999999878</v>
      </c>
      <c r="H10701" s="4">
        <f t="shared" si="1399"/>
        <v>0.5674420439749962</v>
      </c>
      <c r="I10701" s="4">
        <f t="shared" si="1400"/>
        <v>0.23744204397499619</v>
      </c>
      <c r="J10701">
        <f t="shared" si="1405"/>
        <v>26.740534721358703</v>
      </c>
      <c r="L10701">
        <f t="shared" si="1401"/>
        <v>2021</v>
      </c>
      <c r="M10701">
        <f t="shared" si="1402"/>
        <v>7</v>
      </c>
      <c r="N10701">
        <f t="shared" si="1403"/>
        <v>19</v>
      </c>
      <c r="O10701">
        <f t="shared" si="1404"/>
        <v>26.740534721358703</v>
      </c>
    </row>
    <row r="10702" spans="2:15" x14ac:dyDescent="0.25">
      <c r="B10702" s="3">
        <v>44397.000002835652</v>
      </c>
      <c r="C10702">
        <v>15.533099999999999</v>
      </c>
      <c r="D10702">
        <v>76.876000000000005</v>
      </c>
      <c r="E10702">
        <v>14.7273</v>
      </c>
      <c r="F10702">
        <v>76.703000000000003</v>
      </c>
      <c r="G10702">
        <f t="shared" si="1398"/>
        <v>0.80579999999999963</v>
      </c>
      <c r="H10702" s="4">
        <f t="shared" si="1399"/>
        <v>0.56772386272045239</v>
      </c>
      <c r="I10702" s="4">
        <f t="shared" si="1400"/>
        <v>0.23772386272045237</v>
      </c>
      <c r="J10702">
        <f t="shared" si="1405"/>
        <v>26.857106225213681</v>
      </c>
      <c r="L10702">
        <f t="shared" si="1401"/>
        <v>2021</v>
      </c>
      <c r="M10702">
        <f t="shared" si="1402"/>
        <v>7</v>
      </c>
      <c r="N10702">
        <f t="shared" si="1403"/>
        <v>20</v>
      </c>
      <c r="O10702">
        <f t="shared" si="1404"/>
        <v>26.857106225213681</v>
      </c>
    </row>
    <row r="10703" spans="2:15" x14ac:dyDescent="0.25">
      <c r="B10703" s="3">
        <v>44397.010419560182</v>
      </c>
      <c r="C10703">
        <v>15.530099999999999</v>
      </c>
      <c r="D10703">
        <v>76.876000000000005</v>
      </c>
      <c r="E10703">
        <v>14.726800000000001</v>
      </c>
      <c r="F10703">
        <v>76.528000000000006</v>
      </c>
      <c r="G10703">
        <f t="shared" si="1398"/>
        <v>0.80329999999999835</v>
      </c>
      <c r="H10703" s="4">
        <f t="shared" si="1399"/>
        <v>0.56596249556135358</v>
      </c>
      <c r="I10703" s="4">
        <f t="shared" si="1400"/>
        <v>0.23596249556135357</v>
      </c>
      <c r="J10703">
        <f t="shared" si="1405"/>
        <v>26.134561978701523</v>
      </c>
      <c r="L10703">
        <f t="shared" si="1401"/>
        <v>2021</v>
      </c>
      <c r="M10703">
        <f t="shared" si="1402"/>
        <v>7</v>
      </c>
      <c r="N10703">
        <f t="shared" si="1403"/>
        <v>20</v>
      </c>
      <c r="O10703">
        <f t="shared" si="1404"/>
        <v>26.134561978701523</v>
      </c>
    </row>
    <row r="10704" spans="2:15" x14ac:dyDescent="0.25">
      <c r="B10704" s="3">
        <v>44397.020836284719</v>
      </c>
      <c r="C10704">
        <v>15.530099999999999</v>
      </c>
      <c r="D10704">
        <v>76.876000000000005</v>
      </c>
      <c r="E10704">
        <v>14.725</v>
      </c>
      <c r="F10704">
        <v>76.528000000000006</v>
      </c>
      <c r="G10704">
        <f t="shared" si="1398"/>
        <v>0.80509999999999948</v>
      </c>
      <c r="H10704" s="4">
        <f t="shared" si="1399"/>
        <v>0.56723067991590481</v>
      </c>
      <c r="I10704" s="4">
        <f t="shared" si="1400"/>
        <v>0.2372306799159048</v>
      </c>
      <c r="J10704">
        <f t="shared" si="1405"/>
        <v>26.65334791647485</v>
      </c>
      <c r="L10704">
        <f t="shared" si="1401"/>
        <v>2021</v>
      </c>
      <c r="M10704">
        <f t="shared" si="1402"/>
        <v>7</v>
      </c>
      <c r="N10704">
        <f t="shared" si="1403"/>
        <v>20</v>
      </c>
      <c r="O10704">
        <f t="shared" si="1404"/>
        <v>26.65334791647485</v>
      </c>
    </row>
    <row r="10705" spans="2:15" x14ac:dyDescent="0.25">
      <c r="B10705" s="3">
        <v>44397.031253009256</v>
      </c>
      <c r="C10705">
        <v>15.530099999999999</v>
      </c>
      <c r="D10705">
        <v>76.876000000000005</v>
      </c>
      <c r="E10705">
        <v>14.7212</v>
      </c>
      <c r="F10705">
        <v>76.528000000000006</v>
      </c>
      <c r="G10705">
        <f t="shared" si="1398"/>
        <v>0.80889999999999951</v>
      </c>
      <c r="H10705" s="4">
        <f t="shared" si="1399"/>
        <v>0.56990795799773375</v>
      </c>
      <c r="I10705" s="4">
        <f t="shared" si="1400"/>
        <v>0.23990795799773373</v>
      </c>
      <c r="J10705">
        <f t="shared" si="1405"/>
        <v>27.773107981256228</v>
      </c>
      <c r="L10705">
        <f t="shared" si="1401"/>
        <v>2021</v>
      </c>
      <c r="M10705">
        <f t="shared" si="1402"/>
        <v>7</v>
      </c>
      <c r="N10705">
        <f t="shared" si="1403"/>
        <v>20</v>
      </c>
      <c r="O10705">
        <f t="shared" si="1404"/>
        <v>27.773107981256228</v>
      </c>
    </row>
    <row r="10706" spans="2:15" x14ac:dyDescent="0.25">
      <c r="B10706" s="3">
        <v>44397.041669733793</v>
      </c>
      <c r="C10706">
        <v>15.530099999999999</v>
      </c>
      <c r="D10706">
        <v>76.876000000000005</v>
      </c>
      <c r="E10706">
        <v>14.723100000000001</v>
      </c>
      <c r="F10706">
        <v>76.528000000000006</v>
      </c>
      <c r="G10706">
        <f t="shared" si="1398"/>
        <v>0.80699999999999861</v>
      </c>
      <c r="H10706" s="4">
        <f t="shared" si="1399"/>
        <v>0.56856931895681873</v>
      </c>
      <c r="I10706" s="4">
        <f t="shared" si="1400"/>
        <v>0.23856931895681871</v>
      </c>
      <c r="J10706">
        <f t="shared" si="1405"/>
        <v>27.209038621357664</v>
      </c>
      <c r="L10706">
        <f t="shared" si="1401"/>
        <v>2021</v>
      </c>
      <c r="M10706">
        <f t="shared" si="1402"/>
        <v>7</v>
      </c>
      <c r="N10706">
        <f t="shared" si="1403"/>
        <v>20</v>
      </c>
      <c r="O10706">
        <f t="shared" si="1404"/>
        <v>27.209038621357664</v>
      </c>
    </row>
    <row r="10707" spans="2:15" x14ac:dyDescent="0.25">
      <c r="B10707" s="3">
        <v>44397.05208645833</v>
      </c>
      <c r="C10707">
        <v>15.533099999999999</v>
      </c>
      <c r="D10707">
        <v>76.876000000000005</v>
      </c>
      <c r="E10707">
        <v>14.725</v>
      </c>
      <c r="F10707">
        <v>76.528000000000006</v>
      </c>
      <c r="G10707">
        <f t="shared" si="1398"/>
        <v>0.8080999999999996</v>
      </c>
      <c r="H10707" s="4">
        <f t="shared" si="1399"/>
        <v>0.56934432050682249</v>
      </c>
      <c r="I10707" s="4">
        <f t="shared" si="1400"/>
        <v>0.23934432050682247</v>
      </c>
      <c r="J10707">
        <f t="shared" si="1405"/>
        <v>27.534578841275859</v>
      </c>
      <c r="L10707">
        <f t="shared" si="1401"/>
        <v>2021</v>
      </c>
      <c r="M10707">
        <f t="shared" si="1402"/>
        <v>7</v>
      </c>
      <c r="N10707">
        <f t="shared" si="1403"/>
        <v>20</v>
      </c>
      <c r="O10707">
        <f t="shared" si="1404"/>
        <v>27.534578841275859</v>
      </c>
    </row>
    <row r="10708" spans="2:15" x14ac:dyDescent="0.25">
      <c r="B10708" s="3">
        <v>44397.062503125002</v>
      </c>
      <c r="C10708">
        <v>15.5311</v>
      </c>
      <c r="D10708">
        <v>76.703000000000003</v>
      </c>
      <c r="E10708">
        <v>14.725</v>
      </c>
      <c r="F10708">
        <v>76.528000000000006</v>
      </c>
      <c r="G10708">
        <f t="shared" si="1398"/>
        <v>0.8061000000000007</v>
      </c>
      <c r="H10708" s="4">
        <f t="shared" si="1399"/>
        <v>0.56793522677954489</v>
      </c>
      <c r="I10708" s="4">
        <f t="shared" si="1400"/>
        <v>0.23793522677954487</v>
      </c>
      <c r="J10708">
        <f t="shared" si="1405"/>
        <v>26.944777074944593</v>
      </c>
      <c r="L10708">
        <f t="shared" si="1401"/>
        <v>2021</v>
      </c>
      <c r="M10708">
        <f t="shared" si="1402"/>
        <v>7</v>
      </c>
      <c r="N10708">
        <f t="shared" si="1403"/>
        <v>20</v>
      </c>
      <c r="O10708">
        <f t="shared" si="1404"/>
        <v>26.944777074944593</v>
      </c>
    </row>
    <row r="10709" spans="2:15" x14ac:dyDescent="0.25">
      <c r="B10709" s="3">
        <v>44397.072919849539</v>
      </c>
      <c r="C10709">
        <v>15.530099999999999</v>
      </c>
      <c r="D10709">
        <v>76.876000000000005</v>
      </c>
      <c r="E10709">
        <v>14.723100000000001</v>
      </c>
      <c r="F10709">
        <v>76.528000000000006</v>
      </c>
      <c r="G10709">
        <f t="shared" si="1398"/>
        <v>0.80699999999999861</v>
      </c>
      <c r="H10709" s="4">
        <f t="shared" si="1399"/>
        <v>0.56856931895681873</v>
      </c>
      <c r="I10709" s="4">
        <f t="shared" si="1400"/>
        <v>0.23856931895681871</v>
      </c>
      <c r="J10709">
        <f t="shared" si="1405"/>
        <v>27.209038621357664</v>
      </c>
      <c r="L10709">
        <f t="shared" si="1401"/>
        <v>2021</v>
      </c>
      <c r="M10709">
        <f t="shared" si="1402"/>
        <v>7</v>
      </c>
      <c r="N10709">
        <f t="shared" si="1403"/>
        <v>20</v>
      </c>
      <c r="O10709">
        <f t="shared" si="1404"/>
        <v>27.209038621357664</v>
      </c>
    </row>
    <row r="10710" spans="2:15" x14ac:dyDescent="0.25">
      <c r="B10710" s="3">
        <v>44397.083336574076</v>
      </c>
      <c r="C10710">
        <v>15.528</v>
      </c>
      <c r="D10710">
        <v>76.703000000000003</v>
      </c>
      <c r="E10710">
        <v>14.723100000000001</v>
      </c>
      <c r="F10710">
        <v>76.528000000000006</v>
      </c>
      <c r="G10710">
        <f t="shared" si="1398"/>
        <v>0.80489999999999995</v>
      </c>
      <c r="H10710" s="4">
        <f t="shared" si="1399"/>
        <v>0.56708977054317733</v>
      </c>
      <c r="I10710" s="4">
        <f t="shared" si="1400"/>
        <v>0.23708977054317731</v>
      </c>
      <c r="J10710">
        <f t="shared" si="1405"/>
        <v>26.595338362871789</v>
      </c>
      <c r="L10710">
        <f t="shared" si="1401"/>
        <v>2021</v>
      </c>
      <c r="M10710">
        <f t="shared" si="1402"/>
        <v>7</v>
      </c>
      <c r="N10710">
        <f t="shared" si="1403"/>
        <v>20</v>
      </c>
      <c r="O10710">
        <f t="shared" si="1404"/>
        <v>26.595338362871789</v>
      </c>
    </row>
    <row r="10711" spans="2:15" x14ac:dyDescent="0.25">
      <c r="B10711" s="3">
        <v>44397.093753298614</v>
      </c>
      <c r="C10711">
        <v>15.525</v>
      </c>
      <c r="D10711">
        <v>76.703000000000003</v>
      </c>
      <c r="E10711">
        <v>14.7212</v>
      </c>
      <c r="F10711">
        <v>76.528000000000006</v>
      </c>
      <c r="G10711">
        <f t="shared" si="1398"/>
        <v>0.80380000000000074</v>
      </c>
      <c r="H10711" s="4">
        <f t="shared" si="1399"/>
        <v>0.56631476899317479</v>
      </c>
      <c r="I10711" s="4">
        <f t="shared" si="1400"/>
        <v>0.23631476899317477</v>
      </c>
      <c r="J10711">
        <f t="shared" si="1405"/>
        <v>26.277925736261608</v>
      </c>
      <c r="L10711">
        <f t="shared" si="1401"/>
        <v>2021</v>
      </c>
      <c r="M10711">
        <f t="shared" si="1402"/>
        <v>7</v>
      </c>
      <c r="N10711">
        <f t="shared" si="1403"/>
        <v>20</v>
      </c>
      <c r="O10711">
        <f t="shared" si="1404"/>
        <v>26.277925736261608</v>
      </c>
    </row>
    <row r="10712" spans="2:15" x14ac:dyDescent="0.25">
      <c r="B10712" s="3">
        <v>44397.104170023151</v>
      </c>
      <c r="C10712">
        <v>15.520300000000001</v>
      </c>
      <c r="D10712">
        <v>76.703000000000003</v>
      </c>
      <c r="E10712">
        <v>14.7155</v>
      </c>
      <c r="F10712">
        <v>76.528000000000006</v>
      </c>
      <c r="G10712">
        <f t="shared" si="1398"/>
        <v>0.80480000000000018</v>
      </c>
      <c r="H10712" s="4">
        <f t="shared" si="1399"/>
        <v>0.56701931585681353</v>
      </c>
      <c r="I10712" s="4">
        <f t="shared" si="1400"/>
        <v>0.23701931585681352</v>
      </c>
      <c r="J10712">
        <f t="shared" si="1405"/>
        <v>26.566368046817647</v>
      </c>
      <c r="L10712">
        <f t="shared" si="1401"/>
        <v>2021</v>
      </c>
      <c r="M10712">
        <f t="shared" si="1402"/>
        <v>7</v>
      </c>
      <c r="N10712">
        <f t="shared" si="1403"/>
        <v>20</v>
      </c>
      <c r="O10712">
        <f t="shared" si="1404"/>
        <v>26.566368046817647</v>
      </c>
    </row>
    <row r="10713" spans="2:15" x14ac:dyDescent="0.25">
      <c r="B10713" s="3">
        <v>44397.114586747688</v>
      </c>
      <c r="C10713">
        <v>15.517300000000001</v>
      </c>
      <c r="D10713">
        <v>76.703000000000003</v>
      </c>
      <c r="E10713">
        <v>14.7136</v>
      </c>
      <c r="F10713">
        <v>76.528000000000006</v>
      </c>
      <c r="G10713">
        <f t="shared" si="1398"/>
        <v>0.80370000000000097</v>
      </c>
      <c r="H10713" s="4">
        <f t="shared" si="1399"/>
        <v>0.5662443143068111</v>
      </c>
      <c r="I10713" s="4">
        <f t="shared" si="1400"/>
        <v>0.23624431430681109</v>
      </c>
      <c r="J10713">
        <f t="shared" si="1405"/>
        <v>26.249207340155085</v>
      </c>
      <c r="L10713">
        <f t="shared" si="1401"/>
        <v>2021</v>
      </c>
      <c r="M10713">
        <f t="shared" si="1402"/>
        <v>7</v>
      </c>
      <c r="N10713">
        <f t="shared" si="1403"/>
        <v>20</v>
      </c>
      <c r="O10713">
        <f t="shared" si="1404"/>
        <v>26.249207340155085</v>
      </c>
    </row>
    <row r="10714" spans="2:15" x14ac:dyDescent="0.25">
      <c r="B10714" s="3">
        <v>44397.125003472225</v>
      </c>
      <c r="C10714">
        <v>15.517300000000001</v>
      </c>
      <c r="D10714">
        <v>76.703000000000003</v>
      </c>
      <c r="E10714">
        <v>14.709899999999999</v>
      </c>
      <c r="F10714">
        <v>76.528000000000006</v>
      </c>
      <c r="G10714">
        <f t="shared" si="1398"/>
        <v>0.80740000000000123</v>
      </c>
      <c r="H10714" s="4">
        <f t="shared" si="1399"/>
        <v>0.56885113770227624</v>
      </c>
      <c r="I10714" s="4">
        <f t="shared" si="1400"/>
        <v>0.23885113770227623</v>
      </c>
      <c r="J10714">
        <f t="shared" si="1405"/>
        <v>27.327091149757507</v>
      </c>
      <c r="L10714">
        <f t="shared" si="1401"/>
        <v>2021</v>
      </c>
      <c r="M10714">
        <f t="shared" si="1402"/>
        <v>7</v>
      </c>
      <c r="N10714">
        <f t="shared" si="1403"/>
        <v>20</v>
      </c>
      <c r="O10714">
        <f t="shared" si="1404"/>
        <v>27.327091149757507</v>
      </c>
    </row>
    <row r="10715" spans="2:15" x14ac:dyDescent="0.25">
      <c r="B10715" s="3">
        <v>44397.135420196762</v>
      </c>
      <c r="C10715">
        <v>15.515700000000001</v>
      </c>
      <c r="D10715">
        <v>76.703000000000003</v>
      </c>
      <c r="E10715">
        <v>14.709899999999999</v>
      </c>
      <c r="F10715">
        <v>76.528000000000006</v>
      </c>
      <c r="G10715">
        <f t="shared" si="1398"/>
        <v>0.8058000000000014</v>
      </c>
      <c r="H10715" s="4">
        <f t="shared" si="1399"/>
        <v>0.56772386272045372</v>
      </c>
      <c r="I10715" s="4">
        <f t="shared" si="1400"/>
        <v>0.2377238627204537</v>
      </c>
      <c r="J10715">
        <f t="shared" si="1405"/>
        <v>26.857106225214253</v>
      </c>
      <c r="L10715">
        <f t="shared" si="1401"/>
        <v>2021</v>
      </c>
      <c r="M10715">
        <f t="shared" si="1402"/>
        <v>7</v>
      </c>
      <c r="N10715">
        <f t="shared" si="1403"/>
        <v>20</v>
      </c>
      <c r="O10715">
        <f t="shared" si="1404"/>
        <v>26.857106225214253</v>
      </c>
    </row>
    <row r="10716" spans="2:15" x14ac:dyDescent="0.25">
      <c r="B10716" s="3">
        <v>44397.1458369213</v>
      </c>
      <c r="C10716">
        <v>15.511200000000001</v>
      </c>
      <c r="D10716">
        <v>76.703000000000003</v>
      </c>
      <c r="E10716">
        <v>14.708</v>
      </c>
      <c r="F10716">
        <v>76.528000000000006</v>
      </c>
      <c r="G10716">
        <f t="shared" si="1398"/>
        <v>0.80320000000000036</v>
      </c>
      <c r="H10716" s="4">
        <f t="shared" si="1399"/>
        <v>0.56589204087499101</v>
      </c>
      <c r="I10716" s="4">
        <f t="shared" si="1400"/>
        <v>0.23589204087499099</v>
      </c>
      <c r="J10716">
        <f t="shared" si="1405"/>
        <v>26.10595763734311</v>
      </c>
      <c r="L10716">
        <f t="shared" si="1401"/>
        <v>2021</v>
      </c>
      <c r="M10716">
        <f t="shared" si="1402"/>
        <v>7</v>
      </c>
      <c r="N10716">
        <f t="shared" si="1403"/>
        <v>20</v>
      </c>
      <c r="O10716">
        <f t="shared" si="1404"/>
        <v>26.10595763734311</v>
      </c>
    </row>
    <row r="10717" spans="2:15" x14ac:dyDescent="0.25">
      <c r="B10717" s="3">
        <v>44397.156253645837</v>
      </c>
      <c r="C10717">
        <v>15.509600000000001</v>
      </c>
      <c r="D10717">
        <v>76.703000000000003</v>
      </c>
      <c r="E10717">
        <v>14.706099999999999</v>
      </c>
      <c r="F10717">
        <v>76.528000000000006</v>
      </c>
      <c r="G10717">
        <f t="shared" si="1398"/>
        <v>0.80350000000000144</v>
      </c>
      <c r="H10717" s="4">
        <f t="shared" si="1399"/>
        <v>0.56610340493408362</v>
      </c>
      <c r="I10717" s="4">
        <f t="shared" si="1400"/>
        <v>0.2361034049340836</v>
      </c>
      <c r="J10717">
        <f t="shared" si="1405"/>
        <v>26.191839037533164</v>
      </c>
      <c r="L10717">
        <f t="shared" si="1401"/>
        <v>2021</v>
      </c>
      <c r="M10717">
        <f t="shared" si="1402"/>
        <v>7</v>
      </c>
      <c r="N10717">
        <f t="shared" si="1403"/>
        <v>20</v>
      </c>
      <c r="O10717">
        <f t="shared" si="1404"/>
        <v>26.191839037533164</v>
      </c>
    </row>
    <row r="10718" spans="2:15" x14ac:dyDescent="0.25">
      <c r="B10718" s="3">
        <v>44397.166670370367</v>
      </c>
      <c r="C10718">
        <v>15.511200000000001</v>
      </c>
      <c r="D10718">
        <v>76.703000000000003</v>
      </c>
      <c r="E10718">
        <v>14.702299999999999</v>
      </c>
      <c r="F10718">
        <v>76.528000000000006</v>
      </c>
      <c r="G10718">
        <f t="shared" si="1398"/>
        <v>0.80890000000000128</v>
      </c>
      <c r="H10718" s="4">
        <f t="shared" si="1399"/>
        <v>0.56990795799773497</v>
      </c>
      <c r="I10718" s="4">
        <f t="shared" si="1400"/>
        <v>0.23990795799773496</v>
      </c>
      <c r="J10718">
        <f t="shared" si="1405"/>
        <v>27.77310798125675</v>
      </c>
      <c r="L10718">
        <f t="shared" si="1401"/>
        <v>2021</v>
      </c>
      <c r="M10718">
        <f t="shared" si="1402"/>
        <v>7</v>
      </c>
      <c r="N10718">
        <f t="shared" si="1403"/>
        <v>20</v>
      </c>
      <c r="O10718">
        <f t="shared" si="1404"/>
        <v>27.77310798125675</v>
      </c>
    </row>
    <row r="10719" spans="2:15" x14ac:dyDescent="0.25">
      <c r="B10719" s="3">
        <v>44397.177087094904</v>
      </c>
      <c r="C10719">
        <v>15.509600000000001</v>
      </c>
      <c r="D10719">
        <v>76.703000000000003</v>
      </c>
      <c r="E10719">
        <v>14.702299999999999</v>
      </c>
      <c r="F10719">
        <v>76.528000000000006</v>
      </c>
      <c r="G10719">
        <f t="shared" si="1398"/>
        <v>0.80730000000000146</v>
      </c>
      <c r="H10719" s="4">
        <f t="shared" si="1399"/>
        <v>0.56878068301591245</v>
      </c>
      <c r="I10719" s="4">
        <f t="shared" si="1400"/>
        <v>0.23878068301591243</v>
      </c>
      <c r="J10719">
        <f t="shared" si="1405"/>
        <v>27.2975431633993</v>
      </c>
      <c r="L10719">
        <f t="shared" si="1401"/>
        <v>2021</v>
      </c>
      <c r="M10719">
        <f t="shared" si="1402"/>
        <v>7</v>
      </c>
      <c r="N10719">
        <f t="shared" si="1403"/>
        <v>20</v>
      </c>
      <c r="O10719">
        <f t="shared" si="1404"/>
        <v>27.2975431633993</v>
      </c>
    </row>
    <row r="10720" spans="2:15" x14ac:dyDescent="0.25">
      <c r="B10720" s="3">
        <v>44397.187503819441</v>
      </c>
      <c r="C10720">
        <v>15.506600000000001</v>
      </c>
      <c r="D10720">
        <v>76.703000000000003</v>
      </c>
      <c r="E10720">
        <v>14.702299999999999</v>
      </c>
      <c r="F10720">
        <v>76.528000000000006</v>
      </c>
      <c r="G10720">
        <f t="shared" ref="G10720:G10783" si="1406">C10720-E10720</f>
        <v>0.80430000000000135</v>
      </c>
      <c r="H10720" s="4">
        <f t="shared" ref="H10720:H10783" si="1407">1000*G10720/2.2/(2.54^2)/100</f>
        <v>0.56666704242499477</v>
      </c>
      <c r="I10720" s="4">
        <f t="shared" ref="I10720:I10783" si="1408">H10720-($Y$1-$Y$2)/100</f>
        <v>0.23666704242499476</v>
      </c>
      <c r="J10720">
        <f t="shared" si="1405"/>
        <v>26.421860618956789</v>
      </c>
      <c r="L10720">
        <f t="shared" si="1401"/>
        <v>2021</v>
      </c>
      <c r="M10720">
        <f t="shared" si="1402"/>
        <v>7</v>
      </c>
      <c r="N10720">
        <f t="shared" si="1403"/>
        <v>20</v>
      </c>
      <c r="O10720">
        <f t="shared" si="1404"/>
        <v>26.421860618956789</v>
      </c>
    </row>
    <row r="10721" spans="2:15" x14ac:dyDescent="0.25">
      <c r="B10721" s="3">
        <v>44397.197920543978</v>
      </c>
      <c r="C10721">
        <v>15.506</v>
      </c>
      <c r="D10721">
        <v>76.528000000000006</v>
      </c>
      <c r="E10721">
        <v>14.7004</v>
      </c>
      <c r="F10721">
        <v>76.528000000000006</v>
      </c>
      <c r="G10721">
        <f t="shared" si="1406"/>
        <v>0.80560000000000009</v>
      </c>
      <c r="H10721" s="4">
        <f t="shared" si="1407"/>
        <v>0.56758295334772491</v>
      </c>
      <c r="I10721" s="4">
        <f t="shared" si="1408"/>
        <v>0.23758295334772489</v>
      </c>
      <c r="J10721">
        <f t="shared" si="1405"/>
        <v>26.79877437378665</v>
      </c>
      <c r="L10721">
        <f t="shared" si="1401"/>
        <v>2021</v>
      </c>
      <c r="M10721">
        <f t="shared" si="1402"/>
        <v>7</v>
      </c>
      <c r="N10721">
        <f t="shared" si="1403"/>
        <v>20</v>
      </c>
      <c r="O10721">
        <f t="shared" si="1404"/>
        <v>26.79877437378665</v>
      </c>
    </row>
    <row r="10722" spans="2:15" x14ac:dyDescent="0.25">
      <c r="B10722" s="3">
        <v>44397.208337268516</v>
      </c>
      <c r="C10722">
        <v>15.5076</v>
      </c>
      <c r="D10722">
        <v>76.528000000000006</v>
      </c>
      <c r="E10722">
        <v>14.7042</v>
      </c>
      <c r="F10722">
        <v>76.528000000000006</v>
      </c>
      <c r="G10722">
        <f t="shared" si="1406"/>
        <v>0.80339999999999989</v>
      </c>
      <c r="H10722" s="4">
        <f t="shared" si="1407"/>
        <v>0.56603295024771849</v>
      </c>
      <c r="I10722" s="4">
        <f t="shared" si="1408"/>
        <v>0.23603295024771848</v>
      </c>
      <c r="J10722">
        <f t="shared" si="1405"/>
        <v>26.16318910831701</v>
      </c>
      <c r="L10722">
        <f t="shared" si="1401"/>
        <v>2021</v>
      </c>
      <c r="M10722">
        <f t="shared" si="1402"/>
        <v>7</v>
      </c>
      <c r="N10722">
        <f t="shared" si="1403"/>
        <v>20</v>
      </c>
      <c r="O10722">
        <f t="shared" si="1404"/>
        <v>26.16318910831701</v>
      </c>
    </row>
    <row r="10723" spans="2:15" x14ac:dyDescent="0.25">
      <c r="B10723" s="3">
        <v>44397.218753993053</v>
      </c>
      <c r="C10723">
        <v>15.506</v>
      </c>
      <c r="D10723">
        <v>76.528000000000006</v>
      </c>
      <c r="E10723">
        <v>14.702299999999999</v>
      </c>
      <c r="F10723">
        <v>76.528000000000006</v>
      </c>
      <c r="G10723">
        <f t="shared" si="1406"/>
        <v>0.80370000000000097</v>
      </c>
      <c r="H10723" s="4">
        <f t="shared" si="1407"/>
        <v>0.5662443143068111</v>
      </c>
      <c r="I10723" s="4">
        <f t="shared" si="1408"/>
        <v>0.23624431430681109</v>
      </c>
      <c r="J10723">
        <f t="shared" si="1405"/>
        <v>26.249207340155085</v>
      </c>
      <c r="L10723">
        <f t="shared" si="1401"/>
        <v>2021</v>
      </c>
      <c r="M10723">
        <f t="shared" si="1402"/>
        <v>7</v>
      </c>
      <c r="N10723">
        <f t="shared" si="1403"/>
        <v>20</v>
      </c>
      <c r="O10723">
        <f t="shared" si="1404"/>
        <v>26.249207340155085</v>
      </c>
    </row>
    <row r="10724" spans="2:15" x14ac:dyDescent="0.25">
      <c r="B10724" s="3">
        <v>44397.22917071759</v>
      </c>
      <c r="C10724">
        <v>15.5076</v>
      </c>
      <c r="D10724">
        <v>76.528000000000006</v>
      </c>
      <c r="E10724">
        <v>14.702299999999999</v>
      </c>
      <c r="F10724">
        <v>76.528000000000006</v>
      </c>
      <c r="G10724">
        <f t="shared" si="1406"/>
        <v>0.80530000000000079</v>
      </c>
      <c r="H10724" s="4">
        <f t="shared" si="1407"/>
        <v>0.56737158928863363</v>
      </c>
      <c r="I10724" s="4">
        <f t="shared" si="1408"/>
        <v>0.23737158928863361</v>
      </c>
      <c r="J10724">
        <f t="shared" si="1405"/>
        <v>26.71144944128654</v>
      </c>
      <c r="L10724">
        <f t="shared" si="1401"/>
        <v>2021</v>
      </c>
      <c r="M10724">
        <f t="shared" si="1402"/>
        <v>7</v>
      </c>
      <c r="N10724">
        <f t="shared" si="1403"/>
        <v>20</v>
      </c>
      <c r="O10724">
        <f t="shared" si="1404"/>
        <v>26.71144944128654</v>
      </c>
    </row>
    <row r="10725" spans="2:15" x14ac:dyDescent="0.25">
      <c r="B10725" s="3">
        <v>44397.239587442127</v>
      </c>
      <c r="C10725">
        <v>15.5045</v>
      </c>
      <c r="D10725">
        <v>76.528000000000006</v>
      </c>
      <c r="E10725">
        <v>14.702299999999999</v>
      </c>
      <c r="F10725">
        <v>76.528000000000006</v>
      </c>
      <c r="G10725">
        <f t="shared" si="1406"/>
        <v>0.80220000000000091</v>
      </c>
      <c r="H10725" s="4">
        <f t="shared" si="1407"/>
        <v>0.56518749401135226</v>
      </c>
      <c r="I10725" s="4">
        <f t="shared" si="1408"/>
        <v>0.23518749401135225</v>
      </c>
      <c r="J10725">
        <f t="shared" si="1405"/>
        <v>25.821165083681421</v>
      </c>
      <c r="L10725">
        <f t="shared" si="1401"/>
        <v>2021</v>
      </c>
      <c r="M10725">
        <f t="shared" si="1402"/>
        <v>7</v>
      </c>
      <c r="N10725">
        <f t="shared" si="1403"/>
        <v>20</v>
      </c>
      <c r="O10725">
        <f t="shared" si="1404"/>
        <v>25.821165083681421</v>
      </c>
    </row>
    <row r="10726" spans="2:15" x14ac:dyDescent="0.25">
      <c r="B10726" s="3">
        <v>44397.250004166664</v>
      </c>
      <c r="C10726">
        <v>15.506</v>
      </c>
      <c r="D10726">
        <v>76.528000000000006</v>
      </c>
      <c r="E10726">
        <v>14.702299999999999</v>
      </c>
      <c r="F10726">
        <v>76.528000000000006</v>
      </c>
      <c r="G10726">
        <f t="shared" si="1406"/>
        <v>0.80370000000000097</v>
      </c>
      <c r="H10726" s="4">
        <f t="shared" si="1407"/>
        <v>0.5662443143068111</v>
      </c>
      <c r="I10726" s="4">
        <f t="shared" si="1408"/>
        <v>0.23624431430681109</v>
      </c>
      <c r="J10726">
        <f t="shared" si="1405"/>
        <v>26.249207340155085</v>
      </c>
      <c r="L10726">
        <f t="shared" si="1401"/>
        <v>2021</v>
      </c>
      <c r="M10726">
        <f t="shared" si="1402"/>
        <v>7</v>
      </c>
      <c r="N10726">
        <f t="shared" si="1403"/>
        <v>20</v>
      </c>
      <c r="O10726">
        <f t="shared" si="1404"/>
        <v>26.249207340155085</v>
      </c>
    </row>
    <row r="10727" spans="2:15" x14ac:dyDescent="0.25">
      <c r="B10727" s="3">
        <v>44397.260420891202</v>
      </c>
      <c r="C10727">
        <v>15.5076</v>
      </c>
      <c r="D10727">
        <v>76.528000000000006</v>
      </c>
      <c r="E10727">
        <v>14.7042</v>
      </c>
      <c r="F10727">
        <v>76.528000000000006</v>
      </c>
      <c r="G10727">
        <f t="shared" si="1406"/>
        <v>0.80339999999999989</v>
      </c>
      <c r="H10727" s="4">
        <f t="shared" si="1407"/>
        <v>0.56603295024771849</v>
      </c>
      <c r="I10727" s="4">
        <f t="shared" si="1408"/>
        <v>0.23603295024771848</v>
      </c>
      <c r="J10727">
        <f t="shared" si="1405"/>
        <v>26.16318910831701</v>
      </c>
      <c r="L10727">
        <f t="shared" si="1401"/>
        <v>2021</v>
      </c>
      <c r="M10727">
        <f t="shared" si="1402"/>
        <v>7</v>
      </c>
      <c r="N10727">
        <f t="shared" si="1403"/>
        <v>20</v>
      </c>
      <c r="O10727">
        <f t="shared" si="1404"/>
        <v>26.16318910831701</v>
      </c>
    </row>
    <row r="10728" spans="2:15" x14ac:dyDescent="0.25">
      <c r="B10728" s="3">
        <v>44397.270837615739</v>
      </c>
      <c r="C10728">
        <v>15.5055</v>
      </c>
      <c r="D10728">
        <v>76.353999999999999</v>
      </c>
      <c r="E10728">
        <v>14.7004</v>
      </c>
      <c r="F10728">
        <v>76.528000000000006</v>
      </c>
      <c r="G10728">
        <f t="shared" si="1406"/>
        <v>0.80509999999999948</v>
      </c>
      <c r="H10728" s="4">
        <f t="shared" si="1407"/>
        <v>0.56723067991590481</v>
      </c>
      <c r="I10728" s="4">
        <f t="shared" si="1408"/>
        <v>0.2372306799159048</v>
      </c>
      <c r="J10728">
        <f t="shared" si="1405"/>
        <v>26.65334791647485</v>
      </c>
      <c r="L10728">
        <f t="shared" si="1401"/>
        <v>2021</v>
      </c>
      <c r="M10728">
        <f t="shared" si="1402"/>
        <v>7</v>
      </c>
      <c r="N10728">
        <f t="shared" si="1403"/>
        <v>20</v>
      </c>
      <c r="O10728">
        <f t="shared" si="1404"/>
        <v>26.65334791647485</v>
      </c>
    </row>
    <row r="10729" spans="2:15" x14ac:dyDescent="0.25">
      <c r="B10729" s="3">
        <v>44397.281254340276</v>
      </c>
      <c r="C10729">
        <v>15.504</v>
      </c>
      <c r="D10729">
        <v>76.353999999999999</v>
      </c>
      <c r="E10729">
        <v>14.698600000000001</v>
      </c>
      <c r="F10729">
        <v>76.528000000000006</v>
      </c>
      <c r="G10729">
        <f t="shared" si="1406"/>
        <v>0.80539999999999878</v>
      </c>
      <c r="H10729" s="4">
        <f t="shared" si="1407"/>
        <v>0.5674420439749962</v>
      </c>
      <c r="I10729" s="4">
        <f t="shared" si="1408"/>
        <v>0.23744204397499619</v>
      </c>
      <c r="J10729">
        <f t="shared" si="1405"/>
        <v>26.740534721358703</v>
      </c>
      <c r="L10729">
        <f t="shared" si="1401"/>
        <v>2021</v>
      </c>
      <c r="M10729">
        <f t="shared" si="1402"/>
        <v>7</v>
      </c>
      <c r="N10729">
        <f t="shared" si="1403"/>
        <v>20</v>
      </c>
      <c r="O10729">
        <f t="shared" si="1404"/>
        <v>26.740534721358703</v>
      </c>
    </row>
    <row r="10730" spans="2:15" x14ac:dyDescent="0.25">
      <c r="B10730" s="3">
        <v>44397.291671064813</v>
      </c>
      <c r="C10730">
        <v>15.5055</v>
      </c>
      <c r="D10730">
        <v>76.353999999999999</v>
      </c>
      <c r="E10730">
        <v>14.702299999999999</v>
      </c>
      <c r="F10730">
        <v>76.528000000000006</v>
      </c>
      <c r="G10730">
        <f t="shared" si="1406"/>
        <v>0.80320000000000036</v>
      </c>
      <c r="H10730" s="4">
        <f t="shared" si="1407"/>
        <v>0.56589204087499101</v>
      </c>
      <c r="I10730" s="4">
        <f t="shared" si="1408"/>
        <v>0.23589204087499099</v>
      </c>
      <c r="J10730">
        <f t="shared" si="1405"/>
        <v>26.10595763734311</v>
      </c>
      <c r="L10730">
        <f t="shared" si="1401"/>
        <v>2021</v>
      </c>
      <c r="M10730">
        <f t="shared" si="1402"/>
        <v>7</v>
      </c>
      <c r="N10730">
        <f t="shared" si="1403"/>
        <v>20</v>
      </c>
      <c r="O10730">
        <f t="shared" si="1404"/>
        <v>26.10595763734311</v>
      </c>
    </row>
    <row r="10731" spans="2:15" x14ac:dyDescent="0.25">
      <c r="B10731" s="3">
        <v>44397.30208778935</v>
      </c>
      <c r="C10731">
        <v>15.507</v>
      </c>
      <c r="D10731">
        <v>76.353999999999999</v>
      </c>
      <c r="E10731">
        <v>14.702299999999999</v>
      </c>
      <c r="F10731">
        <v>76.528000000000006</v>
      </c>
      <c r="G10731">
        <f t="shared" si="1406"/>
        <v>0.80470000000000041</v>
      </c>
      <c r="H10731" s="4">
        <f t="shared" si="1407"/>
        <v>0.56694886117044985</v>
      </c>
      <c r="I10731" s="4">
        <f t="shared" si="1408"/>
        <v>0.23694886117044983</v>
      </c>
      <c r="J10731">
        <f t="shared" si="1405"/>
        <v>26.537420689423353</v>
      </c>
      <c r="L10731">
        <f t="shared" si="1401"/>
        <v>2021</v>
      </c>
      <c r="M10731">
        <f t="shared" si="1402"/>
        <v>7</v>
      </c>
      <c r="N10731">
        <f t="shared" si="1403"/>
        <v>20</v>
      </c>
      <c r="O10731">
        <f t="shared" si="1404"/>
        <v>26.537420689423353</v>
      </c>
    </row>
    <row r="10732" spans="2:15" x14ac:dyDescent="0.25">
      <c r="B10732" s="3">
        <v>44397.312504513888</v>
      </c>
      <c r="C10732">
        <v>15.507</v>
      </c>
      <c r="D10732">
        <v>76.353999999999999</v>
      </c>
      <c r="E10732">
        <v>14.702299999999999</v>
      </c>
      <c r="F10732">
        <v>76.528000000000006</v>
      </c>
      <c r="G10732">
        <f t="shared" si="1406"/>
        <v>0.80470000000000041</v>
      </c>
      <c r="H10732" s="4">
        <f t="shared" si="1407"/>
        <v>0.56694886117044985</v>
      </c>
      <c r="I10732" s="4">
        <f t="shared" si="1408"/>
        <v>0.23694886117044983</v>
      </c>
      <c r="J10732">
        <f t="shared" si="1405"/>
        <v>26.537420689423353</v>
      </c>
      <c r="L10732">
        <f t="shared" si="1401"/>
        <v>2021</v>
      </c>
      <c r="M10732">
        <f t="shared" si="1402"/>
        <v>7</v>
      </c>
      <c r="N10732">
        <f t="shared" si="1403"/>
        <v>20</v>
      </c>
      <c r="O10732">
        <f t="shared" si="1404"/>
        <v>26.537420689423353</v>
      </c>
    </row>
    <row r="10733" spans="2:15" x14ac:dyDescent="0.25">
      <c r="B10733" s="3">
        <v>44397.322921238425</v>
      </c>
      <c r="C10733">
        <v>15.512700000000001</v>
      </c>
      <c r="D10733">
        <v>76.180999999999997</v>
      </c>
      <c r="E10733">
        <v>14.706099999999999</v>
      </c>
      <c r="F10733">
        <v>76.528000000000006</v>
      </c>
      <c r="G10733">
        <f t="shared" si="1406"/>
        <v>0.80660000000000132</v>
      </c>
      <c r="H10733" s="4">
        <f t="shared" si="1407"/>
        <v>0.56828750021136498</v>
      </c>
      <c r="I10733" s="4">
        <f t="shared" si="1408"/>
        <v>0.23828750021136497</v>
      </c>
      <c r="J10733">
        <f t="shared" si="1405"/>
        <v>27.091357445054733</v>
      </c>
      <c r="L10733">
        <f t="shared" si="1401"/>
        <v>2021</v>
      </c>
      <c r="M10733">
        <f t="shared" si="1402"/>
        <v>7</v>
      </c>
      <c r="N10733">
        <f t="shared" si="1403"/>
        <v>20</v>
      </c>
      <c r="O10733">
        <f t="shared" si="1404"/>
        <v>27.091357445054733</v>
      </c>
    </row>
    <row r="10734" spans="2:15" x14ac:dyDescent="0.25">
      <c r="B10734" s="3">
        <v>44397.333337962962</v>
      </c>
      <c r="C10734">
        <v>15.511100000000001</v>
      </c>
      <c r="D10734">
        <v>76.180999999999997</v>
      </c>
      <c r="E10734">
        <v>14.708</v>
      </c>
      <c r="F10734">
        <v>76.528000000000006</v>
      </c>
      <c r="G10734">
        <f t="shared" si="1406"/>
        <v>0.80310000000000059</v>
      </c>
      <c r="H10734" s="4">
        <f t="shared" si="1407"/>
        <v>0.56582158618862732</v>
      </c>
      <c r="I10734" s="4">
        <f t="shared" si="1408"/>
        <v>0.23582158618862731</v>
      </c>
      <c r="J10734">
        <f t="shared" si="1405"/>
        <v>26.077376072898218</v>
      </c>
      <c r="L10734">
        <f t="shared" si="1401"/>
        <v>2021</v>
      </c>
      <c r="M10734">
        <f t="shared" si="1402"/>
        <v>7</v>
      </c>
      <c r="N10734">
        <f t="shared" si="1403"/>
        <v>20</v>
      </c>
      <c r="O10734">
        <f t="shared" si="1404"/>
        <v>26.077376072898218</v>
      </c>
    </row>
    <row r="10735" spans="2:15" x14ac:dyDescent="0.25">
      <c r="B10735" s="3">
        <v>44397.343754687499</v>
      </c>
      <c r="C10735">
        <v>15.512700000000001</v>
      </c>
      <c r="D10735">
        <v>76.180999999999997</v>
      </c>
      <c r="E10735">
        <v>14.7118</v>
      </c>
      <c r="F10735">
        <v>76.528000000000006</v>
      </c>
      <c r="G10735">
        <f t="shared" si="1406"/>
        <v>0.80090000000000039</v>
      </c>
      <c r="H10735" s="4">
        <f t="shared" si="1407"/>
        <v>0.56427158308862102</v>
      </c>
      <c r="I10735" s="4">
        <f t="shared" si="1408"/>
        <v>0.234271583088621</v>
      </c>
      <c r="J10735">
        <f t="shared" si="1405"/>
        <v>25.454321286373144</v>
      </c>
      <c r="L10735">
        <f t="shared" ref="L10735:L10798" si="1409">YEAR(B10735)</f>
        <v>2021</v>
      </c>
      <c r="M10735">
        <f t="shared" ref="M10735:M10798" si="1410">MONTH(B10735)</f>
        <v>7</v>
      </c>
      <c r="N10735">
        <f t="shared" ref="N10735:N10798" si="1411">DAY(B10735)</f>
        <v>20</v>
      </c>
      <c r="O10735">
        <f t="shared" ref="O10735:O10798" si="1412">J10735</f>
        <v>25.454321286373144</v>
      </c>
    </row>
    <row r="10736" spans="2:15" x14ac:dyDescent="0.25">
      <c r="B10736" s="3">
        <v>44397.354171412037</v>
      </c>
      <c r="C10736">
        <v>15.515700000000001</v>
      </c>
      <c r="D10736">
        <v>76.180999999999997</v>
      </c>
      <c r="E10736">
        <v>14.709899999999999</v>
      </c>
      <c r="F10736">
        <v>76.528000000000006</v>
      </c>
      <c r="G10736">
        <f t="shared" si="1406"/>
        <v>0.8058000000000014</v>
      </c>
      <c r="H10736" s="4">
        <f t="shared" si="1407"/>
        <v>0.56772386272045372</v>
      </c>
      <c r="I10736" s="4">
        <f t="shared" si="1408"/>
        <v>0.2377238627204537</v>
      </c>
      <c r="J10736">
        <f t="shared" si="1405"/>
        <v>26.857106225214253</v>
      </c>
      <c r="L10736">
        <f t="shared" si="1409"/>
        <v>2021</v>
      </c>
      <c r="M10736">
        <f t="shared" si="1410"/>
        <v>7</v>
      </c>
      <c r="N10736">
        <f t="shared" si="1411"/>
        <v>20</v>
      </c>
      <c r="O10736">
        <f t="shared" si="1412"/>
        <v>26.857106225214253</v>
      </c>
    </row>
    <row r="10737" spans="2:15" x14ac:dyDescent="0.25">
      <c r="B10737" s="3">
        <v>44397.364588136574</v>
      </c>
      <c r="C10737">
        <v>15.5143</v>
      </c>
      <c r="D10737">
        <v>76.180999999999997</v>
      </c>
      <c r="E10737">
        <v>14.7118</v>
      </c>
      <c r="F10737">
        <v>76.528000000000006</v>
      </c>
      <c r="G10737">
        <f t="shared" si="1406"/>
        <v>0.80250000000000021</v>
      </c>
      <c r="H10737" s="4">
        <f t="shared" si="1407"/>
        <v>0.56539885807044354</v>
      </c>
      <c r="I10737" s="4">
        <f t="shared" si="1408"/>
        <v>0.23539885807044353</v>
      </c>
      <c r="J10737">
        <f t="shared" si="1405"/>
        <v>25.906364366544302</v>
      </c>
      <c r="L10737">
        <f t="shared" si="1409"/>
        <v>2021</v>
      </c>
      <c r="M10737">
        <f t="shared" si="1410"/>
        <v>7</v>
      </c>
      <c r="N10737">
        <f t="shared" si="1411"/>
        <v>20</v>
      </c>
      <c r="O10737">
        <f t="shared" si="1412"/>
        <v>25.906364366544302</v>
      </c>
    </row>
    <row r="10738" spans="2:15" x14ac:dyDescent="0.25">
      <c r="B10738" s="3">
        <v>44397.375004861111</v>
      </c>
      <c r="C10738">
        <v>15.515700000000001</v>
      </c>
      <c r="D10738">
        <v>76.180999999999997</v>
      </c>
      <c r="E10738">
        <v>14.7118</v>
      </c>
      <c r="F10738">
        <v>76.528000000000006</v>
      </c>
      <c r="G10738">
        <f t="shared" si="1406"/>
        <v>0.8039000000000005</v>
      </c>
      <c r="H10738" s="4">
        <f t="shared" si="1407"/>
        <v>0.56638522367953859</v>
      </c>
      <c r="I10738" s="4">
        <f t="shared" si="1408"/>
        <v>0.23638522367953857</v>
      </c>
      <c r="J10738">
        <f t="shared" si="1405"/>
        <v>26.306666977369058</v>
      </c>
      <c r="L10738">
        <f t="shared" si="1409"/>
        <v>2021</v>
      </c>
      <c r="M10738">
        <f t="shared" si="1410"/>
        <v>7</v>
      </c>
      <c r="N10738">
        <f t="shared" si="1411"/>
        <v>20</v>
      </c>
      <c r="O10738">
        <f t="shared" si="1412"/>
        <v>26.306666977369058</v>
      </c>
    </row>
    <row r="10739" spans="2:15" x14ac:dyDescent="0.25">
      <c r="B10739" s="3">
        <v>44397.385421585648</v>
      </c>
      <c r="C10739">
        <v>15.5143</v>
      </c>
      <c r="D10739">
        <v>76.180999999999997</v>
      </c>
      <c r="E10739">
        <v>14.7118</v>
      </c>
      <c r="F10739">
        <v>76.528000000000006</v>
      </c>
      <c r="G10739">
        <f t="shared" si="1406"/>
        <v>0.80250000000000021</v>
      </c>
      <c r="H10739" s="4">
        <f t="shared" si="1407"/>
        <v>0.56539885807044354</v>
      </c>
      <c r="I10739" s="4">
        <f t="shared" si="1408"/>
        <v>0.23539885807044353</v>
      </c>
      <c r="J10739">
        <f t="shared" si="1405"/>
        <v>25.906364366544302</v>
      </c>
      <c r="L10739">
        <f t="shared" si="1409"/>
        <v>2021</v>
      </c>
      <c r="M10739">
        <f t="shared" si="1410"/>
        <v>7</v>
      </c>
      <c r="N10739">
        <f t="shared" si="1411"/>
        <v>20</v>
      </c>
      <c r="O10739">
        <f t="shared" si="1412"/>
        <v>25.906364366544302</v>
      </c>
    </row>
    <row r="10740" spans="2:15" x14ac:dyDescent="0.25">
      <c r="B10740" s="3">
        <v>44397.395838310185</v>
      </c>
      <c r="C10740">
        <v>15.5143</v>
      </c>
      <c r="D10740">
        <v>76.180999999999997</v>
      </c>
      <c r="E10740">
        <v>14.7118</v>
      </c>
      <c r="F10740">
        <v>76.528000000000006</v>
      </c>
      <c r="G10740">
        <f t="shared" si="1406"/>
        <v>0.80250000000000021</v>
      </c>
      <c r="H10740" s="4">
        <f t="shared" si="1407"/>
        <v>0.56539885807044354</v>
      </c>
      <c r="I10740" s="4">
        <f t="shared" si="1408"/>
        <v>0.23539885807044353</v>
      </c>
      <c r="J10740">
        <f t="shared" si="1405"/>
        <v>25.906364366544302</v>
      </c>
      <c r="L10740">
        <f t="shared" si="1409"/>
        <v>2021</v>
      </c>
      <c r="M10740">
        <f t="shared" si="1410"/>
        <v>7</v>
      </c>
      <c r="N10740">
        <f t="shared" si="1411"/>
        <v>20</v>
      </c>
      <c r="O10740">
        <f t="shared" si="1412"/>
        <v>25.906364366544302</v>
      </c>
    </row>
    <row r="10741" spans="2:15" x14ac:dyDescent="0.25">
      <c r="B10741" s="3">
        <v>44397.406255092596</v>
      </c>
      <c r="C10741">
        <v>15.5143</v>
      </c>
      <c r="D10741">
        <v>76.180999999999997</v>
      </c>
      <c r="E10741">
        <v>14.7155</v>
      </c>
      <c r="F10741">
        <v>76.528000000000006</v>
      </c>
      <c r="G10741">
        <f t="shared" si="1406"/>
        <v>0.79879999999999995</v>
      </c>
      <c r="H10741" s="4">
        <f t="shared" si="1407"/>
        <v>0.5627920346749784</v>
      </c>
      <c r="I10741" s="4">
        <f t="shared" si="1408"/>
        <v>0.23279203467497839</v>
      </c>
      <c r="J10741">
        <f t="shared" si="1405"/>
        <v>24.869755185942548</v>
      </c>
      <c r="L10741">
        <f t="shared" si="1409"/>
        <v>2021</v>
      </c>
      <c r="M10741">
        <f t="shared" si="1410"/>
        <v>7</v>
      </c>
      <c r="N10741">
        <f t="shared" si="1411"/>
        <v>20</v>
      </c>
      <c r="O10741">
        <f t="shared" si="1412"/>
        <v>24.869755185942548</v>
      </c>
    </row>
    <row r="10742" spans="2:15" x14ac:dyDescent="0.25">
      <c r="B10742" s="3">
        <v>44397.416671874998</v>
      </c>
      <c r="C10742">
        <v>15.512700000000001</v>
      </c>
      <c r="D10742">
        <v>76.180999999999997</v>
      </c>
      <c r="E10742">
        <v>14.7136</v>
      </c>
      <c r="F10742">
        <v>76.528000000000006</v>
      </c>
      <c r="G10742">
        <f t="shared" si="1406"/>
        <v>0.79910000000000103</v>
      </c>
      <c r="H10742" s="4">
        <f t="shared" si="1407"/>
        <v>0.56300339873407079</v>
      </c>
      <c r="I10742" s="4">
        <f t="shared" si="1408"/>
        <v>0.23300339873407078</v>
      </c>
      <c r="J10742">
        <f t="shared" si="1405"/>
        <v>24.952660635446314</v>
      </c>
      <c r="L10742">
        <f t="shared" si="1409"/>
        <v>2021</v>
      </c>
      <c r="M10742">
        <f t="shared" si="1410"/>
        <v>7</v>
      </c>
      <c r="N10742">
        <f t="shared" si="1411"/>
        <v>20</v>
      </c>
      <c r="O10742">
        <f t="shared" si="1412"/>
        <v>24.952660635446314</v>
      </c>
    </row>
    <row r="10743" spans="2:15" x14ac:dyDescent="0.25">
      <c r="B10743" s="3">
        <v>44397.427088657409</v>
      </c>
      <c r="C10743">
        <v>15.512700000000001</v>
      </c>
      <c r="D10743">
        <v>76.180999999999997</v>
      </c>
      <c r="E10743">
        <v>14.7136</v>
      </c>
      <c r="F10743">
        <v>76.528000000000006</v>
      </c>
      <c r="G10743">
        <f t="shared" si="1406"/>
        <v>0.79910000000000103</v>
      </c>
      <c r="H10743" s="4">
        <f t="shared" si="1407"/>
        <v>0.56300339873407079</v>
      </c>
      <c r="I10743" s="4">
        <f t="shared" si="1408"/>
        <v>0.23300339873407078</v>
      </c>
      <c r="J10743">
        <f t="shared" si="1405"/>
        <v>24.952660635446314</v>
      </c>
      <c r="L10743">
        <f t="shared" si="1409"/>
        <v>2021</v>
      </c>
      <c r="M10743">
        <f t="shared" si="1410"/>
        <v>7</v>
      </c>
      <c r="N10743">
        <f t="shared" si="1411"/>
        <v>20</v>
      </c>
      <c r="O10743">
        <f t="shared" si="1412"/>
        <v>24.952660635446314</v>
      </c>
    </row>
    <row r="10744" spans="2:15" x14ac:dyDescent="0.25">
      <c r="B10744" s="3">
        <v>44397.437505439812</v>
      </c>
      <c r="C10744">
        <v>15.511100000000001</v>
      </c>
      <c r="D10744">
        <v>76.180999999999997</v>
      </c>
      <c r="E10744">
        <v>14.709899999999999</v>
      </c>
      <c r="F10744">
        <v>76.528000000000006</v>
      </c>
      <c r="G10744">
        <f t="shared" si="1406"/>
        <v>0.80120000000000147</v>
      </c>
      <c r="H10744" s="4">
        <f t="shared" si="1407"/>
        <v>0.56448294714771341</v>
      </c>
      <c r="I10744" s="4">
        <f t="shared" si="1408"/>
        <v>0.23448294714771339</v>
      </c>
      <c r="J10744">
        <f t="shared" si="1405"/>
        <v>25.538638893537669</v>
      </c>
      <c r="L10744">
        <f t="shared" si="1409"/>
        <v>2021</v>
      </c>
      <c r="M10744">
        <f t="shared" si="1410"/>
        <v>7</v>
      </c>
      <c r="N10744">
        <f t="shared" si="1411"/>
        <v>20</v>
      </c>
      <c r="O10744">
        <f t="shared" si="1412"/>
        <v>25.538638893537669</v>
      </c>
    </row>
    <row r="10745" spans="2:15" x14ac:dyDescent="0.25">
      <c r="B10745" s="3">
        <v>44397.447922222222</v>
      </c>
      <c r="C10745">
        <v>15.511100000000001</v>
      </c>
      <c r="D10745">
        <v>76.180999999999997</v>
      </c>
      <c r="E10745">
        <v>14.7113</v>
      </c>
      <c r="F10745">
        <v>76.353999999999999</v>
      </c>
      <c r="G10745">
        <f t="shared" si="1406"/>
        <v>0.79980000000000118</v>
      </c>
      <c r="H10745" s="4">
        <f t="shared" si="1407"/>
        <v>0.56349658153861848</v>
      </c>
      <c r="I10745" s="4">
        <f t="shared" si="1408"/>
        <v>0.23349658153861846</v>
      </c>
      <c r="J10745">
        <f t="shared" si="1405"/>
        <v>25.146888193593682</v>
      </c>
      <c r="L10745">
        <f t="shared" si="1409"/>
        <v>2021</v>
      </c>
      <c r="M10745">
        <f t="shared" si="1410"/>
        <v>7</v>
      </c>
      <c r="N10745">
        <f t="shared" si="1411"/>
        <v>20</v>
      </c>
      <c r="O10745">
        <f t="shared" si="1412"/>
        <v>25.146888193593682</v>
      </c>
    </row>
    <row r="10746" spans="2:15" x14ac:dyDescent="0.25">
      <c r="B10746" s="3">
        <v>44397.458339004632</v>
      </c>
      <c r="C10746">
        <v>15.507999999999999</v>
      </c>
      <c r="D10746">
        <v>76.180999999999997</v>
      </c>
      <c r="E10746">
        <v>14.7113</v>
      </c>
      <c r="F10746">
        <v>76.353999999999999</v>
      </c>
      <c r="G10746">
        <f t="shared" si="1406"/>
        <v>0.79669999999999952</v>
      </c>
      <c r="H10746" s="4">
        <f t="shared" si="1407"/>
        <v>0.56131248626133567</v>
      </c>
      <c r="I10746" s="4">
        <f t="shared" si="1408"/>
        <v>0.23131248626133566</v>
      </c>
      <c r="J10746">
        <f t="shared" si="1405"/>
        <v>24.295014645634733</v>
      </c>
      <c r="L10746">
        <f t="shared" si="1409"/>
        <v>2021</v>
      </c>
      <c r="M10746">
        <f t="shared" si="1410"/>
        <v>7</v>
      </c>
      <c r="N10746">
        <f t="shared" si="1411"/>
        <v>20</v>
      </c>
      <c r="O10746">
        <f t="shared" si="1412"/>
        <v>24.295014645634733</v>
      </c>
    </row>
    <row r="10747" spans="2:15" x14ac:dyDescent="0.25">
      <c r="B10747" s="3">
        <v>44397.468755787035</v>
      </c>
      <c r="C10747">
        <v>15.509600000000001</v>
      </c>
      <c r="D10747">
        <v>76.180999999999997</v>
      </c>
      <c r="E10747">
        <v>14.7094</v>
      </c>
      <c r="F10747">
        <v>76.353999999999999</v>
      </c>
      <c r="G10747">
        <f t="shared" si="1406"/>
        <v>0.80020000000000024</v>
      </c>
      <c r="H10747" s="4">
        <f t="shared" si="1407"/>
        <v>0.56377840028407344</v>
      </c>
      <c r="I10747" s="4">
        <f t="shared" si="1408"/>
        <v>0.23377840028407343</v>
      </c>
      <c r="J10747">
        <f t="shared" si="1405"/>
        <v>25.258367759787955</v>
      </c>
      <c r="L10747">
        <f t="shared" si="1409"/>
        <v>2021</v>
      </c>
      <c r="M10747">
        <f t="shared" si="1410"/>
        <v>7</v>
      </c>
      <c r="N10747">
        <f t="shared" si="1411"/>
        <v>20</v>
      </c>
      <c r="O10747">
        <f t="shared" si="1412"/>
        <v>25.258367759787955</v>
      </c>
    </row>
    <row r="10748" spans="2:15" x14ac:dyDescent="0.25">
      <c r="B10748" s="3">
        <v>44397.479166666664</v>
      </c>
      <c r="C10748">
        <v>15.509600000000001</v>
      </c>
      <c r="D10748">
        <v>76.180999999999997</v>
      </c>
      <c r="E10748">
        <v>14.713200000000001</v>
      </c>
      <c r="F10748">
        <v>76.353999999999999</v>
      </c>
      <c r="G10748">
        <f t="shared" si="1406"/>
        <v>0.79640000000000022</v>
      </c>
      <c r="H10748" s="4">
        <f t="shared" si="1407"/>
        <v>0.56110112220224451</v>
      </c>
      <c r="I10748" s="4">
        <f t="shared" si="1408"/>
        <v>0.23110112220224449</v>
      </c>
      <c r="J10748">
        <f t="shared" si="1405"/>
        <v>24.213704877705222</v>
      </c>
      <c r="L10748">
        <f t="shared" si="1409"/>
        <v>2021</v>
      </c>
      <c r="M10748">
        <f t="shared" si="1410"/>
        <v>7</v>
      </c>
      <c r="N10748">
        <f t="shared" si="1411"/>
        <v>20</v>
      </c>
      <c r="O10748">
        <f t="shared" si="1412"/>
        <v>24.213704877705222</v>
      </c>
    </row>
    <row r="10749" spans="2:15" x14ac:dyDescent="0.25">
      <c r="B10749" s="3">
        <v>44397.489583333336</v>
      </c>
      <c r="C10749">
        <v>15.507999999999999</v>
      </c>
      <c r="D10749">
        <v>76.180999999999997</v>
      </c>
      <c r="E10749">
        <v>14.7113</v>
      </c>
      <c r="F10749">
        <v>76.353999999999999</v>
      </c>
      <c r="G10749">
        <f t="shared" si="1406"/>
        <v>0.79669999999999952</v>
      </c>
      <c r="H10749" s="4">
        <f t="shared" si="1407"/>
        <v>0.56131248626133567</v>
      </c>
      <c r="I10749" s="4">
        <f t="shared" si="1408"/>
        <v>0.23131248626133566</v>
      </c>
      <c r="J10749">
        <f t="shared" si="1405"/>
        <v>24.295014645634733</v>
      </c>
      <c r="L10749">
        <f t="shared" si="1409"/>
        <v>2021</v>
      </c>
      <c r="M10749">
        <f t="shared" si="1410"/>
        <v>7</v>
      </c>
      <c r="N10749">
        <f t="shared" si="1411"/>
        <v>20</v>
      </c>
      <c r="O10749">
        <f t="shared" si="1412"/>
        <v>24.295014645634733</v>
      </c>
    </row>
    <row r="10750" spans="2:15" x14ac:dyDescent="0.25">
      <c r="B10750" s="3">
        <v>44397.500000057873</v>
      </c>
      <c r="C10750">
        <v>15.505000000000001</v>
      </c>
      <c r="D10750">
        <v>76.180999999999997</v>
      </c>
      <c r="E10750">
        <v>14.707599999999999</v>
      </c>
      <c r="F10750">
        <v>76.353999999999999</v>
      </c>
      <c r="G10750">
        <f t="shared" si="1406"/>
        <v>0.79740000000000144</v>
      </c>
      <c r="H10750" s="4">
        <f t="shared" si="1407"/>
        <v>0.56180566906588458</v>
      </c>
      <c r="I10750" s="4">
        <f t="shared" si="1408"/>
        <v>0.23180566906588457</v>
      </c>
      <c r="J10750">
        <f t="shared" si="1405"/>
        <v>24.485509518625481</v>
      </c>
      <c r="L10750">
        <f t="shared" si="1409"/>
        <v>2021</v>
      </c>
      <c r="M10750">
        <f t="shared" si="1410"/>
        <v>7</v>
      </c>
      <c r="N10750">
        <f t="shared" si="1411"/>
        <v>20</v>
      </c>
      <c r="O10750">
        <f t="shared" si="1412"/>
        <v>24.485509518625481</v>
      </c>
    </row>
    <row r="10751" spans="2:15" x14ac:dyDescent="0.25">
      <c r="B10751" s="3">
        <v>44397.51041678241</v>
      </c>
      <c r="C10751">
        <v>15.512700000000001</v>
      </c>
      <c r="D10751">
        <v>76.180999999999997</v>
      </c>
      <c r="E10751">
        <v>14.707599999999999</v>
      </c>
      <c r="F10751">
        <v>76.353999999999999</v>
      </c>
      <c r="G10751">
        <f t="shared" si="1406"/>
        <v>0.80510000000000126</v>
      </c>
      <c r="H10751" s="4">
        <f t="shared" si="1407"/>
        <v>0.56723067991590614</v>
      </c>
      <c r="I10751" s="4">
        <f t="shared" si="1408"/>
        <v>0.23723067991590613</v>
      </c>
      <c r="J10751">
        <f t="shared" si="1405"/>
        <v>26.653347916475397</v>
      </c>
      <c r="L10751">
        <f t="shared" si="1409"/>
        <v>2021</v>
      </c>
      <c r="M10751">
        <f t="shared" si="1410"/>
        <v>7</v>
      </c>
      <c r="N10751">
        <f t="shared" si="1411"/>
        <v>20</v>
      </c>
      <c r="O10751">
        <f t="shared" si="1412"/>
        <v>26.653347916475397</v>
      </c>
    </row>
    <row r="10752" spans="2:15" x14ac:dyDescent="0.25">
      <c r="B10752" s="3">
        <v>44397.520833506947</v>
      </c>
      <c r="C10752">
        <v>15.509600000000001</v>
      </c>
      <c r="D10752">
        <v>76.180999999999997</v>
      </c>
      <c r="E10752">
        <v>14.7113</v>
      </c>
      <c r="F10752">
        <v>76.353999999999999</v>
      </c>
      <c r="G10752">
        <f t="shared" si="1406"/>
        <v>0.79830000000000112</v>
      </c>
      <c r="H10752" s="4">
        <f t="shared" si="1407"/>
        <v>0.56243976124315953</v>
      </c>
      <c r="I10752" s="4">
        <f t="shared" si="1408"/>
        <v>0.23243976124315952</v>
      </c>
      <c r="J10752">
        <f t="shared" si="1405"/>
        <v>24.732024888922339</v>
      </c>
      <c r="L10752">
        <f t="shared" si="1409"/>
        <v>2021</v>
      </c>
      <c r="M10752">
        <f t="shared" si="1410"/>
        <v>7</v>
      </c>
      <c r="N10752">
        <f t="shared" si="1411"/>
        <v>20</v>
      </c>
      <c r="O10752">
        <f t="shared" si="1412"/>
        <v>24.732024888922339</v>
      </c>
    </row>
    <row r="10753" spans="2:15" x14ac:dyDescent="0.25">
      <c r="B10753" s="3">
        <v>44397.531250231485</v>
      </c>
      <c r="C10753">
        <v>15.509600000000001</v>
      </c>
      <c r="D10753">
        <v>76.180999999999997</v>
      </c>
      <c r="E10753">
        <v>14.7094</v>
      </c>
      <c r="F10753">
        <v>76.353999999999999</v>
      </c>
      <c r="G10753">
        <f t="shared" si="1406"/>
        <v>0.80020000000000024</v>
      </c>
      <c r="H10753" s="4">
        <f t="shared" si="1407"/>
        <v>0.56377840028407344</v>
      </c>
      <c r="I10753" s="4">
        <f t="shared" si="1408"/>
        <v>0.23377840028407343</v>
      </c>
      <c r="J10753">
        <f t="shared" si="1405"/>
        <v>25.258367759787955</v>
      </c>
      <c r="L10753">
        <f t="shared" si="1409"/>
        <v>2021</v>
      </c>
      <c r="M10753">
        <f t="shared" si="1410"/>
        <v>7</v>
      </c>
      <c r="N10753">
        <f t="shared" si="1411"/>
        <v>20</v>
      </c>
      <c r="O10753">
        <f t="shared" si="1412"/>
        <v>25.258367759787955</v>
      </c>
    </row>
    <row r="10754" spans="2:15" x14ac:dyDescent="0.25">
      <c r="B10754" s="3">
        <v>44397.541666956022</v>
      </c>
      <c r="C10754">
        <v>15.507999999999999</v>
      </c>
      <c r="D10754">
        <v>76.180999999999997</v>
      </c>
      <c r="E10754">
        <v>14.707599999999999</v>
      </c>
      <c r="F10754">
        <v>76.353999999999999</v>
      </c>
      <c r="G10754">
        <f t="shared" si="1406"/>
        <v>0.80039999999999978</v>
      </c>
      <c r="H10754" s="4">
        <f t="shared" si="1407"/>
        <v>0.56391930965680093</v>
      </c>
      <c r="I10754" s="4">
        <f t="shared" si="1408"/>
        <v>0.23391930965680091</v>
      </c>
      <c r="J10754">
        <f t="shared" si="1405"/>
        <v>25.314242124007503</v>
      </c>
      <c r="L10754">
        <f t="shared" si="1409"/>
        <v>2021</v>
      </c>
      <c r="M10754">
        <f t="shared" si="1410"/>
        <v>7</v>
      </c>
      <c r="N10754">
        <f t="shared" si="1411"/>
        <v>20</v>
      </c>
      <c r="O10754">
        <f t="shared" si="1412"/>
        <v>25.314242124007503</v>
      </c>
    </row>
    <row r="10755" spans="2:15" x14ac:dyDescent="0.25">
      <c r="B10755" s="3">
        <v>44397.552083680559</v>
      </c>
      <c r="C10755">
        <v>15.509600000000001</v>
      </c>
      <c r="D10755">
        <v>76.180999999999997</v>
      </c>
      <c r="E10755">
        <v>14.707599999999999</v>
      </c>
      <c r="F10755">
        <v>76.353999999999999</v>
      </c>
      <c r="G10755">
        <f t="shared" si="1406"/>
        <v>0.80200000000000138</v>
      </c>
      <c r="H10755" s="4">
        <f t="shared" si="1407"/>
        <v>0.56504658463862467</v>
      </c>
      <c r="I10755" s="4">
        <f t="shared" si="1408"/>
        <v>0.23504658463862466</v>
      </c>
      <c r="J10755">
        <f t="shared" si="1405"/>
        <v>25.764478898725109</v>
      </c>
      <c r="L10755">
        <f t="shared" si="1409"/>
        <v>2021</v>
      </c>
      <c r="M10755">
        <f t="shared" si="1410"/>
        <v>7</v>
      </c>
      <c r="N10755">
        <f t="shared" si="1411"/>
        <v>20</v>
      </c>
      <c r="O10755">
        <f t="shared" si="1412"/>
        <v>25.764478898725109</v>
      </c>
    </row>
    <row r="10756" spans="2:15" x14ac:dyDescent="0.25">
      <c r="B10756" s="3">
        <v>44397.562500405096</v>
      </c>
      <c r="C10756">
        <v>15.505000000000001</v>
      </c>
      <c r="D10756">
        <v>76.180999999999997</v>
      </c>
      <c r="E10756">
        <v>14.707599999999999</v>
      </c>
      <c r="F10756">
        <v>76.353999999999999</v>
      </c>
      <c r="G10756">
        <f t="shared" si="1406"/>
        <v>0.79740000000000144</v>
      </c>
      <c r="H10756" s="4">
        <f t="shared" si="1407"/>
        <v>0.56180566906588458</v>
      </c>
      <c r="I10756" s="4">
        <f t="shared" si="1408"/>
        <v>0.23180566906588457</v>
      </c>
      <c r="J10756">
        <f t="shared" si="1405"/>
        <v>24.485509518625481</v>
      </c>
      <c r="L10756">
        <f t="shared" si="1409"/>
        <v>2021</v>
      </c>
      <c r="M10756">
        <f t="shared" si="1410"/>
        <v>7</v>
      </c>
      <c r="N10756">
        <f t="shared" si="1411"/>
        <v>20</v>
      </c>
      <c r="O10756">
        <f t="shared" si="1412"/>
        <v>24.485509518625481</v>
      </c>
    </row>
    <row r="10757" spans="2:15" x14ac:dyDescent="0.25">
      <c r="B10757" s="3">
        <v>44397.572917129626</v>
      </c>
      <c r="C10757">
        <v>15.508599999999999</v>
      </c>
      <c r="D10757">
        <v>76.353999999999999</v>
      </c>
      <c r="E10757">
        <v>14.707599999999999</v>
      </c>
      <c r="F10757">
        <v>76.353999999999999</v>
      </c>
      <c r="G10757">
        <f t="shared" si="1406"/>
        <v>0.80100000000000016</v>
      </c>
      <c r="H10757" s="4">
        <f t="shared" si="1407"/>
        <v>0.56434203777498471</v>
      </c>
      <c r="I10757" s="4">
        <f t="shared" si="1408"/>
        <v>0.23434203777498469</v>
      </c>
      <c r="J10757">
        <f t="shared" ref="J10757:J10820" si="1413">IF(I10757&lt;0,0,5212.7*I10757^3.6671)</f>
        <v>25.482404623705502</v>
      </c>
      <c r="L10757">
        <f t="shared" si="1409"/>
        <v>2021</v>
      </c>
      <c r="M10757">
        <f t="shared" si="1410"/>
        <v>7</v>
      </c>
      <c r="N10757">
        <f t="shared" si="1411"/>
        <v>20</v>
      </c>
      <c r="O10757">
        <f t="shared" si="1412"/>
        <v>25.482404623705502</v>
      </c>
    </row>
    <row r="10758" spans="2:15" x14ac:dyDescent="0.25">
      <c r="B10758" s="3">
        <v>44397.583333854163</v>
      </c>
      <c r="C10758">
        <v>15.504</v>
      </c>
      <c r="D10758">
        <v>76.353999999999999</v>
      </c>
      <c r="E10758">
        <v>14.707599999999999</v>
      </c>
      <c r="F10758">
        <v>76.353999999999999</v>
      </c>
      <c r="G10758">
        <f t="shared" si="1406"/>
        <v>0.79640000000000022</v>
      </c>
      <c r="H10758" s="4">
        <f t="shared" si="1407"/>
        <v>0.56110112220224451</v>
      </c>
      <c r="I10758" s="4">
        <f t="shared" si="1408"/>
        <v>0.23110112220224449</v>
      </c>
      <c r="J10758">
        <f t="shared" si="1413"/>
        <v>24.213704877705222</v>
      </c>
      <c r="L10758">
        <f t="shared" si="1409"/>
        <v>2021</v>
      </c>
      <c r="M10758">
        <f t="shared" si="1410"/>
        <v>7</v>
      </c>
      <c r="N10758">
        <f t="shared" si="1411"/>
        <v>20</v>
      </c>
      <c r="O10758">
        <f t="shared" si="1412"/>
        <v>24.213704877705222</v>
      </c>
    </row>
    <row r="10759" spans="2:15" x14ac:dyDescent="0.25">
      <c r="B10759" s="3">
        <v>44397.593750578701</v>
      </c>
      <c r="C10759">
        <v>15.5025</v>
      </c>
      <c r="D10759">
        <v>76.353999999999999</v>
      </c>
      <c r="E10759">
        <v>14.703799999999999</v>
      </c>
      <c r="F10759">
        <v>76.353999999999999</v>
      </c>
      <c r="G10759">
        <f t="shared" si="1406"/>
        <v>0.79870000000000019</v>
      </c>
      <c r="H10759" s="4">
        <f t="shared" si="1407"/>
        <v>0.5627215799886145</v>
      </c>
      <c r="I10759" s="4">
        <f t="shared" si="1408"/>
        <v>0.23272157998861448</v>
      </c>
      <c r="J10759">
        <f t="shared" si="1413"/>
        <v>24.842164611295782</v>
      </c>
      <c r="L10759">
        <f t="shared" si="1409"/>
        <v>2021</v>
      </c>
      <c r="M10759">
        <f t="shared" si="1410"/>
        <v>7</v>
      </c>
      <c r="N10759">
        <f t="shared" si="1411"/>
        <v>20</v>
      </c>
      <c r="O10759">
        <f t="shared" si="1412"/>
        <v>24.842164611295782</v>
      </c>
    </row>
    <row r="10760" spans="2:15" x14ac:dyDescent="0.25">
      <c r="B10760" s="3">
        <v>44397.604167303238</v>
      </c>
      <c r="C10760">
        <v>15.4979</v>
      </c>
      <c r="D10760">
        <v>76.353999999999999</v>
      </c>
      <c r="E10760">
        <v>14.7019</v>
      </c>
      <c r="F10760">
        <v>76.353999999999999</v>
      </c>
      <c r="G10760">
        <f t="shared" si="1406"/>
        <v>0.79599999999999937</v>
      </c>
      <c r="H10760" s="4">
        <f t="shared" si="1407"/>
        <v>0.56081930345678821</v>
      </c>
      <c r="I10760" s="4">
        <f t="shared" si="1408"/>
        <v>0.23081930345678819</v>
      </c>
      <c r="J10760">
        <f t="shared" si="1413"/>
        <v>24.105599955050707</v>
      </c>
      <c r="L10760">
        <f t="shared" si="1409"/>
        <v>2021</v>
      </c>
      <c r="M10760">
        <f t="shared" si="1410"/>
        <v>7</v>
      </c>
      <c r="N10760">
        <f t="shared" si="1411"/>
        <v>20</v>
      </c>
      <c r="O10760">
        <f t="shared" si="1412"/>
        <v>24.105599955050707</v>
      </c>
    </row>
    <row r="10761" spans="2:15" x14ac:dyDescent="0.25">
      <c r="B10761" s="3">
        <v>44397.614584027775</v>
      </c>
      <c r="C10761">
        <v>15.4964</v>
      </c>
      <c r="D10761">
        <v>76.353999999999999</v>
      </c>
      <c r="E10761">
        <v>14.7</v>
      </c>
      <c r="F10761">
        <v>76.353999999999999</v>
      </c>
      <c r="G10761">
        <f t="shared" si="1406"/>
        <v>0.79640000000000022</v>
      </c>
      <c r="H10761" s="4">
        <f t="shared" si="1407"/>
        <v>0.56110112220224451</v>
      </c>
      <c r="I10761" s="4">
        <f t="shared" si="1408"/>
        <v>0.23110112220224449</v>
      </c>
      <c r="J10761">
        <f t="shared" si="1413"/>
        <v>24.213704877705222</v>
      </c>
      <c r="L10761">
        <f t="shared" si="1409"/>
        <v>2021</v>
      </c>
      <c r="M10761">
        <f t="shared" si="1410"/>
        <v>7</v>
      </c>
      <c r="N10761">
        <f t="shared" si="1411"/>
        <v>20</v>
      </c>
      <c r="O10761">
        <f t="shared" si="1412"/>
        <v>24.213704877705222</v>
      </c>
    </row>
    <row r="10762" spans="2:15" x14ac:dyDescent="0.25">
      <c r="B10762" s="3">
        <v>44397.625000752312</v>
      </c>
      <c r="C10762">
        <v>15.4918</v>
      </c>
      <c r="D10762">
        <v>76.353999999999999</v>
      </c>
      <c r="E10762">
        <v>14.6983</v>
      </c>
      <c r="F10762">
        <v>76.353999999999999</v>
      </c>
      <c r="G10762">
        <f t="shared" si="1406"/>
        <v>0.79349999999999987</v>
      </c>
      <c r="H10762" s="4">
        <f t="shared" si="1407"/>
        <v>0.55905793629769063</v>
      </c>
      <c r="I10762" s="4">
        <f t="shared" si="1408"/>
        <v>0.22905793629769061</v>
      </c>
      <c r="J10762">
        <f t="shared" si="1413"/>
        <v>23.437878620301955</v>
      </c>
      <c r="L10762">
        <f t="shared" si="1409"/>
        <v>2021</v>
      </c>
      <c r="M10762">
        <f t="shared" si="1410"/>
        <v>7</v>
      </c>
      <c r="N10762">
        <f t="shared" si="1411"/>
        <v>20</v>
      </c>
      <c r="O10762">
        <f t="shared" si="1412"/>
        <v>23.437878620301955</v>
      </c>
    </row>
    <row r="10763" spans="2:15" x14ac:dyDescent="0.25">
      <c r="B10763" s="3">
        <v>44397.635417476849</v>
      </c>
      <c r="C10763">
        <v>15.4918</v>
      </c>
      <c r="D10763">
        <v>76.353999999999999</v>
      </c>
      <c r="E10763">
        <v>14.6945</v>
      </c>
      <c r="F10763">
        <v>76.353999999999999</v>
      </c>
      <c r="G10763">
        <f t="shared" si="1406"/>
        <v>0.7972999999999999</v>
      </c>
      <c r="H10763" s="4">
        <f t="shared" si="1407"/>
        <v>0.56173521437951957</v>
      </c>
      <c r="I10763" s="4">
        <f t="shared" si="1408"/>
        <v>0.23173521437951955</v>
      </c>
      <c r="J10763">
        <f t="shared" si="1413"/>
        <v>24.458229686161737</v>
      </c>
      <c r="L10763">
        <f t="shared" si="1409"/>
        <v>2021</v>
      </c>
      <c r="M10763">
        <f t="shared" si="1410"/>
        <v>7</v>
      </c>
      <c r="N10763">
        <f t="shared" si="1411"/>
        <v>20</v>
      </c>
      <c r="O10763">
        <f t="shared" si="1412"/>
        <v>24.458229686161737</v>
      </c>
    </row>
    <row r="10764" spans="2:15" x14ac:dyDescent="0.25">
      <c r="B10764" s="3">
        <v>44397.645834201387</v>
      </c>
      <c r="C10764">
        <v>15.4918</v>
      </c>
      <c r="D10764">
        <v>76.353999999999999</v>
      </c>
      <c r="E10764">
        <v>14.692600000000001</v>
      </c>
      <c r="F10764">
        <v>76.353999999999999</v>
      </c>
      <c r="G10764">
        <f t="shared" si="1406"/>
        <v>0.79919999999999902</v>
      </c>
      <c r="H10764" s="4">
        <f t="shared" si="1407"/>
        <v>0.56307385342043337</v>
      </c>
      <c r="I10764" s="4">
        <f t="shared" si="1408"/>
        <v>0.23307385342043335</v>
      </c>
      <c r="J10764">
        <f t="shared" si="1413"/>
        <v>24.980340397950709</v>
      </c>
      <c r="L10764">
        <f t="shared" si="1409"/>
        <v>2021</v>
      </c>
      <c r="M10764">
        <f t="shared" si="1410"/>
        <v>7</v>
      </c>
      <c r="N10764">
        <f t="shared" si="1411"/>
        <v>20</v>
      </c>
      <c r="O10764">
        <f t="shared" si="1412"/>
        <v>24.980340397950709</v>
      </c>
    </row>
    <row r="10765" spans="2:15" x14ac:dyDescent="0.25">
      <c r="B10765" s="3">
        <v>44397.656250925924</v>
      </c>
      <c r="C10765">
        <v>15.4871</v>
      </c>
      <c r="D10765">
        <v>76.353999999999999</v>
      </c>
      <c r="E10765">
        <v>14.6907</v>
      </c>
      <c r="F10765">
        <v>76.353999999999999</v>
      </c>
      <c r="G10765">
        <f t="shared" si="1406"/>
        <v>0.79640000000000022</v>
      </c>
      <c r="H10765" s="4">
        <f t="shared" si="1407"/>
        <v>0.56110112220224451</v>
      </c>
      <c r="I10765" s="4">
        <f t="shared" si="1408"/>
        <v>0.23110112220224449</v>
      </c>
      <c r="J10765">
        <f t="shared" si="1413"/>
        <v>24.213704877705222</v>
      </c>
      <c r="L10765">
        <f t="shared" si="1409"/>
        <v>2021</v>
      </c>
      <c r="M10765">
        <f t="shared" si="1410"/>
        <v>7</v>
      </c>
      <c r="N10765">
        <f t="shared" si="1411"/>
        <v>20</v>
      </c>
      <c r="O10765">
        <f t="shared" si="1412"/>
        <v>24.213704877705222</v>
      </c>
    </row>
    <row r="10766" spans="2:15" x14ac:dyDescent="0.25">
      <c r="B10766" s="3">
        <v>44397.666667650461</v>
      </c>
      <c r="C10766">
        <v>15.4857</v>
      </c>
      <c r="D10766">
        <v>76.353999999999999</v>
      </c>
      <c r="E10766">
        <v>14.688800000000001</v>
      </c>
      <c r="F10766">
        <v>76.353999999999999</v>
      </c>
      <c r="G10766">
        <f t="shared" si="1406"/>
        <v>0.79689999999999905</v>
      </c>
      <c r="H10766" s="4">
        <f t="shared" si="1407"/>
        <v>0.56145339563406327</v>
      </c>
      <c r="I10766" s="4">
        <f t="shared" si="1408"/>
        <v>0.23145339563406325</v>
      </c>
      <c r="J10766">
        <f t="shared" si="1413"/>
        <v>24.34933136158633</v>
      </c>
      <c r="L10766">
        <f t="shared" si="1409"/>
        <v>2021</v>
      </c>
      <c r="M10766">
        <f t="shared" si="1410"/>
        <v>7</v>
      </c>
      <c r="N10766">
        <f t="shared" si="1411"/>
        <v>20</v>
      </c>
      <c r="O10766">
        <f t="shared" si="1412"/>
        <v>24.34933136158633</v>
      </c>
    </row>
    <row r="10767" spans="2:15" x14ac:dyDescent="0.25">
      <c r="B10767" s="3">
        <v>44397.677084374998</v>
      </c>
      <c r="C10767">
        <v>15.4826</v>
      </c>
      <c r="D10767">
        <v>76.353999999999999</v>
      </c>
      <c r="E10767">
        <v>14.688800000000001</v>
      </c>
      <c r="F10767">
        <v>76.353999999999999</v>
      </c>
      <c r="G10767">
        <f t="shared" si="1406"/>
        <v>0.79379999999999917</v>
      </c>
      <c r="H10767" s="4">
        <f t="shared" si="1407"/>
        <v>0.55926930035678191</v>
      </c>
      <c r="I10767" s="4">
        <f t="shared" si="1408"/>
        <v>0.22926930035678189</v>
      </c>
      <c r="J10767">
        <f t="shared" si="1413"/>
        <v>23.517286063410854</v>
      </c>
      <c r="L10767">
        <f t="shared" si="1409"/>
        <v>2021</v>
      </c>
      <c r="M10767">
        <f t="shared" si="1410"/>
        <v>7</v>
      </c>
      <c r="N10767">
        <f t="shared" si="1411"/>
        <v>20</v>
      </c>
      <c r="O10767">
        <f t="shared" si="1412"/>
        <v>23.517286063410854</v>
      </c>
    </row>
    <row r="10768" spans="2:15" x14ac:dyDescent="0.25">
      <c r="B10768" s="3">
        <v>44397.687501099535</v>
      </c>
      <c r="C10768">
        <v>15.4826</v>
      </c>
      <c r="D10768">
        <v>76.353999999999999</v>
      </c>
      <c r="E10768">
        <v>14.688800000000001</v>
      </c>
      <c r="F10768">
        <v>76.353999999999999</v>
      </c>
      <c r="G10768">
        <f t="shared" si="1406"/>
        <v>0.79379999999999917</v>
      </c>
      <c r="H10768" s="4">
        <f t="shared" si="1407"/>
        <v>0.55926930035678191</v>
      </c>
      <c r="I10768" s="4">
        <f t="shared" si="1408"/>
        <v>0.22926930035678189</v>
      </c>
      <c r="J10768">
        <f t="shared" si="1413"/>
        <v>23.517286063410854</v>
      </c>
      <c r="L10768">
        <f t="shared" si="1409"/>
        <v>2021</v>
      </c>
      <c r="M10768">
        <f t="shared" si="1410"/>
        <v>7</v>
      </c>
      <c r="N10768">
        <f t="shared" si="1411"/>
        <v>20</v>
      </c>
      <c r="O10768">
        <f t="shared" si="1412"/>
        <v>23.517286063410854</v>
      </c>
    </row>
    <row r="10769" spans="2:15" x14ac:dyDescent="0.25">
      <c r="B10769" s="3">
        <v>44397.697917824073</v>
      </c>
      <c r="C10769">
        <v>15.4871</v>
      </c>
      <c r="D10769">
        <v>76.353999999999999</v>
      </c>
      <c r="E10769">
        <v>14.6907</v>
      </c>
      <c r="F10769">
        <v>76.353999999999999</v>
      </c>
      <c r="G10769">
        <f t="shared" si="1406"/>
        <v>0.79640000000000022</v>
      </c>
      <c r="H10769" s="4">
        <f t="shared" si="1407"/>
        <v>0.56110112220224451</v>
      </c>
      <c r="I10769" s="4">
        <f t="shared" si="1408"/>
        <v>0.23110112220224449</v>
      </c>
      <c r="J10769">
        <f t="shared" si="1413"/>
        <v>24.213704877705222</v>
      </c>
      <c r="L10769">
        <f t="shared" si="1409"/>
        <v>2021</v>
      </c>
      <c r="M10769">
        <f t="shared" si="1410"/>
        <v>7</v>
      </c>
      <c r="N10769">
        <f t="shared" si="1411"/>
        <v>20</v>
      </c>
      <c r="O10769">
        <f t="shared" si="1412"/>
        <v>24.213704877705222</v>
      </c>
    </row>
    <row r="10770" spans="2:15" x14ac:dyDescent="0.25">
      <c r="B10770" s="3">
        <v>44397.70833454861</v>
      </c>
      <c r="C10770">
        <v>15.4857</v>
      </c>
      <c r="D10770">
        <v>76.353999999999999</v>
      </c>
      <c r="E10770">
        <v>14.692600000000001</v>
      </c>
      <c r="F10770">
        <v>76.353999999999999</v>
      </c>
      <c r="G10770">
        <f t="shared" si="1406"/>
        <v>0.79309999999999903</v>
      </c>
      <c r="H10770" s="4">
        <f t="shared" si="1407"/>
        <v>0.55877611755223433</v>
      </c>
      <c r="I10770" s="4">
        <f t="shared" si="1408"/>
        <v>0.22877611755223431</v>
      </c>
      <c r="J10770">
        <f t="shared" si="1413"/>
        <v>23.332305602589347</v>
      </c>
      <c r="L10770">
        <f t="shared" si="1409"/>
        <v>2021</v>
      </c>
      <c r="M10770">
        <f t="shared" si="1410"/>
        <v>7</v>
      </c>
      <c r="N10770">
        <f t="shared" si="1411"/>
        <v>20</v>
      </c>
      <c r="O10770">
        <f t="shared" si="1412"/>
        <v>23.332305602589347</v>
      </c>
    </row>
    <row r="10771" spans="2:15" x14ac:dyDescent="0.25">
      <c r="B10771" s="3">
        <v>44397.718751273147</v>
      </c>
      <c r="C10771">
        <v>15.4871</v>
      </c>
      <c r="D10771">
        <v>76.353999999999999</v>
      </c>
      <c r="E10771">
        <v>14.692600000000001</v>
      </c>
      <c r="F10771">
        <v>76.353999999999999</v>
      </c>
      <c r="G10771">
        <f t="shared" si="1406"/>
        <v>0.79449999999999932</v>
      </c>
      <c r="H10771" s="4">
        <f t="shared" si="1407"/>
        <v>0.55976248316132937</v>
      </c>
      <c r="I10771" s="4">
        <f t="shared" si="1408"/>
        <v>0.22976248316132936</v>
      </c>
      <c r="J10771">
        <f t="shared" si="1413"/>
        <v>23.703330847315389</v>
      </c>
      <c r="L10771">
        <f t="shared" si="1409"/>
        <v>2021</v>
      </c>
      <c r="M10771">
        <f t="shared" si="1410"/>
        <v>7</v>
      </c>
      <c r="N10771">
        <f t="shared" si="1411"/>
        <v>20</v>
      </c>
      <c r="O10771">
        <f t="shared" si="1412"/>
        <v>23.703330847315389</v>
      </c>
    </row>
    <row r="10772" spans="2:15" x14ac:dyDescent="0.25">
      <c r="B10772" s="3">
        <v>44397.729167997684</v>
      </c>
      <c r="C10772">
        <v>15.4871</v>
      </c>
      <c r="D10772">
        <v>76.353999999999999</v>
      </c>
      <c r="E10772">
        <v>14.692600000000001</v>
      </c>
      <c r="F10772">
        <v>76.353999999999999</v>
      </c>
      <c r="G10772">
        <f t="shared" si="1406"/>
        <v>0.79449999999999932</v>
      </c>
      <c r="H10772" s="4">
        <f t="shared" si="1407"/>
        <v>0.55976248316132937</v>
      </c>
      <c r="I10772" s="4">
        <f t="shared" si="1408"/>
        <v>0.22976248316132936</v>
      </c>
      <c r="J10772">
        <f t="shared" si="1413"/>
        <v>23.703330847315389</v>
      </c>
      <c r="L10772">
        <f t="shared" si="1409"/>
        <v>2021</v>
      </c>
      <c r="M10772">
        <f t="shared" si="1410"/>
        <v>7</v>
      </c>
      <c r="N10772">
        <f t="shared" si="1411"/>
        <v>20</v>
      </c>
      <c r="O10772">
        <f t="shared" si="1412"/>
        <v>23.703330847315389</v>
      </c>
    </row>
    <row r="10773" spans="2:15" x14ac:dyDescent="0.25">
      <c r="B10773" s="3">
        <v>44397.739584722221</v>
      </c>
      <c r="C10773">
        <v>15.4871</v>
      </c>
      <c r="D10773">
        <v>76.353999999999999</v>
      </c>
      <c r="E10773">
        <v>14.692600000000001</v>
      </c>
      <c r="F10773">
        <v>76.353999999999999</v>
      </c>
      <c r="G10773">
        <f t="shared" si="1406"/>
        <v>0.79449999999999932</v>
      </c>
      <c r="H10773" s="4">
        <f t="shared" si="1407"/>
        <v>0.55976248316132937</v>
      </c>
      <c r="I10773" s="4">
        <f t="shared" si="1408"/>
        <v>0.22976248316132936</v>
      </c>
      <c r="J10773">
        <f t="shared" si="1413"/>
        <v>23.703330847315389</v>
      </c>
      <c r="L10773">
        <f t="shared" si="1409"/>
        <v>2021</v>
      </c>
      <c r="M10773">
        <f t="shared" si="1410"/>
        <v>7</v>
      </c>
      <c r="N10773">
        <f t="shared" si="1411"/>
        <v>20</v>
      </c>
      <c r="O10773">
        <f t="shared" si="1412"/>
        <v>23.703330847315389</v>
      </c>
    </row>
    <row r="10774" spans="2:15" x14ac:dyDescent="0.25">
      <c r="B10774" s="3">
        <v>44397.750001446759</v>
      </c>
      <c r="C10774">
        <v>15.4887</v>
      </c>
      <c r="D10774">
        <v>76.353999999999999</v>
      </c>
      <c r="E10774">
        <v>14.6945</v>
      </c>
      <c r="F10774">
        <v>76.353999999999999</v>
      </c>
      <c r="G10774">
        <f t="shared" si="1406"/>
        <v>0.79420000000000002</v>
      </c>
      <c r="H10774" s="4">
        <f t="shared" si="1407"/>
        <v>0.5595511191022382</v>
      </c>
      <c r="I10774" s="4">
        <f t="shared" si="1408"/>
        <v>0.22955111910223819</v>
      </c>
      <c r="J10774">
        <f t="shared" si="1413"/>
        <v>23.623466798365779</v>
      </c>
      <c r="L10774">
        <f t="shared" si="1409"/>
        <v>2021</v>
      </c>
      <c r="M10774">
        <f t="shared" si="1410"/>
        <v>7</v>
      </c>
      <c r="N10774">
        <f t="shared" si="1411"/>
        <v>20</v>
      </c>
      <c r="O10774">
        <f t="shared" si="1412"/>
        <v>23.623466798365779</v>
      </c>
    </row>
    <row r="10775" spans="2:15" x14ac:dyDescent="0.25">
      <c r="B10775" s="3">
        <v>44397.760418171296</v>
      </c>
      <c r="C10775">
        <v>15.4877</v>
      </c>
      <c r="D10775">
        <v>76.528000000000006</v>
      </c>
      <c r="E10775">
        <v>14.6945</v>
      </c>
      <c r="F10775">
        <v>76.353999999999999</v>
      </c>
      <c r="G10775">
        <f t="shared" si="1406"/>
        <v>0.79320000000000057</v>
      </c>
      <c r="H10775" s="4">
        <f t="shared" si="1407"/>
        <v>0.55884657223859935</v>
      </c>
      <c r="I10775" s="4">
        <f t="shared" si="1408"/>
        <v>0.22884657223859933</v>
      </c>
      <c r="J10775">
        <f t="shared" si="1413"/>
        <v>23.358666364684119</v>
      </c>
      <c r="L10775">
        <f t="shared" si="1409"/>
        <v>2021</v>
      </c>
      <c r="M10775">
        <f t="shared" si="1410"/>
        <v>7</v>
      </c>
      <c r="N10775">
        <f t="shared" si="1411"/>
        <v>20</v>
      </c>
      <c r="O10775">
        <f t="shared" si="1412"/>
        <v>23.358666364684119</v>
      </c>
    </row>
    <row r="10776" spans="2:15" x14ac:dyDescent="0.25">
      <c r="B10776" s="3">
        <v>44397.770834895833</v>
      </c>
      <c r="C10776">
        <v>15.4861</v>
      </c>
      <c r="D10776">
        <v>76.528000000000006</v>
      </c>
      <c r="E10776">
        <v>14.6945</v>
      </c>
      <c r="F10776">
        <v>76.353999999999999</v>
      </c>
      <c r="G10776">
        <f t="shared" si="1406"/>
        <v>0.79160000000000075</v>
      </c>
      <c r="H10776" s="4">
        <f t="shared" si="1407"/>
        <v>0.55771929725677682</v>
      </c>
      <c r="I10776" s="4">
        <f t="shared" si="1408"/>
        <v>0.22771929725677681</v>
      </c>
      <c r="J10776">
        <f t="shared" si="1413"/>
        <v>22.939485117349903</v>
      </c>
      <c r="L10776">
        <f t="shared" si="1409"/>
        <v>2021</v>
      </c>
      <c r="M10776">
        <f t="shared" si="1410"/>
        <v>7</v>
      </c>
      <c r="N10776">
        <f t="shared" si="1411"/>
        <v>20</v>
      </c>
      <c r="O10776">
        <f t="shared" si="1412"/>
        <v>22.939485117349903</v>
      </c>
    </row>
    <row r="10777" spans="2:15" x14ac:dyDescent="0.25">
      <c r="B10777" s="3">
        <v>44397.78125162037</v>
      </c>
      <c r="C10777">
        <v>15.4861</v>
      </c>
      <c r="D10777">
        <v>76.528000000000006</v>
      </c>
      <c r="E10777">
        <v>14.692600000000001</v>
      </c>
      <c r="F10777">
        <v>76.353999999999999</v>
      </c>
      <c r="G10777">
        <f t="shared" si="1406"/>
        <v>0.79349999999999987</v>
      </c>
      <c r="H10777" s="4">
        <f t="shared" si="1407"/>
        <v>0.55905793629769063</v>
      </c>
      <c r="I10777" s="4">
        <f t="shared" si="1408"/>
        <v>0.22905793629769061</v>
      </c>
      <c r="J10777">
        <f t="shared" si="1413"/>
        <v>23.437878620301955</v>
      </c>
      <c r="L10777">
        <f t="shared" si="1409"/>
        <v>2021</v>
      </c>
      <c r="M10777">
        <f t="shared" si="1410"/>
        <v>7</v>
      </c>
      <c r="N10777">
        <f t="shared" si="1411"/>
        <v>20</v>
      </c>
      <c r="O10777">
        <f t="shared" si="1412"/>
        <v>23.437878620301955</v>
      </c>
    </row>
    <row r="10778" spans="2:15" x14ac:dyDescent="0.25">
      <c r="B10778" s="3">
        <v>44397.791668287035</v>
      </c>
      <c r="C10778">
        <v>15.4892</v>
      </c>
      <c r="D10778">
        <v>76.528000000000006</v>
      </c>
      <c r="E10778">
        <v>14.696400000000001</v>
      </c>
      <c r="F10778">
        <v>76.353999999999999</v>
      </c>
      <c r="G10778">
        <f t="shared" si="1406"/>
        <v>0.79279999999999973</v>
      </c>
      <c r="H10778" s="4">
        <f t="shared" si="1407"/>
        <v>0.55856475349314305</v>
      </c>
      <c r="I10778" s="4">
        <f t="shared" si="1408"/>
        <v>0.22856475349314304</v>
      </c>
      <c r="J10778">
        <f t="shared" si="1413"/>
        <v>23.253353130062145</v>
      </c>
      <c r="L10778">
        <f t="shared" si="1409"/>
        <v>2021</v>
      </c>
      <c r="M10778">
        <f t="shared" si="1410"/>
        <v>7</v>
      </c>
      <c r="N10778">
        <f t="shared" si="1411"/>
        <v>20</v>
      </c>
      <c r="O10778">
        <f t="shared" si="1412"/>
        <v>23.253353130062145</v>
      </c>
    </row>
    <row r="10779" spans="2:15" x14ac:dyDescent="0.25">
      <c r="B10779" s="3">
        <v>44397.802085011572</v>
      </c>
      <c r="C10779">
        <v>15.4877</v>
      </c>
      <c r="D10779">
        <v>76.528000000000006</v>
      </c>
      <c r="E10779">
        <v>14.696400000000001</v>
      </c>
      <c r="F10779">
        <v>76.353999999999999</v>
      </c>
      <c r="G10779">
        <f t="shared" si="1406"/>
        <v>0.79129999999999967</v>
      </c>
      <c r="H10779" s="4">
        <f t="shared" si="1407"/>
        <v>0.55750793319768432</v>
      </c>
      <c r="I10779" s="4">
        <f t="shared" si="1408"/>
        <v>0.22750793319768431</v>
      </c>
      <c r="J10779">
        <f t="shared" si="1413"/>
        <v>22.861502086221684</v>
      </c>
      <c r="L10779">
        <f t="shared" si="1409"/>
        <v>2021</v>
      </c>
      <c r="M10779">
        <f t="shared" si="1410"/>
        <v>7</v>
      </c>
      <c r="N10779">
        <f t="shared" si="1411"/>
        <v>20</v>
      </c>
      <c r="O10779">
        <f t="shared" si="1412"/>
        <v>22.861502086221684</v>
      </c>
    </row>
    <row r="10780" spans="2:15" x14ac:dyDescent="0.25">
      <c r="B10780" s="3">
        <v>44397.812501736109</v>
      </c>
      <c r="C10780">
        <v>15.4922</v>
      </c>
      <c r="D10780">
        <v>76.528000000000006</v>
      </c>
      <c r="E10780">
        <v>14.7019</v>
      </c>
      <c r="F10780">
        <v>76.353999999999999</v>
      </c>
      <c r="G10780">
        <f t="shared" si="1406"/>
        <v>0.79030000000000022</v>
      </c>
      <c r="H10780" s="4">
        <f t="shared" si="1407"/>
        <v>0.55680338633404558</v>
      </c>
      <c r="I10780" s="4">
        <f t="shared" si="1408"/>
        <v>0.22680338633404556</v>
      </c>
      <c r="J10780">
        <f t="shared" si="1413"/>
        <v>22.602950791592413</v>
      </c>
      <c r="L10780">
        <f t="shared" si="1409"/>
        <v>2021</v>
      </c>
      <c r="M10780">
        <f t="shared" si="1410"/>
        <v>7</v>
      </c>
      <c r="N10780">
        <f t="shared" si="1411"/>
        <v>20</v>
      </c>
      <c r="O10780">
        <f t="shared" si="1412"/>
        <v>22.602950791592413</v>
      </c>
    </row>
    <row r="10781" spans="2:15" x14ac:dyDescent="0.25">
      <c r="B10781" s="3">
        <v>44397.822918460646</v>
      </c>
      <c r="C10781">
        <v>15.4954</v>
      </c>
      <c r="D10781">
        <v>76.528000000000006</v>
      </c>
      <c r="E10781">
        <v>14.7019</v>
      </c>
      <c r="F10781">
        <v>76.353999999999999</v>
      </c>
      <c r="G10781">
        <f t="shared" si="1406"/>
        <v>0.79349999999999987</v>
      </c>
      <c r="H10781" s="4">
        <f t="shared" si="1407"/>
        <v>0.55905793629769063</v>
      </c>
      <c r="I10781" s="4">
        <f t="shared" si="1408"/>
        <v>0.22905793629769061</v>
      </c>
      <c r="J10781">
        <f t="shared" si="1413"/>
        <v>23.437878620301955</v>
      </c>
      <c r="L10781">
        <f t="shared" si="1409"/>
        <v>2021</v>
      </c>
      <c r="M10781">
        <f t="shared" si="1410"/>
        <v>7</v>
      </c>
      <c r="N10781">
        <f t="shared" si="1411"/>
        <v>20</v>
      </c>
      <c r="O10781">
        <f t="shared" si="1412"/>
        <v>23.437878620301955</v>
      </c>
    </row>
    <row r="10782" spans="2:15" x14ac:dyDescent="0.25">
      <c r="B10782" s="3">
        <v>44397.833335185183</v>
      </c>
      <c r="C10782">
        <v>15.4968</v>
      </c>
      <c r="D10782">
        <v>76.528000000000006</v>
      </c>
      <c r="E10782">
        <v>14.707599999999999</v>
      </c>
      <c r="F10782">
        <v>76.353999999999999</v>
      </c>
      <c r="G10782">
        <f t="shared" si="1406"/>
        <v>0.78920000000000101</v>
      </c>
      <c r="H10782" s="4">
        <f t="shared" si="1407"/>
        <v>0.55602838478404293</v>
      </c>
      <c r="I10782" s="4">
        <f t="shared" si="1408"/>
        <v>0.22602838478404291</v>
      </c>
      <c r="J10782">
        <f t="shared" si="1413"/>
        <v>22.321007883198842</v>
      </c>
      <c r="L10782">
        <f t="shared" si="1409"/>
        <v>2021</v>
      </c>
      <c r="M10782">
        <f t="shared" si="1410"/>
        <v>7</v>
      </c>
      <c r="N10782">
        <f t="shared" si="1411"/>
        <v>20</v>
      </c>
      <c r="O10782">
        <f t="shared" si="1412"/>
        <v>22.321007883198842</v>
      </c>
    </row>
    <row r="10783" spans="2:15" x14ac:dyDescent="0.25">
      <c r="B10783" s="3">
        <v>44397.843751909721</v>
      </c>
      <c r="C10783">
        <v>15.4954</v>
      </c>
      <c r="D10783">
        <v>76.528000000000006</v>
      </c>
      <c r="E10783">
        <v>14.7019</v>
      </c>
      <c r="F10783">
        <v>76.353999999999999</v>
      </c>
      <c r="G10783">
        <f t="shared" si="1406"/>
        <v>0.79349999999999987</v>
      </c>
      <c r="H10783" s="4">
        <f t="shared" si="1407"/>
        <v>0.55905793629769063</v>
      </c>
      <c r="I10783" s="4">
        <f t="shared" si="1408"/>
        <v>0.22905793629769061</v>
      </c>
      <c r="J10783">
        <f t="shared" si="1413"/>
        <v>23.437878620301955</v>
      </c>
      <c r="L10783">
        <f t="shared" si="1409"/>
        <v>2021</v>
      </c>
      <c r="M10783">
        <f t="shared" si="1410"/>
        <v>7</v>
      </c>
      <c r="N10783">
        <f t="shared" si="1411"/>
        <v>20</v>
      </c>
      <c r="O10783">
        <f t="shared" si="1412"/>
        <v>23.437878620301955</v>
      </c>
    </row>
    <row r="10784" spans="2:15" x14ac:dyDescent="0.25">
      <c r="B10784" s="3">
        <v>44397.854168634258</v>
      </c>
      <c r="C10784">
        <v>15.4954</v>
      </c>
      <c r="D10784">
        <v>76.528000000000006</v>
      </c>
      <c r="E10784">
        <v>14.7019</v>
      </c>
      <c r="F10784">
        <v>76.353999999999999</v>
      </c>
      <c r="G10784">
        <f t="shared" ref="G10784:G10847" si="1414">C10784-E10784</f>
        <v>0.79349999999999987</v>
      </c>
      <c r="H10784" s="4">
        <f t="shared" ref="H10784:H10847" si="1415">1000*G10784/2.2/(2.54^2)/100</f>
        <v>0.55905793629769063</v>
      </c>
      <c r="I10784" s="4">
        <f t="shared" ref="I10784:I10847" si="1416">H10784-($Y$1-$Y$2)/100</f>
        <v>0.22905793629769061</v>
      </c>
      <c r="J10784">
        <f t="shared" si="1413"/>
        <v>23.437878620301955</v>
      </c>
      <c r="L10784">
        <f t="shared" si="1409"/>
        <v>2021</v>
      </c>
      <c r="M10784">
        <f t="shared" si="1410"/>
        <v>7</v>
      </c>
      <c r="N10784">
        <f t="shared" si="1411"/>
        <v>20</v>
      </c>
      <c r="O10784">
        <f t="shared" si="1412"/>
        <v>23.437878620301955</v>
      </c>
    </row>
    <row r="10785" spans="2:15" x14ac:dyDescent="0.25">
      <c r="B10785" s="3">
        <v>44397.864585358795</v>
      </c>
      <c r="C10785">
        <v>15.4984</v>
      </c>
      <c r="D10785">
        <v>76.528000000000006</v>
      </c>
      <c r="E10785">
        <v>14.7057</v>
      </c>
      <c r="F10785">
        <v>76.353999999999999</v>
      </c>
      <c r="G10785">
        <f t="shared" si="1414"/>
        <v>0.79269999999999996</v>
      </c>
      <c r="H10785" s="4">
        <f t="shared" si="1415"/>
        <v>0.55849429880677937</v>
      </c>
      <c r="I10785" s="4">
        <f t="shared" si="1416"/>
        <v>0.22849429880677935</v>
      </c>
      <c r="J10785">
        <f t="shared" si="1413"/>
        <v>23.227078873444214</v>
      </c>
      <c r="L10785">
        <f t="shared" si="1409"/>
        <v>2021</v>
      </c>
      <c r="M10785">
        <f t="shared" si="1410"/>
        <v>7</v>
      </c>
      <c r="N10785">
        <f t="shared" si="1411"/>
        <v>20</v>
      </c>
      <c r="O10785">
        <f t="shared" si="1412"/>
        <v>23.227078873444214</v>
      </c>
    </row>
    <row r="10786" spans="2:15" x14ac:dyDescent="0.25">
      <c r="B10786" s="3">
        <v>44397.875002083332</v>
      </c>
      <c r="C10786">
        <v>15.5015</v>
      </c>
      <c r="D10786">
        <v>76.528000000000006</v>
      </c>
      <c r="E10786">
        <v>14.7094</v>
      </c>
      <c r="F10786">
        <v>76.353999999999999</v>
      </c>
      <c r="G10786">
        <f t="shared" si="1414"/>
        <v>0.79209999999999958</v>
      </c>
      <c r="H10786" s="4">
        <f t="shared" si="1415"/>
        <v>0.55807157068859559</v>
      </c>
      <c r="I10786" s="4">
        <f t="shared" si="1416"/>
        <v>0.22807157068859557</v>
      </c>
      <c r="J10786">
        <f t="shared" si="1413"/>
        <v>23.069886515955837</v>
      </c>
      <c r="L10786">
        <f t="shared" si="1409"/>
        <v>2021</v>
      </c>
      <c r="M10786">
        <f t="shared" si="1410"/>
        <v>7</v>
      </c>
      <c r="N10786">
        <f t="shared" si="1411"/>
        <v>20</v>
      </c>
      <c r="O10786">
        <f t="shared" si="1412"/>
        <v>23.069886515955837</v>
      </c>
    </row>
    <row r="10787" spans="2:15" x14ac:dyDescent="0.25">
      <c r="B10787" s="3">
        <v>44397.885418807869</v>
      </c>
      <c r="C10787">
        <v>15.5029</v>
      </c>
      <c r="D10787">
        <v>76.528000000000006</v>
      </c>
      <c r="E10787">
        <v>14.7113</v>
      </c>
      <c r="F10787">
        <v>76.353999999999999</v>
      </c>
      <c r="G10787">
        <f t="shared" si="1414"/>
        <v>0.79160000000000075</v>
      </c>
      <c r="H10787" s="4">
        <f t="shared" si="1415"/>
        <v>0.55771929725677682</v>
      </c>
      <c r="I10787" s="4">
        <f t="shared" si="1416"/>
        <v>0.22771929725677681</v>
      </c>
      <c r="J10787">
        <f t="shared" si="1413"/>
        <v>22.939485117349903</v>
      </c>
      <c r="L10787">
        <f t="shared" si="1409"/>
        <v>2021</v>
      </c>
      <c r="M10787">
        <f t="shared" si="1410"/>
        <v>7</v>
      </c>
      <c r="N10787">
        <f t="shared" si="1411"/>
        <v>20</v>
      </c>
      <c r="O10787">
        <f t="shared" si="1412"/>
        <v>22.939485117349903</v>
      </c>
    </row>
    <row r="10788" spans="2:15" x14ac:dyDescent="0.25">
      <c r="B10788" s="3">
        <v>44397.895835532407</v>
      </c>
      <c r="C10788">
        <v>15.506</v>
      </c>
      <c r="D10788">
        <v>76.528000000000006</v>
      </c>
      <c r="E10788">
        <v>14.7151</v>
      </c>
      <c r="F10788">
        <v>76.353999999999999</v>
      </c>
      <c r="G10788">
        <f t="shared" si="1414"/>
        <v>0.7909000000000006</v>
      </c>
      <c r="H10788" s="4">
        <f t="shared" si="1415"/>
        <v>0.55722611445222925</v>
      </c>
      <c r="I10788" s="4">
        <f t="shared" si="1416"/>
        <v>0.22722611445222923</v>
      </c>
      <c r="J10788">
        <f t="shared" si="1413"/>
        <v>22.757824867252506</v>
      </c>
      <c r="L10788">
        <f t="shared" si="1409"/>
        <v>2021</v>
      </c>
      <c r="M10788">
        <f t="shared" si="1410"/>
        <v>7</v>
      </c>
      <c r="N10788">
        <f t="shared" si="1411"/>
        <v>20</v>
      </c>
      <c r="O10788">
        <f t="shared" si="1412"/>
        <v>22.757824867252506</v>
      </c>
    </row>
    <row r="10789" spans="2:15" x14ac:dyDescent="0.25">
      <c r="B10789" s="3">
        <v>44397.906252256944</v>
      </c>
      <c r="C10789">
        <v>15.5076</v>
      </c>
      <c r="D10789">
        <v>76.528000000000006</v>
      </c>
      <c r="E10789">
        <v>14.717000000000001</v>
      </c>
      <c r="F10789">
        <v>76.353999999999999</v>
      </c>
      <c r="G10789">
        <f t="shared" si="1414"/>
        <v>0.79059999999999953</v>
      </c>
      <c r="H10789" s="4">
        <f t="shared" si="1415"/>
        <v>0.55701475039313675</v>
      </c>
      <c r="I10789" s="4">
        <f t="shared" si="1416"/>
        <v>0.22701475039313673</v>
      </c>
      <c r="J10789">
        <f t="shared" si="1413"/>
        <v>22.680291682617565</v>
      </c>
      <c r="L10789">
        <f t="shared" si="1409"/>
        <v>2021</v>
      </c>
      <c r="M10789">
        <f t="shared" si="1410"/>
        <v>7</v>
      </c>
      <c r="N10789">
        <f t="shared" si="1411"/>
        <v>20</v>
      </c>
      <c r="O10789">
        <f t="shared" si="1412"/>
        <v>22.680291682617565</v>
      </c>
    </row>
    <row r="10790" spans="2:15" x14ac:dyDescent="0.25">
      <c r="B10790" s="3">
        <v>44397.916668981481</v>
      </c>
      <c r="C10790">
        <v>15.5076</v>
      </c>
      <c r="D10790">
        <v>76.528000000000006</v>
      </c>
      <c r="E10790">
        <v>14.7189</v>
      </c>
      <c r="F10790">
        <v>76.353999999999999</v>
      </c>
      <c r="G10790">
        <f t="shared" si="1414"/>
        <v>0.7887000000000004</v>
      </c>
      <c r="H10790" s="4">
        <f t="shared" si="1415"/>
        <v>0.55567611135222306</v>
      </c>
      <c r="I10790" s="4">
        <f t="shared" si="1416"/>
        <v>0.22567611135222304</v>
      </c>
      <c r="J10790">
        <f t="shared" si="1413"/>
        <v>22.193701354879632</v>
      </c>
      <c r="L10790">
        <f t="shared" si="1409"/>
        <v>2021</v>
      </c>
      <c r="M10790">
        <f t="shared" si="1410"/>
        <v>7</v>
      </c>
      <c r="N10790">
        <f t="shared" si="1411"/>
        <v>20</v>
      </c>
      <c r="O10790">
        <f t="shared" si="1412"/>
        <v>22.193701354879632</v>
      </c>
    </row>
    <row r="10791" spans="2:15" x14ac:dyDescent="0.25">
      <c r="B10791" s="3">
        <v>44397.927085706018</v>
      </c>
      <c r="C10791">
        <v>15.5122</v>
      </c>
      <c r="D10791">
        <v>76.528000000000006</v>
      </c>
      <c r="E10791">
        <v>14.7189</v>
      </c>
      <c r="F10791">
        <v>76.353999999999999</v>
      </c>
      <c r="G10791">
        <f t="shared" si="1414"/>
        <v>0.79330000000000034</v>
      </c>
      <c r="H10791" s="4">
        <f t="shared" si="1415"/>
        <v>0.55891702692496315</v>
      </c>
      <c r="I10791" s="4">
        <f t="shared" si="1416"/>
        <v>0.22891702692496313</v>
      </c>
      <c r="J10791">
        <f t="shared" si="1413"/>
        <v>23.385048780923807</v>
      </c>
      <c r="L10791">
        <f t="shared" si="1409"/>
        <v>2021</v>
      </c>
      <c r="M10791">
        <f t="shared" si="1410"/>
        <v>7</v>
      </c>
      <c r="N10791">
        <f t="shared" si="1411"/>
        <v>20</v>
      </c>
      <c r="O10791">
        <f t="shared" si="1412"/>
        <v>23.385048780923807</v>
      </c>
    </row>
    <row r="10792" spans="2:15" x14ac:dyDescent="0.25">
      <c r="B10792" s="3">
        <v>44397.937502430555</v>
      </c>
      <c r="C10792">
        <v>15.5106</v>
      </c>
      <c r="D10792">
        <v>76.528000000000006</v>
      </c>
      <c r="E10792">
        <v>14.720800000000001</v>
      </c>
      <c r="F10792">
        <v>76.353999999999999</v>
      </c>
      <c r="G10792">
        <f t="shared" si="1414"/>
        <v>0.78979999999999961</v>
      </c>
      <c r="H10792" s="4">
        <f t="shared" si="1415"/>
        <v>0.55645111290222549</v>
      </c>
      <c r="I10792" s="4">
        <f t="shared" si="1416"/>
        <v>0.22645111290222547</v>
      </c>
      <c r="J10792">
        <f t="shared" si="1413"/>
        <v>22.474475815352879</v>
      </c>
      <c r="L10792">
        <f t="shared" si="1409"/>
        <v>2021</v>
      </c>
      <c r="M10792">
        <f t="shared" si="1410"/>
        <v>7</v>
      </c>
      <c r="N10792">
        <f t="shared" si="1411"/>
        <v>20</v>
      </c>
      <c r="O10792">
        <f t="shared" si="1412"/>
        <v>22.474475815352879</v>
      </c>
    </row>
    <row r="10793" spans="2:15" x14ac:dyDescent="0.25">
      <c r="B10793" s="3">
        <v>44397.947919155093</v>
      </c>
      <c r="C10793">
        <v>15.506</v>
      </c>
      <c r="D10793">
        <v>76.528000000000006</v>
      </c>
      <c r="E10793">
        <v>14.720800000000001</v>
      </c>
      <c r="F10793">
        <v>76.353999999999999</v>
      </c>
      <c r="G10793">
        <f t="shared" si="1414"/>
        <v>0.78519999999999968</v>
      </c>
      <c r="H10793" s="4">
        <f t="shared" si="1415"/>
        <v>0.5532101973294854</v>
      </c>
      <c r="I10793" s="4">
        <f t="shared" si="1416"/>
        <v>0.22321019732948538</v>
      </c>
      <c r="J10793">
        <f t="shared" si="1413"/>
        <v>21.317288156329543</v>
      </c>
      <c r="L10793">
        <f t="shared" si="1409"/>
        <v>2021</v>
      </c>
      <c r="M10793">
        <f t="shared" si="1410"/>
        <v>7</v>
      </c>
      <c r="N10793">
        <f t="shared" si="1411"/>
        <v>20</v>
      </c>
      <c r="O10793">
        <f t="shared" si="1412"/>
        <v>21.317288156329543</v>
      </c>
    </row>
    <row r="10794" spans="2:15" x14ac:dyDescent="0.25">
      <c r="B10794" s="3">
        <v>44397.95833587963</v>
      </c>
      <c r="C10794">
        <v>15.5092</v>
      </c>
      <c r="D10794">
        <v>76.528000000000006</v>
      </c>
      <c r="E10794">
        <v>14.7189</v>
      </c>
      <c r="F10794">
        <v>76.353999999999999</v>
      </c>
      <c r="G10794">
        <f t="shared" si="1414"/>
        <v>0.79030000000000022</v>
      </c>
      <c r="H10794" s="4">
        <f t="shared" si="1415"/>
        <v>0.55680338633404558</v>
      </c>
      <c r="I10794" s="4">
        <f t="shared" si="1416"/>
        <v>0.22680338633404556</v>
      </c>
      <c r="J10794">
        <f t="shared" si="1413"/>
        <v>22.602950791592413</v>
      </c>
      <c r="L10794">
        <f t="shared" si="1409"/>
        <v>2021</v>
      </c>
      <c r="M10794">
        <f t="shared" si="1410"/>
        <v>7</v>
      </c>
      <c r="N10794">
        <f t="shared" si="1411"/>
        <v>20</v>
      </c>
      <c r="O10794">
        <f t="shared" si="1412"/>
        <v>22.602950791592413</v>
      </c>
    </row>
    <row r="10795" spans="2:15" x14ac:dyDescent="0.25">
      <c r="B10795" s="3">
        <v>44397.968752604167</v>
      </c>
      <c r="C10795">
        <v>15.5106</v>
      </c>
      <c r="D10795">
        <v>76.528000000000006</v>
      </c>
      <c r="E10795">
        <v>14.720800000000001</v>
      </c>
      <c r="F10795">
        <v>76.353999999999999</v>
      </c>
      <c r="G10795">
        <f t="shared" si="1414"/>
        <v>0.78979999999999961</v>
      </c>
      <c r="H10795" s="4">
        <f t="shared" si="1415"/>
        <v>0.55645111290222549</v>
      </c>
      <c r="I10795" s="4">
        <f t="shared" si="1416"/>
        <v>0.22645111290222547</v>
      </c>
      <c r="J10795">
        <f t="shared" si="1413"/>
        <v>22.474475815352879</v>
      </c>
      <c r="L10795">
        <f t="shared" si="1409"/>
        <v>2021</v>
      </c>
      <c r="M10795">
        <f t="shared" si="1410"/>
        <v>7</v>
      </c>
      <c r="N10795">
        <f t="shared" si="1411"/>
        <v>20</v>
      </c>
      <c r="O10795">
        <f t="shared" si="1412"/>
        <v>22.474475815352879</v>
      </c>
    </row>
    <row r="10796" spans="2:15" x14ac:dyDescent="0.25">
      <c r="B10796" s="3">
        <v>44397.979169328704</v>
      </c>
      <c r="C10796">
        <v>15.5092</v>
      </c>
      <c r="D10796">
        <v>76.528000000000006</v>
      </c>
      <c r="E10796">
        <v>14.7226</v>
      </c>
      <c r="F10796">
        <v>76.353999999999999</v>
      </c>
      <c r="G10796">
        <f t="shared" si="1414"/>
        <v>0.78659999999999997</v>
      </c>
      <c r="H10796" s="4">
        <f t="shared" si="1415"/>
        <v>0.55419656293858022</v>
      </c>
      <c r="I10796" s="4">
        <f t="shared" si="1416"/>
        <v>0.2241965629385802</v>
      </c>
      <c r="J10796">
        <f t="shared" si="1413"/>
        <v>21.664773601533692</v>
      </c>
      <c r="L10796">
        <f t="shared" si="1409"/>
        <v>2021</v>
      </c>
      <c r="M10796">
        <f t="shared" si="1410"/>
        <v>7</v>
      </c>
      <c r="N10796">
        <f t="shared" si="1411"/>
        <v>20</v>
      </c>
      <c r="O10796">
        <f t="shared" si="1412"/>
        <v>21.664773601533692</v>
      </c>
    </row>
    <row r="10797" spans="2:15" x14ac:dyDescent="0.25">
      <c r="B10797" s="3">
        <v>44397.989586053242</v>
      </c>
      <c r="C10797">
        <v>15.5076</v>
      </c>
      <c r="D10797">
        <v>76.528000000000006</v>
      </c>
      <c r="E10797">
        <v>14.7189</v>
      </c>
      <c r="F10797">
        <v>76.353999999999999</v>
      </c>
      <c r="G10797">
        <f t="shared" si="1414"/>
        <v>0.7887000000000004</v>
      </c>
      <c r="H10797" s="4">
        <f t="shared" si="1415"/>
        <v>0.55567611135222306</v>
      </c>
      <c r="I10797" s="4">
        <f t="shared" si="1416"/>
        <v>0.22567611135222304</v>
      </c>
      <c r="J10797">
        <f t="shared" si="1413"/>
        <v>22.193701354879632</v>
      </c>
      <c r="L10797">
        <f t="shared" si="1409"/>
        <v>2021</v>
      </c>
      <c r="M10797">
        <f t="shared" si="1410"/>
        <v>7</v>
      </c>
      <c r="N10797">
        <f t="shared" si="1411"/>
        <v>20</v>
      </c>
      <c r="O10797">
        <f t="shared" si="1412"/>
        <v>22.193701354879632</v>
      </c>
    </row>
    <row r="10798" spans="2:15" x14ac:dyDescent="0.25">
      <c r="B10798" s="3">
        <v>44398.000002777779</v>
      </c>
      <c r="C10798">
        <v>15.5092</v>
      </c>
      <c r="D10798">
        <v>76.528000000000006</v>
      </c>
      <c r="E10798">
        <v>14.717000000000001</v>
      </c>
      <c r="F10798">
        <v>76.353999999999999</v>
      </c>
      <c r="G10798">
        <f t="shared" si="1414"/>
        <v>0.79219999999999935</v>
      </c>
      <c r="H10798" s="4">
        <f t="shared" si="1415"/>
        <v>0.55814202537495938</v>
      </c>
      <c r="I10798" s="4">
        <f t="shared" si="1416"/>
        <v>0.22814202537495937</v>
      </c>
      <c r="J10798">
        <f t="shared" si="1413"/>
        <v>23.096031347423661</v>
      </c>
      <c r="L10798">
        <f t="shared" si="1409"/>
        <v>2021</v>
      </c>
      <c r="M10798">
        <f t="shared" si="1410"/>
        <v>7</v>
      </c>
      <c r="N10798">
        <f t="shared" si="1411"/>
        <v>21</v>
      </c>
      <c r="O10798">
        <f t="shared" si="1412"/>
        <v>23.096031347423661</v>
      </c>
    </row>
    <row r="10799" spans="2:15" x14ac:dyDescent="0.25">
      <c r="B10799" s="3">
        <v>44398.010419502316</v>
      </c>
      <c r="C10799">
        <v>15.5092</v>
      </c>
      <c r="D10799">
        <v>76.528000000000006</v>
      </c>
      <c r="E10799">
        <v>14.7193</v>
      </c>
      <c r="F10799">
        <v>76.528000000000006</v>
      </c>
      <c r="G10799">
        <f t="shared" si="1414"/>
        <v>0.78989999999999938</v>
      </c>
      <c r="H10799" s="4">
        <f t="shared" si="1415"/>
        <v>0.55652156758858917</v>
      </c>
      <c r="I10799" s="4">
        <f t="shared" si="1416"/>
        <v>0.22652156758858916</v>
      </c>
      <c r="J10799">
        <f t="shared" si="1413"/>
        <v>22.500128211260041</v>
      </c>
      <c r="L10799">
        <f t="shared" ref="L10799:L10862" si="1417">YEAR(B10799)</f>
        <v>2021</v>
      </c>
      <c r="M10799">
        <f t="shared" ref="M10799:M10862" si="1418">MONTH(B10799)</f>
        <v>7</v>
      </c>
      <c r="N10799">
        <f t="shared" ref="N10799:N10862" si="1419">DAY(B10799)</f>
        <v>21</v>
      </c>
      <c r="O10799">
        <f t="shared" ref="O10799:O10862" si="1420">J10799</f>
        <v>22.500128211260041</v>
      </c>
    </row>
    <row r="10800" spans="2:15" x14ac:dyDescent="0.25">
      <c r="B10800" s="3">
        <v>44398.020836226853</v>
      </c>
      <c r="C10800">
        <v>15.5076</v>
      </c>
      <c r="D10800">
        <v>76.528000000000006</v>
      </c>
      <c r="E10800">
        <v>14.7189</v>
      </c>
      <c r="F10800">
        <v>76.353999999999999</v>
      </c>
      <c r="G10800">
        <f t="shared" si="1414"/>
        <v>0.7887000000000004</v>
      </c>
      <c r="H10800" s="4">
        <f t="shared" si="1415"/>
        <v>0.55567611135222306</v>
      </c>
      <c r="I10800" s="4">
        <f t="shared" si="1416"/>
        <v>0.22567611135222304</v>
      </c>
      <c r="J10800">
        <f t="shared" si="1413"/>
        <v>22.193701354879632</v>
      </c>
      <c r="L10800">
        <f t="shared" si="1417"/>
        <v>2021</v>
      </c>
      <c r="M10800">
        <f t="shared" si="1418"/>
        <v>7</v>
      </c>
      <c r="N10800">
        <f t="shared" si="1419"/>
        <v>21</v>
      </c>
      <c r="O10800">
        <f t="shared" si="1420"/>
        <v>22.193701354879632</v>
      </c>
    </row>
    <row r="10801" spans="2:15" x14ac:dyDescent="0.25">
      <c r="B10801" s="3">
        <v>44398.03125295139</v>
      </c>
      <c r="C10801">
        <v>15.5076</v>
      </c>
      <c r="D10801">
        <v>76.528000000000006</v>
      </c>
      <c r="E10801">
        <v>14.7174</v>
      </c>
      <c r="F10801">
        <v>76.528000000000006</v>
      </c>
      <c r="G10801">
        <f t="shared" si="1414"/>
        <v>0.79020000000000046</v>
      </c>
      <c r="H10801" s="4">
        <f t="shared" si="1415"/>
        <v>0.55673293164768178</v>
      </c>
      <c r="I10801" s="4">
        <f t="shared" si="1416"/>
        <v>0.22673293164768177</v>
      </c>
      <c r="J10801">
        <f t="shared" si="1413"/>
        <v>22.577213174920121</v>
      </c>
      <c r="L10801">
        <f t="shared" si="1417"/>
        <v>2021</v>
      </c>
      <c r="M10801">
        <f t="shared" si="1418"/>
        <v>7</v>
      </c>
      <c r="N10801">
        <f t="shared" si="1419"/>
        <v>21</v>
      </c>
      <c r="O10801">
        <f t="shared" si="1420"/>
        <v>22.577213174920121</v>
      </c>
    </row>
    <row r="10802" spans="2:15" x14ac:dyDescent="0.25">
      <c r="B10802" s="3">
        <v>44398.041669675928</v>
      </c>
      <c r="C10802">
        <v>15.5029</v>
      </c>
      <c r="D10802">
        <v>76.528000000000006</v>
      </c>
      <c r="E10802">
        <v>14.7155</v>
      </c>
      <c r="F10802">
        <v>76.528000000000006</v>
      </c>
      <c r="G10802">
        <f t="shared" si="1414"/>
        <v>0.78739999999999988</v>
      </c>
      <c r="H10802" s="4">
        <f t="shared" si="1415"/>
        <v>0.5547602004294917</v>
      </c>
      <c r="I10802" s="4">
        <f t="shared" si="1416"/>
        <v>0.22476020042949169</v>
      </c>
      <c r="J10802">
        <f t="shared" si="1413"/>
        <v>21.865176239600377</v>
      </c>
      <c r="L10802">
        <f t="shared" si="1417"/>
        <v>2021</v>
      </c>
      <c r="M10802">
        <f t="shared" si="1418"/>
        <v>7</v>
      </c>
      <c r="N10802">
        <f t="shared" si="1419"/>
        <v>21</v>
      </c>
      <c r="O10802">
        <f t="shared" si="1420"/>
        <v>21.865176239600377</v>
      </c>
    </row>
    <row r="10803" spans="2:15" x14ac:dyDescent="0.25">
      <c r="B10803" s="3">
        <v>44398.052086400465</v>
      </c>
      <c r="C10803">
        <v>15.5045</v>
      </c>
      <c r="D10803">
        <v>76.528000000000006</v>
      </c>
      <c r="E10803">
        <v>14.7151</v>
      </c>
      <c r="F10803">
        <v>76.353999999999999</v>
      </c>
      <c r="G10803">
        <f t="shared" si="1414"/>
        <v>0.78940000000000055</v>
      </c>
      <c r="H10803" s="4">
        <f t="shared" si="1415"/>
        <v>0.55616929415677052</v>
      </c>
      <c r="I10803" s="4">
        <f t="shared" si="1416"/>
        <v>0.22616929415677051</v>
      </c>
      <c r="J10803">
        <f t="shared" si="1413"/>
        <v>22.37207889730686</v>
      </c>
      <c r="L10803">
        <f t="shared" si="1417"/>
        <v>2021</v>
      </c>
      <c r="M10803">
        <f t="shared" si="1418"/>
        <v>7</v>
      </c>
      <c r="N10803">
        <f t="shared" si="1419"/>
        <v>21</v>
      </c>
      <c r="O10803">
        <f t="shared" si="1420"/>
        <v>22.37207889730686</v>
      </c>
    </row>
    <row r="10804" spans="2:15" x14ac:dyDescent="0.25">
      <c r="B10804" s="3">
        <v>44398.062503125002</v>
      </c>
      <c r="C10804">
        <v>15.4999</v>
      </c>
      <c r="D10804">
        <v>76.528000000000006</v>
      </c>
      <c r="E10804">
        <v>14.7113</v>
      </c>
      <c r="F10804">
        <v>76.353999999999999</v>
      </c>
      <c r="G10804">
        <f t="shared" si="1414"/>
        <v>0.78860000000000063</v>
      </c>
      <c r="H10804" s="4">
        <f t="shared" si="1415"/>
        <v>0.55560565666585904</v>
      </c>
      <c r="I10804" s="4">
        <f t="shared" si="1416"/>
        <v>0.22560565666585902</v>
      </c>
      <c r="J10804">
        <f t="shared" si="1413"/>
        <v>22.168303562269074</v>
      </c>
      <c r="L10804">
        <f t="shared" si="1417"/>
        <v>2021</v>
      </c>
      <c r="M10804">
        <f t="shared" si="1418"/>
        <v>7</v>
      </c>
      <c r="N10804">
        <f t="shared" si="1419"/>
        <v>21</v>
      </c>
      <c r="O10804">
        <f t="shared" si="1420"/>
        <v>22.168303562269074</v>
      </c>
    </row>
    <row r="10805" spans="2:15" x14ac:dyDescent="0.25">
      <c r="B10805" s="3">
        <v>44398.072919849539</v>
      </c>
      <c r="C10805">
        <v>15.4968</v>
      </c>
      <c r="D10805">
        <v>76.528000000000006</v>
      </c>
      <c r="E10805">
        <v>14.7094</v>
      </c>
      <c r="F10805">
        <v>76.353999999999999</v>
      </c>
      <c r="G10805">
        <f t="shared" si="1414"/>
        <v>0.78739999999999988</v>
      </c>
      <c r="H10805" s="4">
        <f t="shared" si="1415"/>
        <v>0.5547602004294917</v>
      </c>
      <c r="I10805" s="4">
        <f t="shared" si="1416"/>
        <v>0.22476020042949169</v>
      </c>
      <c r="J10805">
        <f t="shared" si="1413"/>
        <v>21.865176239600377</v>
      </c>
      <c r="L10805">
        <f t="shared" si="1417"/>
        <v>2021</v>
      </c>
      <c r="M10805">
        <f t="shared" si="1418"/>
        <v>7</v>
      </c>
      <c r="N10805">
        <f t="shared" si="1419"/>
        <v>21</v>
      </c>
      <c r="O10805">
        <f t="shared" si="1420"/>
        <v>21.865176239600377</v>
      </c>
    </row>
    <row r="10806" spans="2:15" x14ac:dyDescent="0.25">
      <c r="B10806" s="3">
        <v>44398.083336574076</v>
      </c>
      <c r="C10806">
        <v>15.4908</v>
      </c>
      <c r="D10806">
        <v>76.528000000000006</v>
      </c>
      <c r="E10806">
        <v>14.703799999999999</v>
      </c>
      <c r="F10806">
        <v>76.353999999999999</v>
      </c>
      <c r="G10806">
        <f t="shared" si="1414"/>
        <v>0.78700000000000081</v>
      </c>
      <c r="H10806" s="4">
        <f t="shared" si="1415"/>
        <v>0.55447838168403651</v>
      </c>
      <c r="I10806" s="4">
        <f t="shared" si="1416"/>
        <v>0.2244783816840365</v>
      </c>
      <c r="J10806">
        <f t="shared" si="1413"/>
        <v>21.764807164725301</v>
      </c>
      <c r="L10806">
        <f t="shared" si="1417"/>
        <v>2021</v>
      </c>
      <c r="M10806">
        <f t="shared" si="1418"/>
        <v>7</v>
      </c>
      <c r="N10806">
        <f t="shared" si="1419"/>
        <v>21</v>
      </c>
      <c r="O10806">
        <f t="shared" si="1420"/>
        <v>21.764807164725301</v>
      </c>
    </row>
    <row r="10807" spans="2:15" x14ac:dyDescent="0.25">
      <c r="B10807" s="3">
        <v>44398.093753298614</v>
      </c>
      <c r="C10807">
        <v>15.4892</v>
      </c>
      <c r="D10807">
        <v>76.528000000000006</v>
      </c>
      <c r="E10807">
        <v>14.702299999999999</v>
      </c>
      <c r="F10807">
        <v>76.528000000000006</v>
      </c>
      <c r="G10807">
        <f t="shared" si="1414"/>
        <v>0.78690000000000104</v>
      </c>
      <c r="H10807" s="4">
        <f t="shared" si="1415"/>
        <v>0.55440792699767283</v>
      </c>
      <c r="I10807" s="4">
        <f t="shared" si="1416"/>
        <v>0.22440792699767281</v>
      </c>
      <c r="J10807">
        <f t="shared" si="1413"/>
        <v>21.739767347135665</v>
      </c>
      <c r="L10807">
        <f t="shared" si="1417"/>
        <v>2021</v>
      </c>
      <c r="M10807">
        <f t="shared" si="1418"/>
        <v>7</v>
      </c>
      <c r="N10807">
        <f t="shared" si="1419"/>
        <v>21</v>
      </c>
      <c r="O10807">
        <f t="shared" si="1420"/>
        <v>21.739767347135665</v>
      </c>
    </row>
    <row r="10808" spans="2:15" x14ac:dyDescent="0.25">
      <c r="B10808" s="3">
        <v>44398.104170023151</v>
      </c>
      <c r="C10808">
        <v>15.4892</v>
      </c>
      <c r="D10808">
        <v>76.528000000000006</v>
      </c>
      <c r="E10808">
        <v>14.6983</v>
      </c>
      <c r="F10808">
        <v>76.353999999999999</v>
      </c>
      <c r="G10808">
        <f t="shared" si="1414"/>
        <v>0.7909000000000006</v>
      </c>
      <c r="H10808" s="4">
        <f t="shared" si="1415"/>
        <v>0.55722611445222925</v>
      </c>
      <c r="I10808" s="4">
        <f t="shared" si="1416"/>
        <v>0.22722611445222923</v>
      </c>
      <c r="J10808">
        <f t="shared" si="1413"/>
        <v>22.757824867252506</v>
      </c>
      <c r="L10808">
        <f t="shared" si="1417"/>
        <v>2021</v>
      </c>
      <c r="M10808">
        <f t="shared" si="1418"/>
        <v>7</v>
      </c>
      <c r="N10808">
        <f t="shared" si="1419"/>
        <v>21</v>
      </c>
      <c r="O10808">
        <f t="shared" si="1420"/>
        <v>22.757824867252506</v>
      </c>
    </row>
    <row r="10809" spans="2:15" x14ac:dyDescent="0.25">
      <c r="B10809" s="3">
        <v>44398.114586747688</v>
      </c>
      <c r="C10809">
        <v>15.4816</v>
      </c>
      <c r="D10809">
        <v>76.528000000000006</v>
      </c>
      <c r="E10809">
        <v>14.696400000000001</v>
      </c>
      <c r="F10809">
        <v>76.353999999999999</v>
      </c>
      <c r="G10809">
        <f t="shared" si="1414"/>
        <v>0.78519999999999968</v>
      </c>
      <c r="H10809" s="4">
        <f t="shared" si="1415"/>
        <v>0.5532101973294854</v>
      </c>
      <c r="I10809" s="4">
        <f t="shared" si="1416"/>
        <v>0.22321019732948538</v>
      </c>
      <c r="J10809">
        <f t="shared" si="1413"/>
        <v>21.317288156329543</v>
      </c>
      <c r="L10809">
        <f t="shared" si="1417"/>
        <v>2021</v>
      </c>
      <c r="M10809">
        <f t="shared" si="1418"/>
        <v>7</v>
      </c>
      <c r="N10809">
        <f t="shared" si="1419"/>
        <v>21</v>
      </c>
      <c r="O10809">
        <f t="shared" si="1420"/>
        <v>21.317288156329543</v>
      </c>
    </row>
    <row r="10810" spans="2:15" x14ac:dyDescent="0.25">
      <c r="B10810" s="3">
        <v>44398.125003472225</v>
      </c>
      <c r="C10810">
        <v>15.4847</v>
      </c>
      <c r="D10810">
        <v>76.528000000000006</v>
      </c>
      <c r="E10810">
        <v>14.6945</v>
      </c>
      <c r="F10810">
        <v>76.353999999999999</v>
      </c>
      <c r="G10810">
        <f t="shared" si="1414"/>
        <v>0.79020000000000046</v>
      </c>
      <c r="H10810" s="4">
        <f t="shared" si="1415"/>
        <v>0.55673293164768178</v>
      </c>
      <c r="I10810" s="4">
        <f t="shared" si="1416"/>
        <v>0.22673293164768177</v>
      </c>
      <c r="J10810">
        <f t="shared" si="1413"/>
        <v>22.577213174920121</v>
      </c>
      <c r="L10810">
        <f t="shared" si="1417"/>
        <v>2021</v>
      </c>
      <c r="M10810">
        <f t="shared" si="1418"/>
        <v>7</v>
      </c>
      <c r="N10810">
        <f t="shared" si="1419"/>
        <v>21</v>
      </c>
      <c r="O10810">
        <f t="shared" si="1420"/>
        <v>22.577213174920121</v>
      </c>
    </row>
    <row r="10811" spans="2:15" x14ac:dyDescent="0.25">
      <c r="B10811" s="3">
        <v>44398.135420196762</v>
      </c>
      <c r="C10811">
        <v>15.48</v>
      </c>
      <c r="D10811">
        <v>76.528000000000006</v>
      </c>
      <c r="E10811">
        <v>14.6945</v>
      </c>
      <c r="F10811">
        <v>76.353999999999999</v>
      </c>
      <c r="G10811">
        <f t="shared" si="1414"/>
        <v>0.78550000000000075</v>
      </c>
      <c r="H10811" s="4">
        <f t="shared" si="1415"/>
        <v>0.5534215613885779</v>
      </c>
      <c r="I10811" s="4">
        <f t="shared" si="1416"/>
        <v>0.22342156138857788</v>
      </c>
      <c r="J10811">
        <f t="shared" si="1413"/>
        <v>21.391405556525793</v>
      </c>
      <c r="L10811">
        <f t="shared" si="1417"/>
        <v>2021</v>
      </c>
      <c r="M10811">
        <f t="shared" si="1418"/>
        <v>7</v>
      </c>
      <c r="N10811">
        <f t="shared" si="1419"/>
        <v>21</v>
      </c>
      <c r="O10811">
        <f t="shared" si="1420"/>
        <v>21.391405556525793</v>
      </c>
    </row>
    <row r="10812" spans="2:15" x14ac:dyDescent="0.25">
      <c r="B10812" s="3">
        <v>44398.1458369213</v>
      </c>
      <c r="C10812">
        <v>15.481</v>
      </c>
      <c r="D10812">
        <v>76.353999999999999</v>
      </c>
      <c r="E10812">
        <v>14.6945</v>
      </c>
      <c r="F10812">
        <v>76.353999999999999</v>
      </c>
      <c r="G10812">
        <f t="shared" si="1414"/>
        <v>0.7865000000000002</v>
      </c>
      <c r="H10812" s="4">
        <f t="shared" si="1415"/>
        <v>0.55412610825221664</v>
      </c>
      <c r="I10812" s="4">
        <f t="shared" si="1416"/>
        <v>0.22412610825221663</v>
      </c>
      <c r="J10812">
        <f t="shared" si="1413"/>
        <v>21.639817552168346</v>
      </c>
      <c r="L10812">
        <f t="shared" si="1417"/>
        <v>2021</v>
      </c>
      <c r="M10812">
        <f t="shared" si="1418"/>
        <v>7</v>
      </c>
      <c r="N10812">
        <f t="shared" si="1419"/>
        <v>21</v>
      </c>
      <c r="O10812">
        <f t="shared" si="1420"/>
        <v>21.639817552168346</v>
      </c>
    </row>
    <row r="10813" spans="2:15" x14ac:dyDescent="0.25">
      <c r="B10813" s="3">
        <v>44398.156253645837</v>
      </c>
      <c r="C10813">
        <v>15.481</v>
      </c>
      <c r="D10813">
        <v>76.353999999999999</v>
      </c>
      <c r="E10813">
        <v>14.692600000000001</v>
      </c>
      <c r="F10813">
        <v>76.353999999999999</v>
      </c>
      <c r="G10813">
        <f t="shared" si="1414"/>
        <v>0.78839999999999932</v>
      </c>
      <c r="H10813" s="4">
        <f t="shared" si="1415"/>
        <v>0.55546474729313045</v>
      </c>
      <c r="I10813" s="4">
        <f t="shared" si="1416"/>
        <v>0.22546474729313043</v>
      </c>
      <c r="J10813">
        <f t="shared" si="1413"/>
        <v>22.117571402008508</v>
      </c>
      <c r="L10813">
        <f t="shared" si="1417"/>
        <v>2021</v>
      </c>
      <c r="M10813">
        <f t="shared" si="1418"/>
        <v>7</v>
      </c>
      <c r="N10813">
        <f t="shared" si="1419"/>
        <v>21</v>
      </c>
      <c r="O10813">
        <f t="shared" si="1420"/>
        <v>22.117571402008508</v>
      </c>
    </row>
    <row r="10814" spans="2:15" x14ac:dyDescent="0.25">
      <c r="B10814" s="3">
        <v>44398.166670370367</v>
      </c>
      <c r="C10814">
        <v>15.481</v>
      </c>
      <c r="D10814">
        <v>76.353999999999999</v>
      </c>
      <c r="E10814">
        <v>14.692600000000001</v>
      </c>
      <c r="F10814">
        <v>76.353999999999999</v>
      </c>
      <c r="G10814">
        <f t="shared" si="1414"/>
        <v>0.78839999999999932</v>
      </c>
      <c r="H10814" s="4">
        <f t="shared" si="1415"/>
        <v>0.55546474729313045</v>
      </c>
      <c r="I10814" s="4">
        <f t="shared" si="1416"/>
        <v>0.22546474729313043</v>
      </c>
      <c r="J10814">
        <f t="shared" si="1413"/>
        <v>22.117571402008508</v>
      </c>
      <c r="L10814">
        <f t="shared" si="1417"/>
        <v>2021</v>
      </c>
      <c r="M10814">
        <f t="shared" si="1418"/>
        <v>7</v>
      </c>
      <c r="N10814">
        <f t="shared" si="1419"/>
        <v>21</v>
      </c>
      <c r="O10814">
        <f t="shared" si="1420"/>
        <v>22.117571402008508</v>
      </c>
    </row>
    <row r="10815" spans="2:15" x14ac:dyDescent="0.25">
      <c r="B10815" s="3">
        <v>44398.177087094904</v>
      </c>
      <c r="C10815">
        <v>15.4826</v>
      </c>
      <c r="D10815">
        <v>76.353999999999999</v>
      </c>
      <c r="E10815">
        <v>14.692600000000001</v>
      </c>
      <c r="F10815">
        <v>76.353999999999999</v>
      </c>
      <c r="G10815">
        <f t="shared" si="1414"/>
        <v>0.78999999999999915</v>
      </c>
      <c r="H10815" s="4">
        <f t="shared" si="1415"/>
        <v>0.55659202227495297</v>
      </c>
      <c r="I10815" s="4">
        <f t="shared" si="1416"/>
        <v>0.22659202227495295</v>
      </c>
      <c r="J10815">
        <f t="shared" si="1413"/>
        <v>22.525801895796778</v>
      </c>
      <c r="L10815">
        <f t="shared" si="1417"/>
        <v>2021</v>
      </c>
      <c r="M10815">
        <f t="shared" si="1418"/>
        <v>7</v>
      </c>
      <c r="N10815">
        <f t="shared" si="1419"/>
        <v>21</v>
      </c>
      <c r="O10815">
        <f t="shared" si="1420"/>
        <v>22.525801895796778</v>
      </c>
    </row>
    <row r="10816" spans="2:15" x14ac:dyDescent="0.25">
      <c r="B10816" s="3">
        <v>44398.187503819441</v>
      </c>
      <c r="C10816">
        <v>15.4841</v>
      </c>
      <c r="D10816">
        <v>76.353999999999999</v>
      </c>
      <c r="E10816">
        <v>14.6945</v>
      </c>
      <c r="F10816">
        <v>76.353999999999999</v>
      </c>
      <c r="G10816">
        <f t="shared" si="1414"/>
        <v>0.78960000000000008</v>
      </c>
      <c r="H10816" s="4">
        <f t="shared" si="1415"/>
        <v>0.556310203529498</v>
      </c>
      <c r="I10816" s="4">
        <f t="shared" si="1416"/>
        <v>0.22631020352949799</v>
      </c>
      <c r="J10816">
        <f t="shared" si="1413"/>
        <v>22.423234845279985</v>
      </c>
      <c r="L10816">
        <f t="shared" si="1417"/>
        <v>2021</v>
      </c>
      <c r="M10816">
        <f t="shared" si="1418"/>
        <v>7</v>
      </c>
      <c r="N10816">
        <f t="shared" si="1419"/>
        <v>21</v>
      </c>
      <c r="O10816">
        <f t="shared" si="1420"/>
        <v>22.423234845279985</v>
      </c>
    </row>
    <row r="10817" spans="2:15" x14ac:dyDescent="0.25">
      <c r="B10817" s="3">
        <v>44398.197920543978</v>
      </c>
      <c r="C10817">
        <v>15.4857</v>
      </c>
      <c r="D10817">
        <v>76.353999999999999</v>
      </c>
      <c r="E10817">
        <v>14.696400000000001</v>
      </c>
      <c r="F10817">
        <v>76.353999999999999</v>
      </c>
      <c r="G10817">
        <f t="shared" si="1414"/>
        <v>0.789299999999999</v>
      </c>
      <c r="H10817" s="4">
        <f t="shared" si="1415"/>
        <v>0.5560988394704055</v>
      </c>
      <c r="I10817" s="4">
        <f t="shared" si="1416"/>
        <v>0.22609883947040549</v>
      </c>
      <c r="J10817">
        <f t="shared" si="1413"/>
        <v>22.346532779032504</v>
      </c>
      <c r="L10817">
        <f t="shared" si="1417"/>
        <v>2021</v>
      </c>
      <c r="M10817">
        <f t="shared" si="1418"/>
        <v>7</v>
      </c>
      <c r="N10817">
        <f t="shared" si="1419"/>
        <v>21</v>
      </c>
      <c r="O10817">
        <f t="shared" si="1420"/>
        <v>22.346532779032504</v>
      </c>
    </row>
    <row r="10818" spans="2:15" x14ac:dyDescent="0.25">
      <c r="B10818" s="3">
        <v>44398.208337268516</v>
      </c>
      <c r="C10818">
        <v>15.4887</v>
      </c>
      <c r="D10818">
        <v>76.353999999999999</v>
      </c>
      <c r="E10818">
        <v>14.6983</v>
      </c>
      <c r="F10818">
        <v>76.353999999999999</v>
      </c>
      <c r="G10818">
        <f t="shared" si="1414"/>
        <v>0.79039999999999999</v>
      </c>
      <c r="H10818" s="4">
        <f t="shared" si="1415"/>
        <v>0.55687384102040927</v>
      </c>
      <c r="I10818" s="4">
        <f t="shared" si="1416"/>
        <v>0.22687384102040925</v>
      </c>
      <c r="J10818">
        <f t="shared" si="1413"/>
        <v>22.628709741066487</v>
      </c>
      <c r="L10818">
        <f t="shared" si="1417"/>
        <v>2021</v>
      </c>
      <c r="M10818">
        <f t="shared" si="1418"/>
        <v>7</v>
      </c>
      <c r="N10818">
        <f t="shared" si="1419"/>
        <v>21</v>
      </c>
      <c r="O10818">
        <f t="shared" si="1420"/>
        <v>22.628709741066487</v>
      </c>
    </row>
    <row r="10819" spans="2:15" x14ac:dyDescent="0.25">
      <c r="B10819" s="3">
        <v>44398.218753993053</v>
      </c>
      <c r="C10819">
        <v>15.4902</v>
      </c>
      <c r="D10819">
        <v>76.353999999999999</v>
      </c>
      <c r="E10819">
        <v>14.7</v>
      </c>
      <c r="F10819">
        <v>76.353999999999999</v>
      </c>
      <c r="G10819">
        <f t="shared" si="1414"/>
        <v>0.79020000000000046</v>
      </c>
      <c r="H10819" s="4">
        <f t="shared" si="1415"/>
        <v>0.55673293164768178</v>
      </c>
      <c r="I10819" s="4">
        <f t="shared" si="1416"/>
        <v>0.22673293164768177</v>
      </c>
      <c r="J10819">
        <f t="shared" si="1413"/>
        <v>22.577213174920121</v>
      </c>
      <c r="L10819">
        <f t="shared" si="1417"/>
        <v>2021</v>
      </c>
      <c r="M10819">
        <f t="shared" si="1418"/>
        <v>7</v>
      </c>
      <c r="N10819">
        <f t="shared" si="1419"/>
        <v>21</v>
      </c>
      <c r="O10819">
        <f t="shared" si="1420"/>
        <v>22.577213174920121</v>
      </c>
    </row>
    <row r="10820" spans="2:15" x14ac:dyDescent="0.25">
      <c r="B10820" s="3">
        <v>44398.22917071759</v>
      </c>
      <c r="C10820">
        <v>15.4902</v>
      </c>
      <c r="D10820">
        <v>76.353999999999999</v>
      </c>
      <c r="E10820">
        <v>14.7</v>
      </c>
      <c r="F10820">
        <v>76.353999999999999</v>
      </c>
      <c r="G10820">
        <f t="shared" si="1414"/>
        <v>0.79020000000000046</v>
      </c>
      <c r="H10820" s="4">
        <f t="shared" si="1415"/>
        <v>0.55673293164768178</v>
      </c>
      <c r="I10820" s="4">
        <f t="shared" si="1416"/>
        <v>0.22673293164768177</v>
      </c>
      <c r="J10820">
        <f t="shared" si="1413"/>
        <v>22.577213174920121</v>
      </c>
      <c r="L10820">
        <f t="shared" si="1417"/>
        <v>2021</v>
      </c>
      <c r="M10820">
        <f t="shared" si="1418"/>
        <v>7</v>
      </c>
      <c r="N10820">
        <f t="shared" si="1419"/>
        <v>21</v>
      </c>
      <c r="O10820">
        <f t="shared" si="1420"/>
        <v>22.577213174920121</v>
      </c>
    </row>
    <row r="10821" spans="2:15" x14ac:dyDescent="0.25">
      <c r="B10821" s="3">
        <v>44398.239587442127</v>
      </c>
      <c r="C10821">
        <v>15.4902</v>
      </c>
      <c r="D10821">
        <v>76.353999999999999</v>
      </c>
      <c r="E10821">
        <v>14.7</v>
      </c>
      <c r="F10821">
        <v>76.353999999999999</v>
      </c>
      <c r="G10821">
        <f t="shared" si="1414"/>
        <v>0.79020000000000046</v>
      </c>
      <c r="H10821" s="4">
        <f t="shared" si="1415"/>
        <v>0.55673293164768178</v>
      </c>
      <c r="I10821" s="4">
        <f t="shared" si="1416"/>
        <v>0.22673293164768177</v>
      </c>
      <c r="J10821">
        <f t="shared" ref="J10821:J10884" si="1421">IF(I10821&lt;0,0,5212.7*I10821^3.6671)</f>
        <v>22.577213174920121</v>
      </c>
      <c r="L10821">
        <f t="shared" si="1417"/>
        <v>2021</v>
      </c>
      <c r="M10821">
        <f t="shared" si="1418"/>
        <v>7</v>
      </c>
      <c r="N10821">
        <f t="shared" si="1419"/>
        <v>21</v>
      </c>
      <c r="O10821">
        <f t="shared" si="1420"/>
        <v>22.577213174920121</v>
      </c>
    </row>
    <row r="10822" spans="2:15" x14ac:dyDescent="0.25">
      <c r="B10822" s="3">
        <v>44398.250004166664</v>
      </c>
      <c r="C10822">
        <v>15.4948</v>
      </c>
      <c r="D10822">
        <v>76.353999999999999</v>
      </c>
      <c r="E10822">
        <v>14.7019</v>
      </c>
      <c r="F10822">
        <v>76.353999999999999</v>
      </c>
      <c r="G10822">
        <f t="shared" si="1414"/>
        <v>0.79289999999999949</v>
      </c>
      <c r="H10822" s="4">
        <f t="shared" si="1415"/>
        <v>0.55863520817950685</v>
      </c>
      <c r="I10822" s="4">
        <f t="shared" si="1416"/>
        <v>0.22863520817950683</v>
      </c>
      <c r="J10822">
        <f t="shared" si="1421"/>
        <v>23.279648996387987</v>
      </c>
      <c r="L10822">
        <f t="shared" si="1417"/>
        <v>2021</v>
      </c>
      <c r="M10822">
        <f t="shared" si="1418"/>
        <v>7</v>
      </c>
      <c r="N10822">
        <f t="shared" si="1419"/>
        <v>21</v>
      </c>
      <c r="O10822">
        <f t="shared" si="1420"/>
        <v>23.279648996387987</v>
      </c>
    </row>
    <row r="10823" spans="2:15" x14ac:dyDescent="0.25">
      <c r="B10823" s="3">
        <v>44398.260420891202</v>
      </c>
      <c r="C10823">
        <v>15.495799999999999</v>
      </c>
      <c r="D10823">
        <v>76.180999999999997</v>
      </c>
      <c r="E10823">
        <v>14.703799999999999</v>
      </c>
      <c r="F10823">
        <v>76.353999999999999</v>
      </c>
      <c r="G10823">
        <f t="shared" si="1414"/>
        <v>0.79199999999999982</v>
      </c>
      <c r="H10823" s="4">
        <f t="shared" si="1415"/>
        <v>0.55800111600223179</v>
      </c>
      <c r="I10823" s="4">
        <f t="shared" si="1416"/>
        <v>0.22800111600223177</v>
      </c>
      <c r="J10823">
        <f t="shared" si="1421"/>
        <v>23.043763216518197</v>
      </c>
      <c r="L10823">
        <f t="shared" si="1417"/>
        <v>2021</v>
      </c>
      <c r="M10823">
        <f t="shared" si="1418"/>
        <v>7</v>
      </c>
      <c r="N10823">
        <f t="shared" si="1419"/>
        <v>21</v>
      </c>
      <c r="O10823">
        <f t="shared" si="1420"/>
        <v>23.043763216518197</v>
      </c>
    </row>
    <row r="10824" spans="2:15" x14ac:dyDescent="0.25">
      <c r="B10824" s="3">
        <v>44398.270837615739</v>
      </c>
      <c r="C10824">
        <v>15.497400000000001</v>
      </c>
      <c r="D10824">
        <v>76.180999999999997</v>
      </c>
      <c r="E10824">
        <v>14.707599999999999</v>
      </c>
      <c r="F10824">
        <v>76.353999999999999</v>
      </c>
      <c r="G10824">
        <f t="shared" si="1414"/>
        <v>0.78980000000000139</v>
      </c>
      <c r="H10824" s="4">
        <f t="shared" si="1415"/>
        <v>0.55645111290222682</v>
      </c>
      <c r="I10824" s="4">
        <f t="shared" si="1416"/>
        <v>0.2264511129022268</v>
      </c>
      <c r="J10824">
        <f t="shared" si="1421"/>
        <v>22.474475815353358</v>
      </c>
      <c r="L10824">
        <f t="shared" si="1417"/>
        <v>2021</v>
      </c>
      <c r="M10824">
        <f t="shared" si="1418"/>
        <v>7</v>
      </c>
      <c r="N10824">
        <f t="shared" si="1419"/>
        <v>21</v>
      </c>
      <c r="O10824">
        <f t="shared" si="1420"/>
        <v>22.474475815353358</v>
      </c>
    </row>
    <row r="10825" spans="2:15" x14ac:dyDescent="0.25">
      <c r="B10825" s="3">
        <v>44398.281254340276</v>
      </c>
      <c r="C10825">
        <v>15.500500000000001</v>
      </c>
      <c r="D10825">
        <v>76.180999999999997</v>
      </c>
      <c r="E10825">
        <v>14.7113</v>
      </c>
      <c r="F10825">
        <v>76.353999999999999</v>
      </c>
      <c r="G10825">
        <f t="shared" si="1414"/>
        <v>0.78920000000000101</v>
      </c>
      <c r="H10825" s="4">
        <f t="shared" si="1415"/>
        <v>0.55602838478404293</v>
      </c>
      <c r="I10825" s="4">
        <f t="shared" si="1416"/>
        <v>0.22602838478404291</v>
      </c>
      <c r="J10825">
        <f t="shared" si="1421"/>
        <v>22.321007883198842</v>
      </c>
      <c r="L10825">
        <f t="shared" si="1417"/>
        <v>2021</v>
      </c>
      <c r="M10825">
        <f t="shared" si="1418"/>
        <v>7</v>
      </c>
      <c r="N10825">
        <f t="shared" si="1419"/>
        <v>21</v>
      </c>
      <c r="O10825">
        <f t="shared" si="1420"/>
        <v>22.321007883198842</v>
      </c>
    </row>
    <row r="10826" spans="2:15" x14ac:dyDescent="0.25">
      <c r="B10826" s="3">
        <v>44398.291671064813</v>
      </c>
      <c r="C10826">
        <v>15.505000000000001</v>
      </c>
      <c r="D10826">
        <v>76.180999999999997</v>
      </c>
      <c r="E10826">
        <v>14.7189</v>
      </c>
      <c r="F10826">
        <v>76.353999999999999</v>
      </c>
      <c r="G10826">
        <f t="shared" si="1414"/>
        <v>0.78610000000000113</v>
      </c>
      <c r="H10826" s="4">
        <f t="shared" si="1415"/>
        <v>0.55384428950676157</v>
      </c>
      <c r="I10826" s="4">
        <f t="shared" si="1416"/>
        <v>0.22384428950676155</v>
      </c>
      <c r="J10826">
        <f t="shared" si="1421"/>
        <v>21.540202391587194</v>
      </c>
      <c r="L10826">
        <f t="shared" si="1417"/>
        <v>2021</v>
      </c>
      <c r="M10826">
        <f t="shared" si="1418"/>
        <v>7</v>
      </c>
      <c r="N10826">
        <f t="shared" si="1419"/>
        <v>21</v>
      </c>
      <c r="O10826">
        <f t="shared" si="1420"/>
        <v>21.540202391587194</v>
      </c>
    </row>
    <row r="10827" spans="2:15" x14ac:dyDescent="0.25">
      <c r="B10827" s="3">
        <v>44398.30208778935</v>
      </c>
      <c r="C10827">
        <v>15.507999999999999</v>
      </c>
      <c r="D10827">
        <v>76.180999999999997</v>
      </c>
      <c r="E10827">
        <v>14.7189</v>
      </c>
      <c r="F10827">
        <v>76.353999999999999</v>
      </c>
      <c r="G10827">
        <f t="shared" si="1414"/>
        <v>0.78909999999999947</v>
      </c>
      <c r="H10827" s="4">
        <f t="shared" si="1415"/>
        <v>0.55595793009767791</v>
      </c>
      <c r="I10827" s="4">
        <f t="shared" si="1416"/>
        <v>0.22595793009767789</v>
      </c>
      <c r="J10827">
        <f t="shared" si="1421"/>
        <v>22.29550419878052</v>
      </c>
      <c r="L10827">
        <f t="shared" si="1417"/>
        <v>2021</v>
      </c>
      <c r="M10827">
        <f t="shared" si="1418"/>
        <v>7</v>
      </c>
      <c r="N10827">
        <f t="shared" si="1419"/>
        <v>21</v>
      </c>
      <c r="O10827">
        <f t="shared" si="1420"/>
        <v>22.29550419878052</v>
      </c>
    </row>
    <row r="10828" spans="2:15" x14ac:dyDescent="0.25">
      <c r="B10828" s="3">
        <v>44398.312504513888</v>
      </c>
      <c r="C10828">
        <v>15.511100000000001</v>
      </c>
      <c r="D10828">
        <v>76.180999999999997</v>
      </c>
      <c r="E10828">
        <v>14.720800000000001</v>
      </c>
      <c r="F10828">
        <v>76.353999999999999</v>
      </c>
      <c r="G10828">
        <f t="shared" si="1414"/>
        <v>0.79030000000000022</v>
      </c>
      <c r="H10828" s="4">
        <f t="shared" si="1415"/>
        <v>0.55680338633404558</v>
      </c>
      <c r="I10828" s="4">
        <f t="shared" si="1416"/>
        <v>0.22680338633404556</v>
      </c>
      <c r="J10828">
        <f t="shared" si="1421"/>
        <v>22.602950791592413</v>
      </c>
      <c r="L10828">
        <f t="shared" si="1417"/>
        <v>2021</v>
      </c>
      <c r="M10828">
        <f t="shared" si="1418"/>
        <v>7</v>
      </c>
      <c r="N10828">
        <f t="shared" si="1419"/>
        <v>21</v>
      </c>
      <c r="O10828">
        <f t="shared" si="1420"/>
        <v>22.602950791592413</v>
      </c>
    </row>
    <row r="10829" spans="2:15" x14ac:dyDescent="0.25">
      <c r="B10829" s="3">
        <v>44398.322921238425</v>
      </c>
      <c r="C10829">
        <v>15.5137</v>
      </c>
      <c r="D10829">
        <v>76.006</v>
      </c>
      <c r="E10829">
        <v>14.7226</v>
      </c>
      <c r="F10829">
        <v>76.353999999999999</v>
      </c>
      <c r="G10829">
        <f t="shared" si="1414"/>
        <v>0.79110000000000014</v>
      </c>
      <c r="H10829" s="4">
        <f t="shared" si="1415"/>
        <v>0.55736702382495684</v>
      </c>
      <c r="I10829" s="4">
        <f t="shared" si="1416"/>
        <v>0.22736702382495683</v>
      </c>
      <c r="J10829">
        <f t="shared" si="1421"/>
        <v>22.809620634223467</v>
      </c>
      <c r="L10829">
        <f t="shared" si="1417"/>
        <v>2021</v>
      </c>
      <c r="M10829">
        <f t="shared" si="1418"/>
        <v>7</v>
      </c>
      <c r="N10829">
        <f t="shared" si="1419"/>
        <v>21</v>
      </c>
      <c r="O10829">
        <f t="shared" si="1420"/>
        <v>22.809620634223467</v>
      </c>
    </row>
    <row r="10830" spans="2:15" x14ac:dyDescent="0.25">
      <c r="B10830" s="3">
        <v>44398.333337962962</v>
      </c>
      <c r="C10830">
        <v>15.5121</v>
      </c>
      <c r="D10830">
        <v>76.006</v>
      </c>
      <c r="E10830">
        <v>14.728300000000001</v>
      </c>
      <c r="F10830">
        <v>76.353999999999999</v>
      </c>
      <c r="G10830">
        <f t="shared" si="1414"/>
        <v>0.78379999999999939</v>
      </c>
      <c r="H10830" s="4">
        <f t="shared" si="1415"/>
        <v>0.55222383172039025</v>
      </c>
      <c r="I10830" s="4">
        <f t="shared" si="1416"/>
        <v>0.22222383172039023</v>
      </c>
      <c r="J10830">
        <f t="shared" si="1421"/>
        <v>20.973874099898101</v>
      </c>
      <c r="L10830">
        <f t="shared" si="1417"/>
        <v>2021</v>
      </c>
      <c r="M10830">
        <f t="shared" si="1418"/>
        <v>7</v>
      </c>
      <c r="N10830">
        <f t="shared" si="1419"/>
        <v>21</v>
      </c>
      <c r="O10830">
        <f t="shared" si="1420"/>
        <v>20.973874099898101</v>
      </c>
    </row>
    <row r="10831" spans="2:15" x14ac:dyDescent="0.25">
      <c r="B10831" s="3">
        <v>44398.343754687499</v>
      </c>
      <c r="C10831">
        <v>15.5137</v>
      </c>
      <c r="D10831">
        <v>76.006</v>
      </c>
      <c r="E10831">
        <v>14.7302</v>
      </c>
      <c r="F10831">
        <v>76.353999999999999</v>
      </c>
      <c r="G10831">
        <f t="shared" si="1414"/>
        <v>0.78350000000000009</v>
      </c>
      <c r="H10831" s="4">
        <f t="shared" si="1415"/>
        <v>0.55201246766129908</v>
      </c>
      <c r="I10831" s="4">
        <f t="shared" si="1416"/>
        <v>0.22201246766129906</v>
      </c>
      <c r="J10831">
        <f t="shared" si="1421"/>
        <v>20.900812191879581</v>
      </c>
      <c r="L10831">
        <f t="shared" si="1417"/>
        <v>2021</v>
      </c>
      <c r="M10831">
        <f t="shared" si="1418"/>
        <v>7</v>
      </c>
      <c r="N10831">
        <f t="shared" si="1419"/>
        <v>21</v>
      </c>
      <c r="O10831">
        <f t="shared" si="1420"/>
        <v>20.900812191879581</v>
      </c>
    </row>
    <row r="10832" spans="2:15" x14ac:dyDescent="0.25">
      <c r="B10832" s="3">
        <v>44398.354171412037</v>
      </c>
      <c r="C10832">
        <v>15.5183</v>
      </c>
      <c r="D10832">
        <v>76.006</v>
      </c>
      <c r="E10832">
        <v>14.732100000000001</v>
      </c>
      <c r="F10832">
        <v>76.353999999999999</v>
      </c>
      <c r="G10832">
        <f t="shared" si="1414"/>
        <v>0.78619999999999912</v>
      </c>
      <c r="H10832" s="4">
        <f t="shared" si="1415"/>
        <v>0.55391474419312414</v>
      </c>
      <c r="I10832" s="4">
        <f t="shared" si="1416"/>
        <v>0.22391474419312413</v>
      </c>
      <c r="J10832">
        <f t="shared" si="1421"/>
        <v>21.56507484811403</v>
      </c>
      <c r="L10832">
        <f t="shared" si="1417"/>
        <v>2021</v>
      </c>
      <c r="M10832">
        <f t="shared" si="1418"/>
        <v>7</v>
      </c>
      <c r="N10832">
        <f t="shared" si="1419"/>
        <v>21</v>
      </c>
      <c r="O10832">
        <f t="shared" si="1420"/>
        <v>21.56507484811403</v>
      </c>
    </row>
    <row r="10833" spans="2:15" x14ac:dyDescent="0.25">
      <c r="B10833" s="3">
        <v>44398.364588136574</v>
      </c>
      <c r="C10833">
        <v>15.5183</v>
      </c>
      <c r="D10833">
        <v>76.006</v>
      </c>
      <c r="E10833">
        <v>14.735799999999999</v>
      </c>
      <c r="F10833">
        <v>76.353999999999999</v>
      </c>
      <c r="G10833">
        <f t="shared" si="1414"/>
        <v>0.78250000000000064</v>
      </c>
      <c r="H10833" s="4">
        <f t="shared" si="1415"/>
        <v>0.55130792079766022</v>
      </c>
      <c r="I10833" s="4">
        <f t="shared" si="1416"/>
        <v>0.22130792079766021</v>
      </c>
      <c r="J10833">
        <f t="shared" si="1421"/>
        <v>20.658608993961888</v>
      </c>
      <c r="L10833">
        <f t="shared" si="1417"/>
        <v>2021</v>
      </c>
      <c r="M10833">
        <f t="shared" si="1418"/>
        <v>7</v>
      </c>
      <c r="N10833">
        <f t="shared" si="1419"/>
        <v>21</v>
      </c>
      <c r="O10833">
        <f t="shared" si="1420"/>
        <v>20.658608993961888</v>
      </c>
    </row>
    <row r="10834" spans="2:15" x14ac:dyDescent="0.25">
      <c r="B10834" s="3">
        <v>44398.375004861111</v>
      </c>
      <c r="C10834">
        <v>15.5214</v>
      </c>
      <c r="D10834">
        <v>76.006</v>
      </c>
      <c r="E10834">
        <v>14.735799999999999</v>
      </c>
      <c r="F10834">
        <v>76.353999999999999</v>
      </c>
      <c r="G10834">
        <f t="shared" si="1414"/>
        <v>0.78560000000000052</v>
      </c>
      <c r="H10834" s="4">
        <f t="shared" si="1415"/>
        <v>0.55349201607494158</v>
      </c>
      <c r="I10834" s="4">
        <f t="shared" si="1416"/>
        <v>0.22349201607494157</v>
      </c>
      <c r="J10834">
        <f t="shared" si="1421"/>
        <v>21.416152952322847</v>
      </c>
      <c r="L10834">
        <f t="shared" si="1417"/>
        <v>2021</v>
      </c>
      <c r="M10834">
        <f t="shared" si="1418"/>
        <v>7</v>
      </c>
      <c r="N10834">
        <f t="shared" si="1419"/>
        <v>21</v>
      </c>
      <c r="O10834">
        <f t="shared" si="1420"/>
        <v>21.416152952322847</v>
      </c>
    </row>
    <row r="10835" spans="2:15" x14ac:dyDescent="0.25">
      <c r="B10835" s="3">
        <v>44398.385421585648</v>
      </c>
      <c r="C10835">
        <v>15.5228</v>
      </c>
      <c r="D10835">
        <v>76.006</v>
      </c>
      <c r="E10835">
        <v>14.7377</v>
      </c>
      <c r="F10835">
        <v>76.353999999999999</v>
      </c>
      <c r="G10835">
        <f t="shared" si="1414"/>
        <v>0.78509999999999991</v>
      </c>
      <c r="H10835" s="4">
        <f t="shared" si="1415"/>
        <v>0.5531397426431216</v>
      </c>
      <c r="I10835" s="4">
        <f t="shared" si="1416"/>
        <v>0.22313974264312159</v>
      </c>
      <c r="J10835">
        <f t="shared" si="1421"/>
        <v>21.292623915549242</v>
      </c>
      <c r="L10835">
        <f t="shared" si="1417"/>
        <v>2021</v>
      </c>
      <c r="M10835">
        <f t="shared" si="1418"/>
        <v>7</v>
      </c>
      <c r="N10835">
        <f t="shared" si="1419"/>
        <v>21</v>
      </c>
      <c r="O10835">
        <f t="shared" si="1420"/>
        <v>21.292623915549242</v>
      </c>
    </row>
    <row r="10836" spans="2:15" x14ac:dyDescent="0.25">
      <c r="B10836" s="3">
        <v>44398.395838310185</v>
      </c>
      <c r="C10836">
        <v>15.5228</v>
      </c>
      <c r="D10836">
        <v>76.006</v>
      </c>
      <c r="E10836">
        <v>14.739599999999999</v>
      </c>
      <c r="F10836">
        <v>76.353999999999999</v>
      </c>
      <c r="G10836">
        <f t="shared" si="1414"/>
        <v>0.78320000000000078</v>
      </c>
      <c r="H10836" s="4">
        <f t="shared" si="1415"/>
        <v>0.55180110360220769</v>
      </c>
      <c r="I10836" s="4">
        <f t="shared" si="1416"/>
        <v>0.22180110360220767</v>
      </c>
      <c r="J10836">
        <f t="shared" si="1421"/>
        <v>20.827935565679709</v>
      </c>
      <c r="L10836">
        <f t="shared" si="1417"/>
        <v>2021</v>
      </c>
      <c r="M10836">
        <f t="shared" si="1418"/>
        <v>7</v>
      </c>
      <c r="N10836">
        <f t="shared" si="1419"/>
        <v>21</v>
      </c>
      <c r="O10836">
        <f t="shared" si="1420"/>
        <v>20.827935565679709</v>
      </c>
    </row>
    <row r="10837" spans="2:15" x14ac:dyDescent="0.25">
      <c r="B10837" s="3">
        <v>44398.406255034723</v>
      </c>
      <c r="C10837">
        <v>15.5228</v>
      </c>
      <c r="D10837">
        <v>76.006</v>
      </c>
      <c r="E10837">
        <v>14.739599999999999</v>
      </c>
      <c r="F10837">
        <v>76.353999999999999</v>
      </c>
      <c r="G10837">
        <f t="shared" si="1414"/>
        <v>0.78320000000000078</v>
      </c>
      <c r="H10837" s="4">
        <f t="shared" si="1415"/>
        <v>0.55180110360220769</v>
      </c>
      <c r="I10837" s="4">
        <f t="shared" si="1416"/>
        <v>0.22180110360220767</v>
      </c>
      <c r="J10837">
        <f t="shared" si="1421"/>
        <v>20.827935565679709</v>
      </c>
      <c r="L10837">
        <f t="shared" si="1417"/>
        <v>2021</v>
      </c>
      <c r="M10837">
        <f t="shared" si="1418"/>
        <v>7</v>
      </c>
      <c r="N10837">
        <f t="shared" si="1419"/>
        <v>21</v>
      </c>
      <c r="O10837">
        <f t="shared" si="1420"/>
        <v>20.827935565679709</v>
      </c>
    </row>
    <row r="10838" spans="2:15" x14ac:dyDescent="0.25">
      <c r="B10838" s="3">
        <v>44398.416671874998</v>
      </c>
      <c r="C10838">
        <v>15.5244</v>
      </c>
      <c r="D10838">
        <v>76.006</v>
      </c>
      <c r="E10838">
        <v>14.7415</v>
      </c>
      <c r="F10838">
        <v>76.353999999999999</v>
      </c>
      <c r="G10838">
        <f t="shared" si="1414"/>
        <v>0.78289999999999971</v>
      </c>
      <c r="H10838" s="4">
        <f t="shared" si="1415"/>
        <v>0.55158973954311519</v>
      </c>
      <c r="I10838" s="4">
        <f t="shared" si="1416"/>
        <v>0.22158973954311517</v>
      </c>
      <c r="J10838">
        <f t="shared" si="1421"/>
        <v>20.755243927323285</v>
      </c>
      <c r="L10838">
        <f t="shared" si="1417"/>
        <v>2021</v>
      </c>
      <c r="M10838">
        <f t="shared" si="1418"/>
        <v>7</v>
      </c>
      <c r="N10838">
        <f t="shared" si="1419"/>
        <v>21</v>
      </c>
      <c r="O10838">
        <f t="shared" si="1420"/>
        <v>20.755243927323285</v>
      </c>
    </row>
    <row r="10839" spans="2:15" x14ac:dyDescent="0.25">
      <c r="B10839" s="3">
        <v>44398.427088657409</v>
      </c>
      <c r="C10839">
        <v>15.5228</v>
      </c>
      <c r="D10839">
        <v>76.006</v>
      </c>
      <c r="E10839">
        <v>14.743399999999999</v>
      </c>
      <c r="F10839">
        <v>76.353999999999999</v>
      </c>
      <c r="G10839">
        <f t="shared" si="1414"/>
        <v>0.77940000000000076</v>
      </c>
      <c r="H10839" s="4">
        <f t="shared" si="1415"/>
        <v>0.54912382552037886</v>
      </c>
      <c r="I10839" s="4">
        <f t="shared" si="1416"/>
        <v>0.21912382552037885</v>
      </c>
      <c r="J10839">
        <f t="shared" si="1421"/>
        <v>19.920744636743041</v>
      </c>
      <c r="L10839">
        <f t="shared" si="1417"/>
        <v>2021</v>
      </c>
      <c r="M10839">
        <f t="shared" si="1418"/>
        <v>7</v>
      </c>
      <c r="N10839">
        <f t="shared" si="1419"/>
        <v>21</v>
      </c>
      <c r="O10839">
        <f t="shared" si="1420"/>
        <v>19.920744636743041</v>
      </c>
    </row>
    <row r="10840" spans="2:15" x14ac:dyDescent="0.25">
      <c r="B10840" s="3">
        <v>44398.437505439812</v>
      </c>
      <c r="C10840">
        <v>15.5259</v>
      </c>
      <c r="D10840">
        <v>76.006</v>
      </c>
      <c r="E10840">
        <v>14.7415</v>
      </c>
      <c r="F10840">
        <v>76.353999999999999</v>
      </c>
      <c r="G10840">
        <f t="shared" si="1414"/>
        <v>0.78439999999999976</v>
      </c>
      <c r="H10840" s="4">
        <f t="shared" si="1415"/>
        <v>0.55264655983857391</v>
      </c>
      <c r="I10840" s="4">
        <f t="shared" si="1416"/>
        <v>0.2226465598385739</v>
      </c>
      <c r="J10840">
        <f t="shared" si="1421"/>
        <v>21.120554938225119</v>
      </c>
      <c r="L10840">
        <f t="shared" si="1417"/>
        <v>2021</v>
      </c>
      <c r="M10840">
        <f t="shared" si="1418"/>
        <v>7</v>
      </c>
      <c r="N10840">
        <f t="shared" si="1419"/>
        <v>21</v>
      </c>
      <c r="O10840">
        <f t="shared" si="1420"/>
        <v>21.120554938225119</v>
      </c>
    </row>
    <row r="10841" spans="2:15" x14ac:dyDescent="0.25">
      <c r="B10841" s="3">
        <v>44398.447922222222</v>
      </c>
      <c r="C10841">
        <v>15.5244</v>
      </c>
      <c r="D10841">
        <v>76.006</v>
      </c>
      <c r="E10841">
        <v>14.743399999999999</v>
      </c>
      <c r="F10841">
        <v>76.353999999999999</v>
      </c>
      <c r="G10841">
        <f t="shared" si="1414"/>
        <v>0.78100000000000058</v>
      </c>
      <c r="H10841" s="4">
        <f t="shared" si="1415"/>
        <v>0.55025110050220138</v>
      </c>
      <c r="I10841" s="4">
        <f t="shared" si="1416"/>
        <v>0.22025110050220137</v>
      </c>
      <c r="J10841">
        <f t="shared" si="1421"/>
        <v>20.299140444819475</v>
      </c>
      <c r="L10841">
        <f t="shared" si="1417"/>
        <v>2021</v>
      </c>
      <c r="M10841">
        <f t="shared" si="1418"/>
        <v>7</v>
      </c>
      <c r="N10841">
        <f t="shared" si="1419"/>
        <v>21</v>
      </c>
      <c r="O10841">
        <f t="shared" si="1420"/>
        <v>20.299140444819475</v>
      </c>
    </row>
    <row r="10842" spans="2:15" x14ac:dyDescent="0.25">
      <c r="B10842" s="3">
        <v>44398.458339004632</v>
      </c>
      <c r="C10842">
        <v>15.5244</v>
      </c>
      <c r="D10842">
        <v>76.006</v>
      </c>
      <c r="E10842">
        <v>14.7415</v>
      </c>
      <c r="F10842">
        <v>76.353999999999999</v>
      </c>
      <c r="G10842">
        <f t="shared" si="1414"/>
        <v>0.78289999999999971</v>
      </c>
      <c r="H10842" s="4">
        <f t="shared" si="1415"/>
        <v>0.55158973954311519</v>
      </c>
      <c r="I10842" s="4">
        <f t="shared" si="1416"/>
        <v>0.22158973954311517</v>
      </c>
      <c r="J10842">
        <f t="shared" si="1421"/>
        <v>20.755243927323285</v>
      </c>
      <c r="L10842">
        <f t="shared" si="1417"/>
        <v>2021</v>
      </c>
      <c r="M10842">
        <f t="shared" si="1418"/>
        <v>7</v>
      </c>
      <c r="N10842">
        <f t="shared" si="1419"/>
        <v>21</v>
      </c>
      <c r="O10842">
        <f t="shared" si="1420"/>
        <v>20.755243927323285</v>
      </c>
    </row>
    <row r="10843" spans="2:15" x14ac:dyDescent="0.25">
      <c r="B10843" s="3">
        <v>44398.468755787035</v>
      </c>
      <c r="C10843">
        <v>15.5228</v>
      </c>
      <c r="D10843">
        <v>76.006</v>
      </c>
      <c r="E10843">
        <v>14.739599999999999</v>
      </c>
      <c r="F10843">
        <v>76.353999999999999</v>
      </c>
      <c r="G10843">
        <f t="shared" si="1414"/>
        <v>0.78320000000000078</v>
      </c>
      <c r="H10843" s="4">
        <f t="shared" si="1415"/>
        <v>0.55180110360220769</v>
      </c>
      <c r="I10843" s="4">
        <f t="shared" si="1416"/>
        <v>0.22180110360220767</v>
      </c>
      <c r="J10843">
        <f t="shared" si="1421"/>
        <v>20.827935565679709</v>
      </c>
      <c r="L10843">
        <f t="shared" si="1417"/>
        <v>2021</v>
      </c>
      <c r="M10843">
        <f t="shared" si="1418"/>
        <v>7</v>
      </c>
      <c r="N10843">
        <f t="shared" si="1419"/>
        <v>21</v>
      </c>
      <c r="O10843">
        <f t="shared" si="1420"/>
        <v>20.827935565679709</v>
      </c>
    </row>
    <row r="10844" spans="2:15" x14ac:dyDescent="0.25">
      <c r="B10844" s="3">
        <v>44398.479166666664</v>
      </c>
      <c r="C10844">
        <v>15.5198</v>
      </c>
      <c r="D10844">
        <v>76.006</v>
      </c>
      <c r="E10844">
        <v>14.7377</v>
      </c>
      <c r="F10844">
        <v>76.353999999999999</v>
      </c>
      <c r="G10844">
        <f t="shared" si="1414"/>
        <v>0.7820999999999998</v>
      </c>
      <c r="H10844" s="4">
        <f t="shared" si="1415"/>
        <v>0.55102610205220393</v>
      </c>
      <c r="I10844" s="4">
        <f t="shared" si="1416"/>
        <v>0.22102610205220391</v>
      </c>
      <c r="J10844">
        <f t="shared" si="1421"/>
        <v>20.562301709739899</v>
      </c>
      <c r="L10844">
        <f t="shared" si="1417"/>
        <v>2021</v>
      </c>
      <c r="M10844">
        <f t="shared" si="1418"/>
        <v>7</v>
      </c>
      <c r="N10844">
        <f t="shared" si="1419"/>
        <v>21</v>
      </c>
      <c r="O10844">
        <f t="shared" si="1420"/>
        <v>20.562301709739899</v>
      </c>
    </row>
    <row r="10845" spans="2:15" x14ac:dyDescent="0.25">
      <c r="B10845" s="3">
        <v>44398.489583333336</v>
      </c>
      <c r="C10845">
        <v>15.5183</v>
      </c>
      <c r="D10845">
        <v>76.006</v>
      </c>
      <c r="E10845">
        <v>14.739599999999999</v>
      </c>
      <c r="F10845">
        <v>76.353999999999999</v>
      </c>
      <c r="G10845">
        <f t="shared" si="1414"/>
        <v>0.77870000000000061</v>
      </c>
      <c r="H10845" s="4">
        <f t="shared" si="1415"/>
        <v>0.54863064271583128</v>
      </c>
      <c r="I10845" s="4">
        <f t="shared" si="1416"/>
        <v>0.21863064271583127</v>
      </c>
      <c r="J10845">
        <f t="shared" si="1421"/>
        <v>19.756820533006128</v>
      </c>
      <c r="L10845">
        <f t="shared" si="1417"/>
        <v>2021</v>
      </c>
      <c r="M10845">
        <f t="shared" si="1418"/>
        <v>7</v>
      </c>
      <c r="N10845">
        <f t="shared" si="1419"/>
        <v>21</v>
      </c>
      <c r="O10845">
        <f t="shared" si="1420"/>
        <v>19.756820533006128</v>
      </c>
    </row>
    <row r="10846" spans="2:15" x14ac:dyDescent="0.25">
      <c r="B10846" s="3">
        <v>44398.500000057873</v>
      </c>
      <c r="C10846">
        <v>15.5167</v>
      </c>
      <c r="D10846">
        <v>76.006</v>
      </c>
      <c r="E10846">
        <v>14.739599999999999</v>
      </c>
      <c r="F10846">
        <v>76.353999999999999</v>
      </c>
      <c r="G10846">
        <f t="shared" si="1414"/>
        <v>0.77710000000000079</v>
      </c>
      <c r="H10846" s="4">
        <f t="shared" si="1415"/>
        <v>0.54750336773400876</v>
      </c>
      <c r="I10846" s="4">
        <f t="shared" si="1416"/>
        <v>0.21750336773400875</v>
      </c>
      <c r="J10846">
        <f t="shared" si="1421"/>
        <v>19.385823203464813</v>
      </c>
      <c r="L10846">
        <f t="shared" si="1417"/>
        <v>2021</v>
      </c>
      <c r="M10846">
        <f t="shared" si="1418"/>
        <v>7</v>
      </c>
      <c r="N10846">
        <f t="shared" si="1419"/>
        <v>21</v>
      </c>
      <c r="O10846">
        <f t="shared" si="1420"/>
        <v>19.385823203464813</v>
      </c>
    </row>
    <row r="10847" spans="2:15" x14ac:dyDescent="0.25">
      <c r="B10847" s="3">
        <v>44398.51041678241</v>
      </c>
      <c r="C10847">
        <v>15.5183</v>
      </c>
      <c r="D10847">
        <v>76.006</v>
      </c>
      <c r="E10847">
        <v>14.735799999999999</v>
      </c>
      <c r="F10847">
        <v>76.353999999999999</v>
      </c>
      <c r="G10847">
        <f t="shared" si="1414"/>
        <v>0.78250000000000064</v>
      </c>
      <c r="H10847" s="4">
        <f t="shared" si="1415"/>
        <v>0.55130792079766022</v>
      </c>
      <c r="I10847" s="4">
        <f t="shared" si="1416"/>
        <v>0.22130792079766021</v>
      </c>
      <c r="J10847">
        <f t="shared" si="1421"/>
        <v>20.658608993961888</v>
      </c>
      <c r="L10847">
        <f t="shared" si="1417"/>
        <v>2021</v>
      </c>
      <c r="M10847">
        <f t="shared" si="1418"/>
        <v>7</v>
      </c>
      <c r="N10847">
        <f t="shared" si="1419"/>
        <v>21</v>
      </c>
      <c r="O10847">
        <f t="shared" si="1420"/>
        <v>20.658608993961888</v>
      </c>
    </row>
    <row r="10848" spans="2:15" x14ac:dyDescent="0.25">
      <c r="B10848" s="3">
        <v>44398.520833506947</v>
      </c>
      <c r="C10848">
        <v>15.5167</v>
      </c>
      <c r="D10848">
        <v>76.006</v>
      </c>
      <c r="E10848">
        <v>14.7415</v>
      </c>
      <c r="F10848">
        <v>76.353999999999999</v>
      </c>
      <c r="G10848">
        <f t="shared" ref="G10848:G10911" si="1422">C10848-E10848</f>
        <v>0.77519999999999989</v>
      </c>
      <c r="H10848" s="4">
        <f t="shared" ref="H10848:H10911" si="1423">1000*G10848/2.2/(2.54^2)/100</f>
        <v>0.54616472869309374</v>
      </c>
      <c r="I10848" s="4">
        <f t="shared" ref="I10848:I10911" si="1424">H10848-($Y$1-$Y$2)/100</f>
        <v>0.21616472869309372</v>
      </c>
      <c r="J10848">
        <f t="shared" si="1421"/>
        <v>18.951875260183222</v>
      </c>
      <c r="L10848">
        <f t="shared" si="1417"/>
        <v>2021</v>
      </c>
      <c r="M10848">
        <f t="shared" si="1418"/>
        <v>7</v>
      </c>
      <c r="N10848">
        <f t="shared" si="1419"/>
        <v>21</v>
      </c>
      <c r="O10848">
        <f t="shared" si="1420"/>
        <v>18.951875260183222</v>
      </c>
    </row>
    <row r="10849" spans="2:15" x14ac:dyDescent="0.25">
      <c r="B10849" s="3">
        <v>44398.531250231485</v>
      </c>
      <c r="C10849">
        <v>15.5153</v>
      </c>
      <c r="D10849">
        <v>76.006</v>
      </c>
      <c r="E10849">
        <v>14.7377</v>
      </c>
      <c r="F10849">
        <v>76.353999999999999</v>
      </c>
      <c r="G10849">
        <f t="shared" si="1422"/>
        <v>0.77759999999999962</v>
      </c>
      <c r="H10849" s="4">
        <f t="shared" si="1423"/>
        <v>0.54785564116582752</v>
      </c>
      <c r="I10849" s="4">
        <f t="shared" si="1424"/>
        <v>0.21785564116582751</v>
      </c>
      <c r="J10849">
        <f t="shared" si="1421"/>
        <v>19.501210698831546</v>
      </c>
      <c r="L10849">
        <f t="shared" si="1417"/>
        <v>2021</v>
      </c>
      <c r="M10849">
        <f t="shared" si="1418"/>
        <v>7</v>
      </c>
      <c r="N10849">
        <f t="shared" si="1419"/>
        <v>21</v>
      </c>
      <c r="O10849">
        <f t="shared" si="1420"/>
        <v>19.501210698831546</v>
      </c>
    </row>
    <row r="10850" spans="2:15" x14ac:dyDescent="0.25">
      <c r="B10850" s="3">
        <v>44398.541666956022</v>
      </c>
      <c r="C10850">
        <v>15.5121</v>
      </c>
      <c r="D10850">
        <v>76.006</v>
      </c>
      <c r="E10850">
        <v>14.7339</v>
      </c>
      <c r="F10850">
        <v>76.353999999999999</v>
      </c>
      <c r="G10850">
        <f t="shared" si="1422"/>
        <v>0.7782</v>
      </c>
      <c r="H10850" s="4">
        <f t="shared" si="1423"/>
        <v>0.5482783692840113</v>
      </c>
      <c r="I10850" s="4">
        <f t="shared" si="1424"/>
        <v>0.21827836928401129</v>
      </c>
      <c r="J10850">
        <f t="shared" si="1421"/>
        <v>19.6403341055045</v>
      </c>
      <c r="L10850">
        <f t="shared" si="1417"/>
        <v>2021</v>
      </c>
      <c r="M10850">
        <f t="shared" si="1418"/>
        <v>7</v>
      </c>
      <c r="N10850">
        <f t="shared" si="1419"/>
        <v>21</v>
      </c>
      <c r="O10850">
        <f t="shared" si="1420"/>
        <v>19.6403341055045</v>
      </c>
    </row>
    <row r="10851" spans="2:15" x14ac:dyDescent="0.25">
      <c r="B10851" s="3">
        <v>44398.552083680559</v>
      </c>
      <c r="C10851">
        <v>15.5534</v>
      </c>
      <c r="D10851">
        <v>76.006</v>
      </c>
      <c r="E10851">
        <v>14.7339</v>
      </c>
      <c r="F10851">
        <v>76.353999999999999</v>
      </c>
      <c r="G10851">
        <f t="shared" si="1422"/>
        <v>0.81949999999999967</v>
      </c>
      <c r="H10851" s="4">
        <f t="shared" si="1423"/>
        <v>0.5773761547523093</v>
      </c>
      <c r="I10851" s="4">
        <f t="shared" si="1424"/>
        <v>0.24737615475230929</v>
      </c>
      <c r="J10851">
        <f t="shared" si="1421"/>
        <v>31.077440680269618</v>
      </c>
      <c r="L10851">
        <f t="shared" si="1417"/>
        <v>2021</v>
      </c>
      <c r="M10851">
        <f t="shared" si="1418"/>
        <v>7</v>
      </c>
      <c r="N10851">
        <f t="shared" si="1419"/>
        <v>21</v>
      </c>
      <c r="O10851">
        <f t="shared" si="1420"/>
        <v>31.077440680269618</v>
      </c>
    </row>
    <row r="10852" spans="2:15" x14ac:dyDescent="0.25">
      <c r="B10852" s="3">
        <v>44398.562500405096</v>
      </c>
      <c r="C10852">
        <v>15.5688</v>
      </c>
      <c r="D10852">
        <v>76.006</v>
      </c>
      <c r="E10852">
        <v>14.739599999999999</v>
      </c>
      <c r="F10852">
        <v>76.353999999999999</v>
      </c>
      <c r="G10852">
        <f t="shared" si="1422"/>
        <v>0.82920000000000016</v>
      </c>
      <c r="H10852" s="4">
        <f t="shared" si="1423"/>
        <v>0.58421025932960957</v>
      </c>
      <c r="I10852" s="4">
        <f t="shared" si="1424"/>
        <v>0.25421025932960956</v>
      </c>
      <c r="J10852">
        <f t="shared" si="1421"/>
        <v>34.343634356075043</v>
      </c>
      <c r="L10852">
        <f t="shared" si="1417"/>
        <v>2021</v>
      </c>
      <c r="M10852">
        <f t="shared" si="1418"/>
        <v>7</v>
      </c>
      <c r="N10852">
        <f t="shared" si="1419"/>
        <v>21</v>
      </c>
      <c r="O10852">
        <f t="shared" si="1420"/>
        <v>34.343634356075043</v>
      </c>
    </row>
    <row r="10853" spans="2:15" x14ac:dyDescent="0.25">
      <c r="B10853" s="3">
        <v>44398.572917129626</v>
      </c>
      <c r="C10853">
        <v>15.5718</v>
      </c>
      <c r="D10853">
        <v>76.006</v>
      </c>
      <c r="E10853">
        <v>14.7453</v>
      </c>
      <c r="F10853">
        <v>76.353999999999999</v>
      </c>
      <c r="G10853">
        <f t="shared" si="1422"/>
        <v>0.82649999999999935</v>
      </c>
      <c r="H10853" s="4">
        <f t="shared" si="1423"/>
        <v>0.58230798279778329</v>
      </c>
      <c r="I10853" s="4">
        <f t="shared" si="1424"/>
        <v>0.25230798279778327</v>
      </c>
      <c r="J10853">
        <f t="shared" si="1421"/>
        <v>33.410568839421742</v>
      </c>
      <c r="L10853">
        <f t="shared" si="1417"/>
        <v>2021</v>
      </c>
      <c r="M10853">
        <f t="shared" si="1418"/>
        <v>7</v>
      </c>
      <c r="N10853">
        <f t="shared" si="1419"/>
        <v>21</v>
      </c>
      <c r="O10853">
        <f t="shared" si="1420"/>
        <v>33.410568839421742</v>
      </c>
    </row>
    <row r="10854" spans="2:15" x14ac:dyDescent="0.25">
      <c r="B10854" s="3">
        <v>44398.583333854163</v>
      </c>
      <c r="C10854">
        <v>15.5718</v>
      </c>
      <c r="D10854">
        <v>76.006</v>
      </c>
      <c r="E10854">
        <v>14.737299999999999</v>
      </c>
      <c r="F10854">
        <v>76.180999999999997</v>
      </c>
      <c r="G10854">
        <f t="shared" si="1422"/>
        <v>0.83450000000000024</v>
      </c>
      <c r="H10854" s="4">
        <f t="shared" si="1423"/>
        <v>0.58794435770689735</v>
      </c>
      <c r="I10854" s="4">
        <f t="shared" si="1424"/>
        <v>0.25794435770689733</v>
      </c>
      <c r="J10854">
        <f t="shared" si="1421"/>
        <v>36.230126058316195</v>
      </c>
      <c r="L10854">
        <f t="shared" si="1417"/>
        <v>2021</v>
      </c>
      <c r="M10854">
        <f t="shared" si="1418"/>
        <v>7</v>
      </c>
      <c r="N10854">
        <f t="shared" si="1419"/>
        <v>21</v>
      </c>
      <c r="O10854">
        <f t="shared" si="1420"/>
        <v>36.230126058316195</v>
      </c>
    </row>
    <row r="10855" spans="2:15" x14ac:dyDescent="0.25">
      <c r="B10855" s="3">
        <v>44398.593750578701</v>
      </c>
      <c r="C10855">
        <v>15.5769</v>
      </c>
      <c r="D10855">
        <v>76.180999999999997</v>
      </c>
      <c r="E10855">
        <v>14.7339</v>
      </c>
      <c r="F10855">
        <v>76.353999999999999</v>
      </c>
      <c r="G10855">
        <f t="shared" si="1422"/>
        <v>0.84299999999999997</v>
      </c>
      <c r="H10855" s="4">
        <f t="shared" si="1423"/>
        <v>0.59393300604783017</v>
      </c>
      <c r="I10855" s="4">
        <f t="shared" si="1424"/>
        <v>0.26393300604783015</v>
      </c>
      <c r="J10855">
        <f t="shared" si="1421"/>
        <v>39.411439139328813</v>
      </c>
      <c r="L10855">
        <f t="shared" si="1417"/>
        <v>2021</v>
      </c>
      <c r="M10855">
        <f t="shared" si="1418"/>
        <v>7</v>
      </c>
      <c r="N10855">
        <f t="shared" si="1419"/>
        <v>21</v>
      </c>
      <c r="O10855">
        <f t="shared" si="1420"/>
        <v>39.411439139328813</v>
      </c>
    </row>
    <row r="10856" spans="2:15" x14ac:dyDescent="0.25">
      <c r="B10856" s="3">
        <v>44398.604167303238</v>
      </c>
      <c r="C10856">
        <v>15.5769</v>
      </c>
      <c r="D10856">
        <v>76.180999999999997</v>
      </c>
      <c r="E10856">
        <v>14.735799999999999</v>
      </c>
      <c r="F10856">
        <v>76.353999999999999</v>
      </c>
      <c r="G10856">
        <f t="shared" si="1422"/>
        <v>0.84110000000000085</v>
      </c>
      <c r="H10856" s="4">
        <f t="shared" si="1423"/>
        <v>0.59259436700691637</v>
      </c>
      <c r="I10856" s="4">
        <f t="shared" si="1424"/>
        <v>0.26259436700691635</v>
      </c>
      <c r="J10856">
        <f t="shared" si="1421"/>
        <v>38.683364712589999</v>
      </c>
      <c r="L10856">
        <f t="shared" si="1417"/>
        <v>2021</v>
      </c>
      <c r="M10856">
        <f t="shared" si="1418"/>
        <v>7</v>
      </c>
      <c r="N10856">
        <f t="shared" si="1419"/>
        <v>21</v>
      </c>
      <c r="O10856">
        <f t="shared" si="1420"/>
        <v>38.683364712589999</v>
      </c>
    </row>
    <row r="10857" spans="2:15" x14ac:dyDescent="0.25">
      <c r="B10857" s="3">
        <v>44398.614584027775</v>
      </c>
      <c r="C10857">
        <v>15.5723</v>
      </c>
      <c r="D10857">
        <v>76.180999999999997</v>
      </c>
      <c r="E10857">
        <v>14.7316</v>
      </c>
      <c r="F10857">
        <v>76.180999999999997</v>
      </c>
      <c r="G10857">
        <f t="shared" si="1422"/>
        <v>0.8407</v>
      </c>
      <c r="H10857" s="4">
        <f t="shared" si="1423"/>
        <v>0.59231254826146018</v>
      </c>
      <c r="I10857" s="4">
        <f t="shared" si="1424"/>
        <v>0.26231254826146017</v>
      </c>
      <c r="J10857">
        <f t="shared" si="1421"/>
        <v>38.531341523020345</v>
      </c>
      <c r="L10857">
        <f t="shared" si="1417"/>
        <v>2021</v>
      </c>
      <c r="M10857">
        <f t="shared" si="1418"/>
        <v>7</v>
      </c>
      <c r="N10857">
        <f t="shared" si="1419"/>
        <v>21</v>
      </c>
      <c r="O10857">
        <f t="shared" si="1420"/>
        <v>38.531341523020345</v>
      </c>
    </row>
    <row r="10858" spans="2:15" x14ac:dyDescent="0.25">
      <c r="B10858" s="3">
        <v>44398.625000752312</v>
      </c>
      <c r="C10858">
        <v>15.5739</v>
      </c>
      <c r="D10858">
        <v>76.180999999999997</v>
      </c>
      <c r="E10858">
        <v>14.7302</v>
      </c>
      <c r="F10858">
        <v>76.353999999999999</v>
      </c>
      <c r="G10858">
        <f t="shared" si="1422"/>
        <v>0.84370000000000012</v>
      </c>
      <c r="H10858" s="4">
        <f t="shared" si="1423"/>
        <v>0.59442618885237775</v>
      </c>
      <c r="I10858" s="4">
        <f t="shared" si="1424"/>
        <v>0.26442618885237773</v>
      </c>
      <c r="J10858">
        <f t="shared" si="1421"/>
        <v>39.682172169805298</v>
      </c>
      <c r="L10858">
        <f t="shared" si="1417"/>
        <v>2021</v>
      </c>
      <c r="M10858">
        <f t="shared" si="1418"/>
        <v>7</v>
      </c>
      <c r="N10858">
        <f t="shared" si="1419"/>
        <v>21</v>
      </c>
      <c r="O10858">
        <f t="shared" si="1420"/>
        <v>39.682172169805298</v>
      </c>
    </row>
    <row r="10859" spans="2:15" x14ac:dyDescent="0.25">
      <c r="B10859" s="3">
        <v>44398.635417476849</v>
      </c>
      <c r="C10859">
        <v>15.5769</v>
      </c>
      <c r="D10859">
        <v>76.180999999999997</v>
      </c>
      <c r="E10859">
        <v>14.7302</v>
      </c>
      <c r="F10859">
        <v>76.353999999999999</v>
      </c>
      <c r="G10859">
        <f t="shared" si="1422"/>
        <v>0.84670000000000023</v>
      </c>
      <c r="H10859" s="4">
        <f t="shared" si="1423"/>
        <v>0.59653982944329531</v>
      </c>
      <c r="I10859" s="4">
        <f t="shared" si="1424"/>
        <v>0.2665398294432953</v>
      </c>
      <c r="J10859">
        <f t="shared" si="1421"/>
        <v>40.857800631339437</v>
      </c>
      <c r="L10859">
        <f t="shared" si="1417"/>
        <v>2021</v>
      </c>
      <c r="M10859">
        <f t="shared" si="1418"/>
        <v>7</v>
      </c>
      <c r="N10859">
        <f t="shared" si="1419"/>
        <v>21</v>
      </c>
      <c r="O10859">
        <f t="shared" si="1420"/>
        <v>40.857800631339437</v>
      </c>
    </row>
    <row r="10860" spans="2:15" x14ac:dyDescent="0.25">
      <c r="B10860" s="3">
        <v>44398.645834201387</v>
      </c>
      <c r="C10860">
        <v>15.5785</v>
      </c>
      <c r="D10860">
        <v>76.180999999999997</v>
      </c>
      <c r="E10860">
        <v>14.7264</v>
      </c>
      <c r="F10860">
        <v>76.353999999999999</v>
      </c>
      <c r="G10860">
        <f t="shared" si="1422"/>
        <v>0.85210000000000008</v>
      </c>
      <c r="H10860" s="4">
        <f t="shared" si="1423"/>
        <v>0.60034438250694688</v>
      </c>
      <c r="I10860" s="4">
        <f t="shared" si="1424"/>
        <v>0.27034438250694687</v>
      </c>
      <c r="J10860">
        <f t="shared" si="1421"/>
        <v>43.037481066192221</v>
      </c>
      <c r="L10860">
        <f t="shared" si="1417"/>
        <v>2021</v>
      </c>
      <c r="M10860">
        <f t="shared" si="1418"/>
        <v>7</v>
      </c>
      <c r="N10860">
        <f t="shared" si="1419"/>
        <v>21</v>
      </c>
      <c r="O10860">
        <f t="shared" si="1420"/>
        <v>43.037481066192221</v>
      </c>
    </row>
    <row r="10861" spans="2:15" x14ac:dyDescent="0.25">
      <c r="B10861" s="3">
        <v>44398.656250925924</v>
      </c>
      <c r="C10861">
        <v>15.5769</v>
      </c>
      <c r="D10861">
        <v>76.180999999999997</v>
      </c>
      <c r="E10861">
        <v>14.728300000000001</v>
      </c>
      <c r="F10861">
        <v>76.353999999999999</v>
      </c>
      <c r="G10861">
        <f t="shared" si="1422"/>
        <v>0.84859999999999935</v>
      </c>
      <c r="H10861" s="4">
        <f t="shared" si="1423"/>
        <v>0.59787846848420922</v>
      </c>
      <c r="I10861" s="4">
        <f t="shared" si="1424"/>
        <v>0.26787846848420921</v>
      </c>
      <c r="J10861">
        <f t="shared" si="1421"/>
        <v>41.615341654827006</v>
      </c>
      <c r="L10861">
        <f t="shared" si="1417"/>
        <v>2021</v>
      </c>
      <c r="M10861">
        <f t="shared" si="1418"/>
        <v>7</v>
      </c>
      <c r="N10861">
        <f t="shared" si="1419"/>
        <v>21</v>
      </c>
      <c r="O10861">
        <f t="shared" si="1420"/>
        <v>41.615341654827006</v>
      </c>
    </row>
    <row r="10862" spans="2:15" x14ac:dyDescent="0.25">
      <c r="B10862" s="3">
        <v>44398.666667650461</v>
      </c>
      <c r="C10862">
        <v>15.5815</v>
      </c>
      <c r="D10862">
        <v>76.180999999999997</v>
      </c>
      <c r="E10862">
        <v>14.728300000000001</v>
      </c>
      <c r="F10862">
        <v>76.353999999999999</v>
      </c>
      <c r="G10862">
        <f t="shared" si="1422"/>
        <v>0.85319999999999929</v>
      </c>
      <c r="H10862" s="4">
        <f t="shared" si="1423"/>
        <v>0.60111938405694942</v>
      </c>
      <c r="I10862" s="4">
        <f t="shared" si="1424"/>
        <v>0.27111938405694941</v>
      </c>
      <c r="J10862">
        <f t="shared" si="1421"/>
        <v>43.491647004873521</v>
      </c>
      <c r="L10862">
        <f t="shared" si="1417"/>
        <v>2021</v>
      </c>
      <c r="M10862">
        <f t="shared" si="1418"/>
        <v>7</v>
      </c>
      <c r="N10862">
        <f t="shared" si="1419"/>
        <v>21</v>
      </c>
      <c r="O10862">
        <f t="shared" si="1420"/>
        <v>43.491647004873521</v>
      </c>
    </row>
    <row r="10863" spans="2:15" x14ac:dyDescent="0.25">
      <c r="B10863" s="3">
        <v>44398.677084374998</v>
      </c>
      <c r="C10863">
        <v>15.5846</v>
      </c>
      <c r="D10863">
        <v>76.180999999999997</v>
      </c>
      <c r="E10863">
        <v>14.7302</v>
      </c>
      <c r="F10863">
        <v>76.353999999999999</v>
      </c>
      <c r="G10863">
        <f t="shared" si="1422"/>
        <v>0.85440000000000005</v>
      </c>
      <c r="H10863" s="4">
        <f t="shared" si="1423"/>
        <v>0.60196484029331698</v>
      </c>
      <c r="I10863" s="4">
        <f t="shared" si="1424"/>
        <v>0.27196484029331697</v>
      </c>
      <c r="J10863">
        <f t="shared" si="1421"/>
        <v>43.991065441267715</v>
      </c>
      <c r="L10863">
        <f t="shared" ref="L10863:L10926" si="1425">YEAR(B10863)</f>
        <v>2021</v>
      </c>
      <c r="M10863">
        <f t="shared" ref="M10863:M10926" si="1426">MONTH(B10863)</f>
        <v>7</v>
      </c>
      <c r="N10863">
        <f t="shared" ref="N10863:N10926" si="1427">DAY(B10863)</f>
        <v>21</v>
      </c>
      <c r="O10863">
        <f t="shared" ref="O10863:O10926" si="1428">J10863</f>
        <v>43.991065441267715</v>
      </c>
    </row>
    <row r="10864" spans="2:15" x14ac:dyDescent="0.25">
      <c r="B10864" s="3">
        <v>44398.687501099535</v>
      </c>
      <c r="C10864">
        <v>15.583</v>
      </c>
      <c r="D10864">
        <v>76.180999999999997</v>
      </c>
      <c r="E10864">
        <v>14.732100000000001</v>
      </c>
      <c r="F10864">
        <v>76.353999999999999</v>
      </c>
      <c r="G10864">
        <f t="shared" si="1422"/>
        <v>0.85089999999999932</v>
      </c>
      <c r="H10864" s="4">
        <f t="shared" si="1423"/>
        <v>0.59949892627057932</v>
      </c>
      <c r="I10864" s="4">
        <f t="shared" si="1424"/>
        <v>0.26949892627057931</v>
      </c>
      <c r="J10864">
        <f t="shared" si="1421"/>
        <v>42.545971983472917</v>
      </c>
      <c r="L10864">
        <f t="shared" si="1425"/>
        <v>2021</v>
      </c>
      <c r="M10864">
        <f t="shared" si="1426"/>
        <v>7</v>
      </c>
      <c r="N10864">
        <f t="shared" si="1427"/>
        <v>21</v>
      </c>
      <c r="O10864">
        <f t="shared" si="1428"/>
        <v>42.545971983472917</v>
      </c>
    </row>
    <row r="10865" spans="2:15" x14ac:dyDescent="0.25">
      <c r="B10865" s="3">
        <v>44398.697917824073</v>
      </c>
      <c r="C10865">
        <v>15.5891</v>
      </c>
      <c r="D10865">
        <v>76.180999999999997</v>
      </c>
      <c r="E10865">
        <v>14.732100000000001</v>
      </c>
      <c r="F10865">
        <v>76.353999999999999</v>
      </c>
      <c r="G10865">
        <f t="shared" si="1422"/>
        <v>0.85699999999999932</v>
      </c>
      <c r="H10865" s="4">
        <f t="shared" si="1423"/>
        <v>0.60379666213877836</v>
      </c>
      <c r="I10865" s="4">
        <f t="shared" si="1424"/>
        <v>0.27379666213877835</v>
      </c>
      <c r="J10865">
        <f t="shared" si="1421"/>
        <v>45.087431723742959</v>
      </c>
      <c r="L10865">
        <f t="shared" si="1425"/>
        <v>2021</v>
      </c>
      <c r="M10865">
        <f t="shared" si="1426"/>
        <v>7</v>
      </c>
      <c r="N10865">
        <f t="shared" si="1427"/>
        <v>21</v>
      </c>
      <c r="O10865">
        <f t="shared" si="1428"/>
        <v>45.087431723742959</v>
      </c>
    </row>
    <row r="10866" spans="2:15" x14ac:dyDescent="0.25">
      <c r="B10866" s="3">
        <v>44398.70833454861</v>
      </c>
      <c r="C10866">
        <v>15.5907</v>
      </c>
      <c r="D10866">
        <v>76.180999999999997</v>
      </c>
      <c r="E10866">
        <v>14.732100000000001</v>
      </c>
      <c r="F10866">
        <v>76.353999999999999</v>
      </c>
      <c r="G10866">
        <f t="shared" si="1422"/>
        <v>0.85859999999999914</v>
      </c>
      <c r="H10866" s="4">
        <f t="shared" si="1423"/>
        <v>0.60492393712060089</v>
      </c>
      <c r="I10866" s="4">
        <f t="shared" si="1424"/>
        <v>0.27492393712060087</v>
      </c>
      <c r="J10866">
        <f t="shared" si="1421"/>
        <v>45.771915827075993</v>
      </c>
      <c r="L10866">
        <f t="shared" si="1425"/>
        <v>2021</v>
      </c>
      <c r="M10866">
        <f t="shared" si="1426"/>
        <v>7</v>
      </c>
      <c r="N10866">
        <f t="shared" si="1427"/>
        <v>21</v>
      </c>
      <c r="O10866">
        <f t="shared" si="1428"/>
        <v>45.771915827075993</v>
      </c>
    </row>
    <row r="10867" spans="2:15" x14ac:dyDescent="0.25">
      <c r="B10867" s="3">
        <v>44398.718751273147</v>
      </c>
      <c r="C10867">
        <v>15.5953</v>
      </c>
      <c r="D10867">
        <v>76.180999999999997</v>
      </c>
      <c r="E10867">
        <v>14.7339</v>
      </c>
      <c r="F10867">
        <v>76.353999999999999</v>
      </c>
      <c r="G10867">
        <f t="shared" si="1422"/>
        <v>0.86139999999999972</v>
      </c>
      <c r="H10867" s="4">
        <f t="shared" si="1423"/>
        <v>0.60689666833879097</v>
      </c>
      <c r="I10867" s="4">
        <f t="shared" si="1424"/>
        <v>0.27689666833879095</v>
      </c>
      <c r="J10867">
        <f t="shared" si="1421"/>
        <v>46.987904776198775</v>
      </c>
      <c r="L10867">
        <f t="shared" si="1425"/>
        <v>2021</v>
      </c>
      <c r="M10867">
        <f t="shared" si="1426"/>
        <v>7</v>
      </c>
      <c r="N10867">
        <f t="shared" si="1427"/>
        <v>21</v>
      </c>
      <c r="O10867">
        <f t="shared" si="1428"/>
        <v>46.987904776198775</v>
      </c>
    </row>
    <row r="10868" spans="2:15" x14ac:dyDescent="0.25">
      <c r="B10868" s="3">
        <v>44398.729167997684</v>
      </c>
      <c r="C10868">
        <v>15.5923</v>
      </c>
      <c r="D10868">
        <v>76.180999999999997</v>
      </c>
      <c r="E10868">
        <v>14.735799999999999</v>
      </c>
      <c r="F10868">
        <v>76.353999999999999</v>
      </c>
      <c r="G10868">
        <f t="shared" si="1422"/>
        <v>0.85650000000000048</v>
      </c>
      <c r="H10868" s="4">
        <f t="shared" si="1423"/>
        <v>0.60344438870695949</v>
      </c>
      <c r="I10868" s="4">
        <f t="shared" si="1424"/>
        <v>0.27344438870695947</v>
      </c>
      <c r="J10868">
        <f t="shared" si="1421"/>
        <v>44.875065848211051</v>
      </c>
      <c r="L10868">
        <f t="shared" si="1425"/>
        <v>2021</v>
      </c>
      <c r="M10868">
        <f t="shared" si="1426"/>
        <v>7</v>
      </c>
      <c r="N10868">
        <f t="shared" si="1427"/>
        <v>21</v>
      </c>
      <c r="O10868">
        <f t="shared" si="1428"/>
        <v>44.875065848211051</v>
      </c>
    </row>
    <row r="10869" spans="2:15" x14ac:dyDescent="0.25">
      <c r="B10869" s="3">
        <v>44398.739584722221</v>
      </c>
      <c r="C10869">
        <v>15.5937</v>
      </c>
      <c r="D10869">
        <v>76.180999999999997</v>
      </c>
      <c r="E10869">
        <v>14.732100000000001</v>
      </c>
      <c r="F10869">
        <v>76.353999999999999</v>
      </c>
      <c r="G10869">
        <f t="shared" si="1422"/>
        <v>0.86159999999999926</v>
      </c>
      <c r="H10869" s="4">
        <f t="shared" si="1423"/>
        <v>0.60703757771151845</v>
      </c>
      <c r="I10869" s="4">
        <f t="shared" si="1424"/>
        <v>0.27703757771151843</v>
      </c>
      <c r="J10869">
        <f t="shared" si="1421"/>
        <v>47.075650445682271</v>
      </c>
      <c r="L10869">
        <f t="shared" si="1425"/>
        <v>2021</v>
      </c>
      <c r="M10869">
        <f t="shared" si="1426"/>
        <v>7</v>
      </c>
      <c r="N10869">
        <f t="shared" si="1427"/>
        <v>21</v>
      </c>
      <c r="O10869">
        <f t="shared" si="1428"/>
        <v>47.075650445682271</v>
      </c>
    </row>
    <row r="10870" spans="2:15" x14ac:dyDescent="0.25">
      <c r="B10870" s="3">
        <v>44398.750001446759</v>
      </c>
      <c r="C10870">
        <v>15.5907</v>
      </c>
      <c r="D10870">
        <v>76.180999999999997</v>
      </c>
      <c r="E10870">
        <v>14.728300000000001</v>
      </c>
      <c r="F10870">
        <v>76.353999999999999</v>
      </c>
      <c r="G10870">
        <f t="shared" si="1422"/>
        <v>0.86239999999999917</v>
      </c>
      <c r="H10870" s="4">
        <f t="shared" si="1423"/>
        <v>0.60760121520242971</v>
      </c>
      <c r="I10870" s="4">
        <f t="shared" si="1424"/>
        <v>0.2776012152024297</v>
      </c>
      <c r="J10870">
        <f t="shared" si="1421"/>
        <v>47.427825268435299</v>
      </c>
      <c r="L10870">
        <f t="shared" si="1425"/>
        <v>2021</v>
      </c>
      <c r="M10870">
        <f t="shared" si="1426"/>
        <v>7</v>
      </c>
      <c r="N10870">
        <f t="shared" si="1427"/>
        <v>21</v>
      </c>
      <c r="O10870">
        <f t="shared" si="1428"/>
        <v>47.427825268435299</v>
      </c>
    </row>
    <row r="10871" spans="2:15" x14ac:dyDescent="0.25">
      <c r="B10871" s="3">
        <v>44398.760418171296</v>
      </c>
      <c r="C10871">
        <v>15.5846</v>
      </c>
      <c r="D10871">
        <v>76.180999999999997</v>
      </c>
      <c r="E10871">
        <v>14.728300000000001</v>
      </c>
      <c r="F10871">
        <v>76.353999999999999</v>
      </c>
      <c r="G10871">
        <f t="shared" si="1422"/>
        <v>0.85629999999999917</v>
      </c>
      <c r="H10871" s="4">
        <f t="shared" si="1423"/>
        <v>0.60330347933423067</v>
      </c>
      <c r="I10871" s="4">
        <f t="shared" si="1424"/>
        <v>0.27330347933423066</v>
      </c>
      <c r="J10871">
        <f t="shared" si="1421"/>
        <v>44.790323546536179</v>
      </c>
      <c r="L10871">
        <f t="shared" si="1425"/>
        <v>2021</v>
      </c>
      <c r="M10871">
        <f t="shared" si="1426"/>
        <v>7</v>
      </c>
      <c r="N10871">
        <f t="shared" si="1427"/>
        <v>21</v>
      </c>
      <c r="O10871">
        <f t="shared" si="1428"/>
        <v>44.790323546536179</v>
      </c>
    </row>
    <row r="10872" spans="2:15" x14ac:dyDescent="0.25">
      <c r="B10872" s="3">
        <v>44398.770834895833</v>
      </c>
      <c r="C10872">
        <v>15.5907</v>
      </c>
      <c r="D10872">
        <v>76.180999999999997</v>
      </c>
      <c r="E10872">
        <v>14.7264</v>
      </c>
      <c r="F10872">
        <v>76.353999999999999</v>
      </c>
      <c r="G10872">
        <f t="shared" si="1422"/>
        <v>0.86430000000000007</v>
      </c>
      <c r="H10872" s="4">
        <f t="shared" si="1423"/>
        <v>0.60893985424334485</v>
      </c>
      <c r="I10872" s="4">
        <f t="shared" si="1424"/>
        <v>0.27893985424334483</v>
      </c>
      <c r="J10872">
        <f t="shared" si="1421"/>
        <v>48.271916448765268</v>
      </c>
      <c r="L10872">
        <f t="shared" si="1425"/>
        <v>2021</v>
      </c>
      <c r="M10872">
        <f t="shared" si="1426"/>
        <v>7</v>
      </c>
      <c r="N10872">
        <f t="shared" si="1427"/>
        <v>21</v>
      </c>
      <c r="O10872">
        <f t="shared" si="1428"/>
        <v>48.271916448765268</v>
      </c>
    </row>
    <row r="10873" spans="2:15" x14ac:dyDescent="0.25">
      <c r="B10873" s="3">
        <v>44398.78125162037</v>
      </c>
      <c r="C10873">
        <v>15.5891</v>
      </c>
      <c r="D10873">
        <v>76.180999999999997</v>
      </c>
      <c r="E10873">
        <v>14.728300000000001</v>
      </c>
      <c r="F10873">
        <v>76.353999999999999</v>
      </c>
      <c r="G10873">
        <f t="shared" si="1422"/>
        <v>0.86079999999999934</v>
      </c>
      <c r="H10873" s="4">
        <f t="shared" si="1423"/>
        <v>0.60647394022060719</v>
      </c>
      <c r="I10873" s="4">
        <f t="shared" si="1424"/>
        <v>0.27647394022060717</v>
      </c>
      <c r="J10873">
        <f t="shared" si="1421"/>
        <v>46.7253814387673</v>
      </c>
      <c r="L10873">
        <f t="shared" si="1425"/>
        <v>2021</v>
      </c>
      <c r="M10873">
        <f t="shared" si="1426"/>
        <v>7</v>
      </c>
      <c r="N10873">
        <f t="shared" si="1427"/>
        <v>21</v>
      </c>
      <c r="O10873">
        <f t="shared" si="1428"/>
        <v>46.7253814387673</v>
      </c>
    </row>
    <row r="10874" spans="2:15" x14ac:dyDescent="0.25">
      <c r="B10874" s="3">
        <v>44398.791668344908</v>
      </c>
      <c r="C10874">
        <v>15.5846</v>
      </c>
      <c r="D10874">
        <v>76.180999999999997</v>
      </c>
      <c r="E10874">
        <v>14.724500000000001</v>
      </c>
      <c r="F10874">
        <v>76.353999999999999</v>
      </c>
      <c r="G10874">
        <f t="shared" si="1422"/>
        <v>0.8600999999999992</v>
      </c>
      <c r="H10874" s="4">
        <f t="shared" si="1423"/>
        <v>0.60598075741605972</v>
      </c>
      <c r="I10874" s="4">
        <f t="shared" si="1424"/>
        <v>0.27598075741605971</v>
      </c>
      <c r="J10874">
        <f t="shared" si="1421"/>
        <v>46.420454343916347</v>
      </c>
      <c r="L10874">
        <f t="shared" si="1425"/>
        <v>2021</v>
      </c>
      <c r="M10874">
        <f t="shared" si="1426"/>
        <v>7</v>
      </c>
      <c r="N10874">
        <f t="shared" si="1427"/>
        <v>21</v>
      </c>
      <c r="O10874">
        <f t="shared" si="1428"/>
        <v>46.420454343916347</v>
      </c>
    </row>
    <row r="10875" spans="2:15" x14ac:dyDescent="0.25">
      <c r="B10875" s="3">
        <v>44398.802085127318</v>
      </c>
      <c r="C10875">
        <v>15.589700000000001</v>
      </c>
      <c r="D10875">
        <v>76.353999999999999</v>
      </c>
      <c r="E10875">
        <v>14.7226</v>
      </c>
      <c r="F10875">
        <v>76.353999999999999</v>
      </c>
      <c r="G10875">
        <f t="shared" si="1422"/>
        <v>0.86710000000000065</v>
      </c>
      <c r="H10875" s="4">
        <f t="shared" si="1423"/>
        <v>0.61091258546153493</v>
      </c>
      <c r="I10875" s="4">
        <f t="shared" si="1424"/>
        <v>0.28091258546153491</v>
      </c>
      <c r="J10875">
        <f t="shared" si="1421"/>
        <v>49.535684372987127</v>
      </c>
      <c r="L10875">
        <f t="shared" si="1425"/>
        <v>2021</v>
      </c>
      <c r="M10875">
        <f t="shared" si="1426"/>
        <v>7</v>
      </c>
      <c r="N10875">
        <f t="shared" si="1427"/>
        <v>21</v>
      </c>
      <c r="O10875">
        <f t="shared" si="1428"/>
        <v>49.535684372987127</v>
      </c>
    </row>
    <row r="10876" spans="2:15" x14ac:dyDescent="0.25">
      <c r="B10876" s="3">
        <v>44398.812501909721</v>
      </c>
      <c r="C10876">
        <v>15.595800000000001</v>
      </c>
      <c r="D10876">
        <v>76.353999999999999</v>
      </c>
      <c r="E10876">
        <v>14.7302</v>
      </c>
      <c r="F10876">
        <v>76.353999999999999</v>
      </c>
      <c r="G10876">
        <f t="shared" si="1422"/>
        <v>0.86560000000000059</v>
      </c>
      <c r="H10876" s="4">
        <f t="shared" si="1423"/>
        <v>0.60985576516607609</v>
      </c>
      <c r="I10876" s="4">
        <f t="shared" si="1424"/>
        <v>0.27985576516607608</v>
      </c>
      <c r="J10876">
        <f t="shared" si="1421"/>
        <v>48.855712217676725</v>
      </c>
      <c r="L10876">
        <f t="shared" si="1425"/>
        <v>2021</v>
      </c>
      <c r="M10876">
        <f t="shared" si="1426"/>
        <v>7</v>
      </c>
      <c r="N10876">
        <f t="shared" si="1427"/>
        <v>21</v>
      </c>
      <c r="O10876">
        <f t="shared" si="1428"/>
        <v>48.855712217676725</v>
      </c>
    </row>
    <row r="10877" spans="2:15" x14ac:dyDescent="0.25">
      <c r="B10877" s="3">
        <v>44398.822918692131</v>
      </c>
      <c r="C10877">
        <v>15.5943</v>
      </c>
      <c r="D10877">
        <v>76.353999999999999</v>
      </c>
      <c r="E10877">
        <v>14.7339</v>
      </c>
      <c r="F10877">
        <v>76.353999999999999</v>
      </c>
      <c r="G10877">
        <f t="shared" si="1422"/>
        <v>0.86040000000000028</v>
      </c>
      <c r="H10877" s="4">
        <f t="shared" si="1423"/>
        <v>0.60619212147515222</v>
      </c>
      <c r="I10877" s="4">
        <f t="shared" si="1424"/>
        <v>0.27619212147515221</v>
      </c>
      <c r="J10877">
        <f t="shared" si="1421"/>
        <v>46.550959597267422</v>
      </c>
      <c r="L10877">
        <f t="shared" si="1425"/>
        <v>2021</v>
      </c>
      <c r="M10877">
        <f t="shared" si="1426"/>
        <v>7</v>
      </c>
      <c r="N10877">
        <f t="shared" si="1427"/>
        <v>21</v>
      </c>
      <c r="O10877">
        <f t="shared" si="1428"/>
        <v>46.550959597267422</v>
      </c>
    </row>
    <row r="10878" spans="2:15" x14ac:dyDescent="0.25">
      <c r="B10878" s="3">
        <v>44398.833335474534</v>
      </c>
      <c r="C10878">
        <v>15.595800000000001</v>
      </c>
      <c r="D10878">
        <v>76.353999999999999</v>
      </c>
      <c r="E10878">
        <v>14.732100000000001</v>
      </c>
      <c r="F10878">
        <v>76.353999999999999</v>
      </c>
      <c r="G10878">
        <f t="shared" si="1422"/>
        <v>0.86369999999999969</v>
      </c>
      <c r="H10878" s="4">
        <f t="shared" si="1423"/>
        <v>0.60851712612516107</v>
      </c>
      <c r="I10878" s="4">
        <f t="shared" si="1424"/>
        <v>0.27851712612516105</v>
      </c>
      <c r="J10878">
        <f t="shared" si="1421"/>
        <v>48.004190776857286</v>
      </c>
      <c r="L10878">
        <f t="shared" si="1425"/>
        <v>2021</v>
      </c>
      <c r="M10878">
        <f t="shared" si="1426"/>
        <v>7</v>
      </c>
      <c r="N10878">
        <f t="shared" si="1427"/>
        <v>21</v>
      </c>
      <c r="O10878">
        <f t="shared" si="1428"/>
        <v>48.004190776857286</v>
      </c>
    </row>
    <row r="10879" spans="2:15" x14ac:dyDescent="0.25">
      <c r="B10879" s="3">
        <v>44398.843752256944</v>
      </c>
      <c r="C10879">
        <v>15.5943</v>
      </c>
      <c r="D10879">
        <v>76.353999999999999</v>
      </c>
      <c r="E10879">
        <v>14.7339</v>
      </c>
      <c r="F10879">
        <v>76.353999999999999</v>
      </c>
      <c r="G10879">
        <f t="shared" si="1422"/>
        <v>0.86040000000000028</v>
      </c>
      <c r="H10879" s="4">
        <f t="shared" si="1423"/>
        <v>0.60619212147515222</v>
      </c>
      <c r="I10879" s="4">
        <f t="shared" si="1424"/>
        <v>0.27619212147515221</v>
      </c>
      <c r="J10879">
        <f t="shared" si="1421"/>
        <v>46.550959597267422</v>
      </c>
      <c r="L10879">
        <f t="shared" si="1425"/>
        <v>2021</v>
      </c>
      <c r="M10879">
        <f t="shared" si="1426"/>
        <v>7</v>
      </c>
      <c r="N10879">
        <f t="shared" si="1427"/>
        <v>21</v>
      </c>
      <c r="O10879">
        <f t="shared" si="1428"/>
        <v>46.550959597267422</v>
      </c>
    </row>
    <row r="10880" spans="2:15" x14ac:dyDescent="0.25">
      <c r="B10880" s="3">
        <v>44398.854169039354</v>
      </c>
      <c r="C10880">
        <v>15.5974</v>
      </c>
      <c r="D10880">
        <v>76.353999999999999</v>
      </c>
      <c r="E10880">
        <v>14.735799999999999</v>
      </c>
      <c r="F10880">
        <v>76.353999999999999</v>
      </c>
      <c r="G10880">
        <f t="shared" si="1422"/>
        <v>0.86160000000000103</v>
      </c>
      <c r="H10880" s="4">
        <f t="shared" si="1423"/>
        <v>0.60703757771151978</v>
      </c>
      <c r="I10880" s="4">
        <f t="shared" si="1424"/>
        <v>0.27703757771151977</v>
      </c>
      <c r="J10880">
        <f t="shared" si="1421"/>
        <v>47.075650445683067</v>
      </c>
      <c r="L10880">
        <f t="shared" si="1425"/>
        <v>2021</v>
      </c>
      <c r="M10880">
        <f t="shared" si="1426"/>
        <v>7</v>
      </c>
      <c r="N10880">
        <f t="shared" si="1427"/>
        <v>21</v>
      </c>
      <c r="O10880">
        <f t="shared" si="1428"/>
        <v>47.075650445683067</v>
      </c>
    </row>
    <row r="10881" spans="2:15" x14ac:dyDescent="0.25">
      <c r="B10881" s="3">
        <v>44398.864585821757</v>
      </c>
      <c r="C10881">
        <v>15.598800000000001</v>
      </c>
      <c r="D10881">
        <v>76.353999999999999</v>
      </c>
      <c r="E10881">
        <v>14.739599999999999</v>
      </c>
      <c r="F10881">
        <v>76.353999999999999</v>
      </c>
      <c r="G10881">
        <f t="shared" si="1422"/>
        <v>0.8592000000000013</v>
      </c>
      <c r="H10881" s="4">
        <f t="shared" si="1423"/>
        <v>0.60534666523878589</v>
      </c>
      <c r="I10881" s="4">
        <f t="shared" si="1424"/>
        <v>0.27534666523878587</v>
      </c>
      <c r="J10881">
        <f t="shared" si="1421"/>
        <v>46.030535042649099</v>
      </c>
      <c r="L10881">
        <f t="shared" si="1425"/>
        <v>2021</v>
      </c>
      <c r="M10881">
        <f t="shared" si="1426"/>
        <v>7</v>
      </c>
      <c r="N10881">
        <f t="shared" si="1427"/>
        <v>21</v>
      </c>
      <c r="O10881">
        <f t="shared" si="1428"/>
        <v>46.030535042649099</v>
      </c>
    </row>
    <row r="10882" spans="2:15" x14ac:dyDescent="0.25">
      <c r="B10882" s="3">
        <v>44398.875002604167</v>
      </c>
      <c r="C10882">
        <v>15.598800000000001</v>
      </c>
      <c r="D10882">
        <v>76.353999999999999</v>
      </c>
      <c r="E10882">
        <v>14.739599999999999</v>
      </c>
      <c r="F10882">
        <v>76.353999999999999</v>
      </c>
      <c r="G10882">
        <f t="shared" si="1422"/>
        <v>0.8592000000000013</v>
      </c>
      <c r="H10882" s="4">
        <f t="shared" si="1423"/>
        <v>0.60534666523878589</v>
      </c>
      <c r="I10882" s="4">
        <f t="shared" si="1424"/>
        <v>0.27534666523878587</v>
      </c>
      <c r="J10882">
        <f t="shared" si="1421"/>
        <v>46.030535042649099</v>
      </c>
      <c r="L10882">
        <f t="shared" si="1425"/>
        <v>2021</v>
      </c>
      <c r="M10882">
        <f t="shared" si="1426"/>
        <v>7</v>
      </c>
      <c r="N10882">
        <f t="shared" si="1427"/>
        <v>21</v>
      </c>
      <c r="O10882">
        <f t="shared" si="1428"/>
        <v>46.030535042649099</v>
      </c>
    </row>
    <row r="10883" spans="2:15" x14ac:dyDescent="0.25">
      <c r="B10883" s="3">
        <v>44398.885419386577</v>
      </c>
      <c r="C10883">
        <v>15.601900000000001</v>
      </c>
      <c r="D10883">
        <v>76.353999999999999</v>
      </c>
      <c r="E10883">
        <v>14.7415</v>
      </c>
      <c r="F10883">
        <v>76.353999999999999</v>
      </c>
      <c r="G10883">
        <f t="shared" si="1422"/>
        <v>0.86040000000000028</v>
      </c>
      <c r="H10883" s="4">
        <f t="shared" si="1423"/>
        <v>0.60619212147515222</v>
      </c>
      <c r="I10883" s="4">
        <f t="shared" si="1424"/>
        <v>0.27619212147515221</v>
      </c>
      <c r="J10883">
        <f t="shared" si="1421"/>
        <v>46.550959597267422</v>
      </c>
      <c r="L10883">
        <f t="shared" si="1425"/>
        <v>2021</v>
      </c>
      <c r="M10883">
        <f t="shared" si="1426"/>
        <v>7</v>
      </c>
      <c r="N10883">
        <f t="shared" si="1427"/>
        <v>21</v>
      </c>
      <c r="O10883">
        <f t="shared" si="1428"/>
        <v>46.550959597267422</v>
      </c>
    </row>
    <row r="10884" spans="2:15" x14ac:dyDescent="0.25">
      <c r="B10884" s="3">
        <v>44398.89583616898</v>
      </c>
      <c r="C10884">
        <v>15.603400000000001</v>
      </c>
      <c r="D10884">
        <v>76.353999999999999</v>
      </c>
      <c r="E10884">
        <v>14.743399999999999</v>
      </c>
      <c r="F10884">
        <v>76.353999999999999</v>
      </c>
      <c r="G10884">
        <f t="shared" si="1422"/>
        <v>0.86000000000000121</v>
      </c>
      <c r="H10884" s="4">
        <f t="shared" si="1423"/>
        <v>0.60591030272969715</v>
      </c>
      <c r="I10884" s="4">
        <f t="shared" si="1424"/>
        <v>0.27591030272969713</v>
      </c>
      <c r="J10884">
        <f t="shared" si="1421"/>
        <v>46.377011788045586</v>
      </c>
      <c r="L10884">
        <f t="shared" si="1425"/>
        <v>2021</v>
      </c>
      <c r="M10884">
        <f t="shared" si="1426"/>
        <v>7</v>
      </c>
      <c r="N10884">
        <f t="shared" si="1427"/>
        <v>21</v>
      </c>
      <c r="O10884">
        <f t="shared" si="1428"/>
        <v>46.377011788045586</v>
      </c>
    </row>
    <row r="10885" spans="2:15" x14ac:dyDescent="0.25">
      <c r="B10885" s="3">
        <v>44398.90625295139</v>
      </c>
      <c r="C10885">
        <v>15.605</v>
      </c>
      <c r="D10885">
        <v>76.353999999999999</v>
      </c>
      <c r="E10885">
        <v>14.743399999999999</v>
      </c>
      <c r="F10885">
        <v>76.353999999999999</v>
      </c>
      <c r="G10885">
        <f t="shared" si="1422"/>
        <v>0.86160000000000103</v>
      </c>
      <c r="H10885" s="4">
        <f t="shared" si="1423"/>
        <v>0.60703757771151978</v>
      </c>
      <c r="I10885" s="4">
        <f t="shared" si="1424"/>
        <v>0.27703757771151977</v>
      </c>
      <c r="J10885">
        <f t="shared" ref="J10885:J10948" si="1429">IF(I10885&lt;0,0,5212.7*I10885^3.6671)</f>
        <v>47.075650445683067</v>
      </c>
      <c r="L10885">
        <f t="shared" si="1425"/>
        <v>2021</v>
      </c>
      <c r="M10885">
        <f t="shared" si="1426"/>
        <v>7</v>
      </c>
      <c r="N10885">
        <f t="shared" si="1427"/>
        <v>21</v>
      </c>
      <c r="O10885">
        <f t="shared" si="1428"/>
        <v>47.075650445683067</v>
      </c>
    </row>
    <row r="10886" spans="2:15" x14ac:dyDescent="0.25">
      <c r="B10886" s="3">
        <v>44398.916669733793</v>
      </c>
      <c r="C10886">
        <v>15.6081</v>
      </c>
      <c r="D10886">
        <v>76.353999999999999</v>
      </c>
      <c r="E10886">
        <v>14.7471</v>
      </c>
      <c r="F10886">
        <v>76.353999999999999</v>
      </c>
      <c r="G10886">
        <f t="shared" si="1422"/>
        <v>0.86100000000000065</v>
      </c>
      <c r="H10886" s="4">
        <f t="shared" si="1423"/>
        <v>0.606614849593336</v>
      </c>
      <c r="I10886" s="4">
        <f t="shared" si="1424"/>
        <v>0.27661484959333599</v>
      </c>
      <c r="J10886">
        <f t="shared" si="1429"/>
        <v>46.812770373673693</v>
      </c>
      <c r="L10886">
        <f t="shared" si="1425"/>
        <v>2021</v>
      </c>
      <c r="M10886">
        <f t="shared" si="1426"/>
        <v>7</v>
      </c>
      <c r="N10886">
        <f t="shared" si="1427"/>
        <v>21</v>
      </c>
      <c r="O10886">
        <f t="shared" si="1428"/>
        <v>46.812770373673693</v>
      </c>
    </row>
    <row r="10887" spans="2:15" x14ac:dyDescent="0.25">
      <c r="B10887" s="3">
        <v>44398.927086516203</v>
      </c>
      <c r="C10887">
        <v>15.6111</v>
      </c>
      <c r="D10887">
        <v>76.353999999999999</v>
      </c>
      <c r="E10887">
        <v>14.749000000000001</v>
      </c>
      <c r="F10887">
        <v>76.353999999999999</v>
      </c>
      <c r="G10887">
        <f t="shared" si="1422"/>
        <v>0.86209999999999987</v>
      </c>
      <c r="H10887" s="4">
        <f t="shared" si="1423"/>
        <v>0.60738985114333854</v>
      </c>
      <c r="I10887" s="4">
        <f t="shared" si="1424"/>
        <v>0.27738985114333853</v>
      </c>
      <c r="J10887">
        <f t="shared" si="1429"/>
        <v>47.295535961708097</v>
      </c>
      <c r="L10887">
        <f t="shared" si="1425"/>
        <v>2021</v>
      </c>
      <c r="M10887">
        <f t="shared" si="1426"/>
        <v>7</v>
      </c>
      <c r="N10887">
        <f t="shared" si="1427"/>
        <v>21</v>
      </c>
      <c r="O10887">
        <f t="shared" si="1428"/>
        <v>47.295535961708097</v>
      </c>
    </row>
    <row r="10888" spans="2:15" x14ac:dyDescent="0.25">
      <c r="B10888" s="3">
        <v>44398.937503298614</v>
      </c>
      <c r="C10888">
        <v>15.609500000000001</v>
      </c>
      <c r="D10888">
        <v>76.353999999999999</v>
      </c>
      <c r="E10888">
        <v>14.749000000000001</v>
      </c>
      <c r="F10888">
        <v>76.353999999999999</v>
      </c>
      <c r="G10888">
        <f t="shared" si="1422"/>
        <v>0.86050000000000004</v>
      </c>
      <c r="H10888" s="4">
        <f t="shared" si="1423"/>
        <v>0.60626257616151591</v>
      </c>
      <c r="I10888" s="4">
        <f t="shared" si="1424"/>
        <v>0.27626257616151589</v>
      </c>
      <c r="J10888">
        <f t="shared" si="1429"/>
        <v>46.594520585616543</v>
      </c>
      <c r="L10888">
        <f t="shared" si="1425"/>
        <v>2021</v>
      </c>
      <c r="M10888">
        <f t="shared" si="1426"/>
        <v>7</v>
      </c>
      <c r="N10888">
        <f t="shared" si="1427"/>
        <v>21</v>
      </c>
      <c r="O10888">
        <f t="shared" si="1428"/>
        <v>46.594520585616543</v>
      </c>
    </row>
    <row r="10889" spans="2:15" x14ac:dyDescent="0.25">
      <c r="B10889" s="3">
        <v>44398.947920081016</v>
      </c>
      <c r="C10889">
        <v>15.6126</v>
      </c>
      <c r="D10889">
        <v>76.353999999999999</v>
      </c>
      <c r="E10889">
        <v>14.752800000000001</v>
      </c>
      <c r="F10889">
        <v>76.353999999999999</v>
      </c>
      <c r="G10889">
        <f t="shared" si="1422"/>
        <v>0.8597999999999999</v>
      </c>
      <c r="H10889" s="4">
        <f t="shared" si="1423"/>
        <v>0.60576939335696844</v>
      </c>
      <c r="I10889" s="4">
        <f t="shared" si="1424"/>
        <v>0.27576939335696843</v>
      </c>
      <c r="J10889">
        <f t="shared" si="1429"/>
        <v>46.290215393615618</v>
      </c>
      <c r="L10889">
        <f t="shared" si="1425"/>
        <v>2021</v>
      </c>
      <c r="M10889">
        <f t="shared" si="1426"/>
        <v>7</v>
      </c>
      <c r="N10889">
        <f t="shared" si="1427"/>
        <v>21</v>
      </c>
      <c r="O10889">
        <f t="shared" si="1428"/>
        <v>46.290215393615618</v>
      </c>
    </row>
    <row r="10890" spans="2:15" x14ac:dyDescent="0.25">
      <c r="B10890" s="3">
        <v>44398.958336863427</v>
      </c>
      <c r="C10890">
        <v>15.611599999999999</v>
      </c>
      <c r="D10890">
        <v>76.528000000000006</v>
      </c>
      <c r="E10890">
        <v>14.752800000000001</v>
      </c>
      <c r="F10890">
        <v>76.353999999999999</v>
      </c>
      <c r="G10890">
        <f t="shared" si="1422"/>
        <v>0.85879999999999868</v>
      </c>
      <c r="H10890" s="4">
        <f t="shared" si="1423"/>
        <v>0.60506484649332837</v>
      </c>
      <c r="I10890" s="4">
        <f t="shared" si="1424"/>
        <v>0.27506484649332835</v>
      </c>
      <c r="J10890">
        <f t="shared" si="1429"/>
        <v>45.858004495953253</v>
      </c>
      <c r="L10890">
        <f t="shared" si="1425"/>
        <v>2021</v>
      </c>
      <c r="M10890">
        <f t="shared" si="1426"/>
        <v>7</v>
      </c>
      <c r="N10890">
        <f t="shared" si="1427"/>
        <v>21</v>
      </c>
      <c r="O10890">
        <f t="shared" si="1428"/>
        <v>45.858004495953253</v>
      </c>
    </row>
    <row r="10891" spans="2:15" x14ac:dyDescent="0.25">
      <c r="B10891" s="3">
        <v>44398.968753645837</v>
      </c>
      <c r="C10891">
        <v>15.613200000000001</v>
      </c>
      <c r="D10891">
        <v>76.528000000000006</v>
      </c>
      <c r="E10891">
        <v>14.7547</v>
      </c>
      <c r="F10891">
        <v>76.353999999999999</v>
      </c>
      <c r="G10891">
        <f t="shared" si="1422"/>
        <v>0.85850000000000115</v>
      </c>
      <c r="H10891" s="4">
        <f t="shared" si="1423"/>
        <v>0.60485348243423831</v>
      </c>
      <c r="I10891" s="4">
        <f t="shared" si="1424"/>
        <v>0.27485348243423829</v>
      </c>
      <c r="J10891">
        <f t="shared" si="1429"/>
        <v>45.728915599779832</v>
      </c>
      <c r="L10891">
        <f t="shared" si="1425"/>
        <v>2021</v>
      </c>
      <c r="M10891">
        <f t="shared" si="1426"/>
        <v>7</v>
      </c>
      <c r="N10891">
        <f t="shared" si="1427"/>
        <v>21</v>
      </c>
      <c r="O10891">
        <f t="shared" si="1428"/>
        <v>45.728915599779832</v>
      </c>
    </row>
    <row r="10892" spans="2:15" x14ac:dyDescent="0.25">
      <c r="B10892" s="3">
        <v>44398.97917042824</v>
      </c>
      <c r="C10892">
        <v>15.616199999999999</v>
      </c>
      <c r="D10892">
        <v>76.528000000000006</v>
      </c>
      <c r="E10892">
        <v>14.7547</v>
      </c>
      <c r="F10892">
        <v>76.353999999999999</v>
      </c>
      <c r="G10892">
        <f t="shared" si="1422"/>
        <v>0.86149999999999949</v>
      </c>
      <c r="H10892" s="4">
        <f t="shared" si="1423"/>
        <v>0.60696712302515476</v>
      </c>
      <c r="I10892" s="4">
        <f t="shared" si="1424"/>
        <v>0.27696712302515475</v>
      </c>
      <c r="J10892">
        <f t="shared" si="1429"/>
        <v>47.031762728071918</v>
      </c>
      <c r="L10892">
        <f t="shared" si="1425"/>
        <v>2021</v>
      </c>
      <c r="M10892">
        <f t="shared" si="1426"/>
        <v>7</v>
      </c>
      <c r="N10892">
        <f t="shared" si="1427"/>
        <v>21</v>
      </c>
      <c r="O10892">
        <f t="shared" si="1428"/>
        <v>47.031762728071918</v>
      </c>
    </row>
    <row r="10893" spans="2:15" x14ac:dyDescent="0.25">
      <c r="B10893" s="3">
        <v>44398.98958721065</v>
      </c>
      <c r="C10893">
        <v>15.613200000000001</v>
      </c>
      <c r="D10893">
        <v>76.528000000000006</v>
      </c>
      <c r="E10893">
        <v>14.7547</v>
      </c>
      <c r="F10893">
        <v>76.353999999999999</v>
      </c>
      <c r="G10893">
        <f t="shared" si="1422"/>
        <v>0.85850000000000115</v>
      </c>
      <c r="H10893" s="4">
        <f t="shared" si="1423"/>
        <v>0.60485348243423831</v>
      </c>
      <c r="I10893" s="4">
        <f t="shared" si="1424"/>
        <v>0.27485348243423829</v>
      </c>
      <c r="J10893">
        <f t="shared" si="1429"/>
        <v>45.728915599779832</v>
      </c>
      <c r="L10893">
        <f t="shared" si="1425"/>
        <v>2021</v>
      </c>
      <c r="M10893">
        <f t="shared" si="1426"/>
        <v>7</v>
      </c>
      <c r="N10893">
        <f t="shared" si="1427"/>
        <v>21</v>
      </c>
      <c r="O10893">
        <f t="shared" si="1428"/>
        <v>45.728915599779832</v>
      </c>
    </row>
    <row r="10894" spans="2:15" x14ac:dyDescent="0.25">
      <c r="B10894" s="3">
        <v>44399.000003993053</v>
      </c>
      <c r="C10894">
        <v>15.613200000000001</v>
      </c>
      <c r="D10894">
        <v>76.528000000000006</v>
      </c>
      <c r="E10894">
        <v>14.7547</v>
      </c>
      <c r="F10894">
        <v>76.353999999999999</v>
      </c>
      <c r="G10894">
        <f t="shared" si="1422"/>
        <v>0.85850000000000115</v>
      </c>
      <c r="H10894" s="4">
        <f t="shared" si="1423"/>
        <v>0.60485348243423831</v>
      </c>
      <c r="I10894" s="4">
        <f t="shared" si="1424"/>
        <v>0.27485348243423829</v>
      </c>
      <c r="J10894">
        <f t="shared" si="1429"/>
        <v>45.728915599779832</v>
      </c>
      <c r="L10894">
        <f t="shared" si="1425"/>
        <v>2021</v>
      </c>
      <c r="M10894">
        <f t="shared" si="1426"/>
        <v>7</v>
      </c>
      <c r="N10894">
        <f t="shared" si="1427"/>
        <v>22</v>
      </c>
      <c r="O10894">
        <f t="shared" si="1428"/>
        <v>45.728915599779832</v>
      </c>
    </row>
    <row r="10895" spans="2:15" x14ac:dyDescent="0.25">
      <c r="B10895" s="3">
        <v>44399.010420775463</v>
      </c>
      <c r="C10895">
        <v>15.613200000000001</v>
      </c>
      <c r="D10895">
        <v>76.528000000000006</v>
      </c>
      <c r="E10895">
        <v>14.7547</v>
      </c>
      <c r="F10895">
        <v>76.353999999999999</v>
      </c>
      <c r="G10895">
        <f t="shared" si="1422"/>
        <v>0.85850000000000115</v>
      </c>
      <c r="H10895" s="4">
        <f t="shared" si="1423"/>
        <v>0.60485348243423831</v>
      </c>
      <c r="I10895" s="4">
        <f t="shared" si="1424"/>
        <v>0.27485348243423829</v>
      </c>
      <c r="J10895">
        <f t="shared" si="1429"/>
        <v>45.728915599779832</v>
      </c>
      <c r="L10895">
        <f t="shared" si="1425"/>
        <v>2021</v>
      </c>
      <c r="M10895">
        <f t="shared" si="1426"/>
        <v>7</v>
      </c>
      <c r="N10895">
        <f t="shared" si="1427"/>
        <v>22</v>
      </c>
      <c r="O10895">
        <f t="shared" si="1428"/>
        <v>45.728915599779832</v>
      </c>
    </row>
    <row r="10896" spans="2:15" x14ac:dyDescent="0.25">
      <c r="B10896" s="3">
        <v>44399.020837557873</v>
      </c>
      <c r="C10896">
        <v>15.614599999999999</v>
      </c>
      <c r="D10896">
        <v>76.528000000000006</v>
      </c>
      <c r="E10896">
        <v>14.7547</v>
      </c>
      <c r="F10896">
        <v>76.353999999999999</v>
      </c>
      <c r="G10896">
        <f t="shared" si="1422"/>
        <v>0.85989999999999966</v>
      </c>
      <c r="H10896" s="4">
        <f t="shared" si="1423"/>
        <v>0.60583984804333213</v>
      </c>
      <c r="I10896" s="4">
        <f t="shared" si="1424"/>
        <v>0.27583984804333211</v>
      </c>
      <c r="J10896">
        <f t="shared" si="1429"/>
        <v>46.333598808807821</v>
      </c>
      <c r="L10896">
        <f t="shared" si="1425"/>
        <v>2021</v>
      </c>
      <c r="M10896">
        <f t="shared" si="1426"/>
        <v>7</v>
      </c>
      <c r="N10896">
        <f t="shared" si="1427"/>
        <v>22</v>
      </c>
      <c r="O10896">
        <f t="shared" si="1428"/>
        <v>46.333598808807821</v>
      </c>
    </row>
    <row r="10897" spans="2:15" x14ac:dyDescent="0.25">
      <c r="B10897" s="3">
        <v>44399.031254340276</v>
      </c>
      <c r="C10897">
        <v>15.614599999999999</v>
      </c>
      <c r="D10897">
        <v>76.528000000000006</v>
      </c>
      <c r="E10897">
        <v>14.7547</v>
      </c>
      <c r="F10897">
        <v>76.353999999999999</v>
      </c>
      <c r="G10897">
        <f t="shared" si="1422"/>
        <v>0.85989999999999966</v>
      </c>
      <c r="H10897" s="4">
        <f t="shared" si="1423"/>
        <v>0.60583984804333213</v>
      </c>
      <c r="I10897" s="4">
        <f t="shared" si="1424"/>
        <v>0.27583984804333211</v>
      </c>
      <c r="J10897">
        <f t="shared" si="1429"/>
        <v>46.333598808807821</v>
      </c>
      <c r="L10897">
        <f t="shared" si="1425"/>
        <v>2021</v>
      </c>
      <c r="M10897">
        <f t="shared" si="1426"/>
        <v>7</v>
      </c>
      <c r="N10897">
        <f t="shared" si="1427"/>
        <v>22</v>
      </c>
      <c r="O10897">
        <f t="shared" si="1428"/>
        <v>46.333598808807821</v>
      </c>
    </row>
    <row r="10898" spans="2:15" x14ac:dyDescent="0.25">
      <c r="B10898" s="3">
        <v>44399.041671122686</v>
      </c>
      <c r="C10898">
        <v>15.614599999999999</v>
      </c>
      <c r="D10898">
        <v>76.528000000000006</v>
      </c>
      <c r="E10898">
        <v>14.7547</v>
      </c>
      <c r="F10898">
        <v>76.353999999999999</v>
      </c>
      <c r="G10898">
        <f t="shared" si="1422"/>
        <v>0.85989999999999966</v>
      </c>
      <c r="H10898" s="4">
        <f t="shared" si="1423"/>
        <v>0.60583984804333213</v>
      </c>
      <c r="I10898" s="4">
        <f t="shared" si="1424"/>
        <v>0.27583984804333211</v>
      </c>
      <c r="J10898">
        <f t="shared" si="1429"/>
        <v>46.333598808807821</v>
      </c>
      <c r="L10898">
        <f t="shared" si="1425"/>
        <v>2021</v>
      </c>
      <c r="M10898">
        <f t="shared" si="1426"/>
        <v>7</v>
      </c>
      <c r="N10898">
        <f t="shared" si="1427"/>
        <v>22</v>
      </c>
      <c r="O10898">
        <f t="shared" si="1428"/>
        <v>46.333598808807821</v>
      </c>
    </row>
    <row r="10899" spans="2:15" x14ac:dyDescent="0.25">
      <c r="B10899" s="3">
        <v>44399.052087905089</v>
      </c>
      <c r="C10899">
        <v>15.617800000000001</v>
      </c>
      <c r="D10899">
        <v>76.528000000000006</v>
      </c>
      <c r="E10899">
        <v>14.7547</v>
      </c>
      <c r="F10899">
        <v>76.353999999999999</v>
      </c>
      <c r="G10899">
        <f t="shared" si="1422"/>
        <v>0.86310000000000109</v>
      </c>
      <c r="H10899" s="4">
        <f t="shared" si="1423"/>
        <v>0.60809439800697851</v>
      </c>
      <c r="I10899" s="4">
        <f t="shared" si="1424"/>
        <v>0.27809439800697849</v>
      </c>
      <c r="J10899">
        <f t="shared" si="1429"/>
        <v>47.737546687720588</v>
      </c>
      <c r="L10899">
        <f t="shared" si="1425"/>
        <v>2021</v>
      </c>
      <c r="M10899">
        <f t="shared" si="1426"/>
        <v>7</v>
      </c>
      <c r="N10899">
        <f t="shared" si="1427"/>
        <v>22</v>
      </c>
      <c r="O10899">
        <f t="shared" si="1428"/>
        <v>47.737546687720588</v>
      </c>
    </row>
    <row r="10900" spans="2:15" x14ac:dyDescent="0.25">
      <c r="B10900" s="3">
        <v>44399.062504687499</v>
      </c>
      <c r="C10900">
        <v>15.616199999999999</v>
      </c>
      <c r="D10900">
        <v>76.528000000000006</v>
      </c>
      <c r="E10900">
        <v>14.756600000000001</v>
      </c>
      <c r="F10900">
        <v>76.353999999999999</v>
      </c>
      <c r="G10900">
        <f t="shared" si="1422"/>
        <v>0.85959999999999859</v>
      </c>
      <c r="H10900" s="4">
        <f t="shared" si="1423"/>
        <v>0.60562848398423963</v>
      </c>
      <c r="I10900" s="4">
        <f t="shared" si="1424"/>
        <v>0.27562848398423961</v>
      </c>
      <c r="J10900">
        <f t="shared" si="1429"/>
        <v>46.203537205016531</v>
      </c>
      <c r="L10900">
        <f t="shared" si="1425"/>
        <v>2021</v>
      </c>
      <c r="M10900">
        <f t="shared" si="1426"/>
        <v>7</v>
      </c>
      <c r="N10900">
        <f t="shared" si="1427"/>
        <v>22</v>
      </c>
      <c r="O10900">
        <f t="shared" si="1428"/>
        <v>46.203537205016531</v>
      </c>
    </row>
    <row r="10901" spans="2:15" x14ac:dyDescent="0.25">
      <c r="B10901" s="3">
        <v>44399.072921469909</v>
      </c>
      <c r="C10901">
        <v>15.616199999999999</v>
      </c>
      <c r="D10901">
        <v>76.528000000000006</v>
      </c>
      <c r="E10901">
        <v>14.7547</v>
      </c>
      <c r="F10901">
        <v>76.353999999999999</v>
      </c>
      <c r="G10901">
        <f t="shared" si="1422"/>
        <v>0.86149999999999949</v>
      </c>
      <c r="H10901" s="4">
        <f t="shared" si="1423"/>
        <v>0.60696712302515476</v>
      </c>
      <c r="I10901" s="4">
        <f t="shared" si="1424"/>
        <v>0.27696712302515475</v>
      </c>
      <c r="J10901">
        <f t="shared" si="1429"/>
        <v>47.031762728071918</v>
      </c>
      <c r="L10901">
        <f t="shared" si="1425"/>
        <v>2021</v>
      </c>
      <c r="M10901">
        <f t="shared" si="1426"/>
        <v>7</v>
      </c>
      <c r="N10901">
        <f t="shared" si="1427"/>
        <v>22</v>
      </c>
      <c r="O10901">
        <f t="shared" si="1428"/>
        <v>47.031762728071918</v>
      </c>
    </row>
    <row r="10902" spans="2:15" x14ac:dyDescent="0.25">
      <c r="B10902" s="3">
        <v>44399.083338252312</v>
      </c>
      <c r="C10902">
        <v>15.614599999999999</v>
      </c>
      <c r="D10902">
        <v>76.528000000000006</v>
      </c>
      <c r="E10902">
        <v>14.752800000000001</v>
      </c>
      <c r="F10902">
        <v>76.353999999999999</v>
      </c>
      <c r="G10902">
        <f t="shared" si="1422"/>
        <v>0.86179999999999879</v>
      </c>
      <c r="H10902" s="4">
        <f t="shared" si="1423"/>
        <v>0.60717848708424604</v>
      </c>
      <c r="I10902" s="4">
        <f t="shared" si="1424"/>
        <v>0.27717848708424603</v>
      </c>
      <c r="J10902">
        <f t="shared" si="1429"/>
        <v>47.16351522861283</v>
      </c>
      <c r="L10902">
        <f t="shared" si="1425"/>
        <v>2021</v>
      </c>
      <c r="M10902">
        <f t="shared" si="1426"/>
        <v>7</v>
      </c>
      <c r="N10902">
        <f t="shared" si="1427"/>
        <v>22</v>
      </c>
      <c r="O10902">
        <f t="shared" si="1428"/>
        <v>47.16351522861283</v>
      </c>
    </row>
    <row r="10903" spans="2:15" x14ac:dyDescent="0.25">
      <c r="B10903" s="3">
        <v>44399.093755034723</v>
      </c>
      <c r="C10903">
        <v>15.614599999999999</v>
      </c>
      <c r="D10903">
        <v>76.528000000000006</v>
      </c>
      <c r="E10903">
        <v>14.752800000000001</v>
      </c>
      <c r="F10903">
        <v>76.353999999999999</v>
      </c>
      <c r="G10903">
        <f t="shared" si="1422"/>
        <v>0.86179999999999879</v>
      </c>
      <c r="H10903" s="4">
        <f t="shared" si="1423"/>
        <v>0.60717848708424604</v>
      </c>
      <c r="I10903" s="4">
        <f t="shared" si="1424"/>
        <v>0.27717848708424603</v>
      </c>
      <c r="J10903">
        <f t="shared" si="1429"/>
        <v>47.16351522861283</v>
      </c>
      <c r="L10903">
        <f t="shared" si="1425"/>
        <v>2021</v>
      </c>
      <c r="M10903">
        <f t="shared" si="1426"/>
        <v>7</v>
      </c>
      <c r="N10903">
        <f t="shared" si="1427"/>
        <v>22</v>
      </c>
      <c r="O10903">
        <f t="shared" si="1428"/>
        <v>47.16351522861283</v>
      </c>
    </row>
    <row r="10904" spans="2:15" x14ac:dyDescent="0.25">
      <c r="B10904" s="3">
        <v>44399.104171817133</v>
      </c>
      <c r="C10904">
        <v>15.614599999999999</v>
      </c>
      <c r="D10904">
        <v>76.528000000000006</v>
      </c>
      <c r="E10904">
        <v>14.7509</v>
      </c>
      <c r="F10904">
        <v>76.353999999999999</v>
      </c>
      <c r="G10904">
        <f t="shared" si="1422"/>
        <v>0.86369999999999969</v>
      </c>
      <c r="H10904" s="4">
        <f t="shared" si="1423"/>
        <v>0.60851712612516107</v>
      </c>
      <c r="I10904" s="4">
        <f t="shared" si="1424"/>
        <v>0.27851712612516105</v>
      </c>
      <c r="J10904">
        <f t="shared" si="1429"/>
        <v>48.004190776857286</v>
      </c>
      <c r="L10904">
        <f t="shared" si="1425"/>
        <v>2021</v>
      </c>
      <c r="M10904">
        <f t="shared" si="1426"/>
        <v>7</v>
      </c>
      <c r="N10904">
        <f t="shared" si="1427"/>
        <v>22</v>
      </c>
      <c r="O10904">
        <f t="shared" si="1428"/>
        <v>48.004190776857286</v>
      </c>
    </row>
    <row r="10905" spans="2:15" x14ac:dyDescent="0.25">
      <c r="B10905" s="3">
        <v>44399.114588599536</v>
      </c>
      <c r="C10905">
        <v>15.613200000000001</v>
      </c>
      <c r="D10905">
        <v>76.528000000000006</v>
      </c>
      <c r="E10905">
        <v>14.7509</v>
      </c>
      <c r="F10905">
        <v>76.353999999999999</v>
      </c>
      <c r="G10905">
        <f t="shared" si="1422"/>
        <v>0.86230000000000118</v>
      </c>
      <c r="H10905" s="4">
        <f t="shared" si="1423"/>
        <v>0.60753076051606725</v>
      </c>
      <c r="I10905" s="4">
        <f t="shared" si="1424"/>
        <v>0.27753076051606723</v>
      </c>
      <c r="J10905">
        <f t="shared" si="1429"/>
        <v>47.383698970284172</v>
      </c>
      <c r="L10905">
        <f t="shared" si="1425"/>
        <v>2021</v>
      </c>
      <c r="M10905">
        <f t="shared" si="1426"/>
        <v>7</v>
      </c>
      <c r="N10905">
        <f t="shared" si="1427"/>
        <v>22</v>
      </c>
      <c r="O10905">
        <f t="shared" si="1428"/>
        <v>47.383698970284172</v>
      </c>
    </row>
    <row r="10906" spans="2:15" x14ac:dyDescent="0.25">
      <c r="B10906" s="3">
        <v>44399.125005381946</v>
      </c>
      <c r="C10906">
        <v>15.613200000000001</v>
      </c>
      <c r="D10906">
        <v>76.528000000000006</v>
      </c>
      <c r="E10906">
        <v>14.752800000000001</v>
      </c>
      <c r="F10906">
        <v>76.353999999999999</v>
      </c>
      <c r="G10906">
        <f t="shared" si="1422"/>
        <v>0.86040000000000028</v>
      </c>
      <c r="H10906" s="4">
        <f t="shared" si="1423"/>
        <v>0.60619212147515222</v>
      </c>
      <c r="I10906" s="4">
        <f t="shared" si="1424"/>
        <v>0.27619212147515221</v>
      </c>
      <c r="J10906">
        <f t="shared" si="1429"/>
        <v>46.550959597267422</v>
      </c>
      <c r="L10906">
        <f t="shared" si="1425"/>
        <v>2021</v>
      </c>
      <c r="M10906">
        <f t="shared" si="1426"/>
        <v>7</v>
      </c>
      <c r="N10906">
        <f t="shared" si="1427"/>
        <v>22</v>
      </c>
      <c r="O10906">
        <f t="shared" si="1428"/>
        <v>46.550959597267422</v>
      </c>
    </row>
    <row r="10907" spans="2:15" x14ac:dyDescent="0.25">
      <c r="B10907" s="3">
        <v>44399.135422164349</v>
      </c>
      <c r="C10907">
        <v>15.616199999999999</v>
      </c>
      <c r="D10907">
        <v>76.528000000000006</v>
      </c>
      <c r="E10907">
        <v>14.752800000000001</v>
      </c>
      <c r="F10907">
        <v>76.353999999999999</v>
      </c>
      <c r="G10907">
        <f t="shared" si="1422"/>
        <v>0.86339999999999861</v>
      </c>
      <c r="H10907" s="4">
        <f t="shared" si="1423"/>
        <v>0.60830576206606857</v>
      </c>
      <c r="I10907" s="4">
        <f t="shared" si="1424"/>
        <v>0.27830576206606855</v>
      </c>
      <c r="J10907">
        <f t="shared" si="1429"/>
        <v>47.870733705465305</v>
      </c>
      <c r="L10907">
        <f t="shared" si="1425"/>
        <v>2021</v>
      </c>
      <c r="M10907">
        <f t="shared" si="1426"/>
        <v>7</v>
      </c>
      <c r="N10907">
        <f t="shared" si="1427"/>
        <v>22</v>
      </c>
      <c r="O10907">
        <f t="shared" si="1428"/>
        <v>47.870733705465305</v>
      </c>
    </row>
    <row r="10908" spans="2:15" x14ac:dyDescent="0.25">
      <c r="B10908" s="3">
        <v>44399.145838946759</v>
      </c>
      <c r="C10908">
        <v>15.613200000000001</v>
      </c>
      <c r="D10908">
        <v>76.528000000000006</v>
      </c>
      <c r="E10908">
        <v>14.7547</v>
      </c>
      <c r="F10908">
        <v>76.353999999999999</v>
      </c>
      <c r="G10908">
        <f t="shared" si="1422"/>
        <v>0.85850000000000115</v>
      </c>
      <c r="H10908" s="4">
        <f t="shared" si="1423"/>
        <v>0.60485348243423831</v>
      </c>
      <c r="I10908" s="4">
        <f t="shared" si="1424"/>
        <v>0.27485348243423829</v>
      </c>
      <c r="J10908">
        <f t="shared" si="1429"/>
        <v>45.728915599779832</v>
      </c>
      <c r="L10908">
        <f t="shared" si="1425"/>
        <v>2021</v>
      </c>
      <c r="M10908">
        <f t="shared" si="1426"/>
        <v>7</v>
      </c>
      <c r="N10908">
        <f t="shared" si="1427"/>
        <v>22</v>
      </c>
      <c r="O10908">
        <f t="shared" si="1428"/>
        <v>45.728915599779832</v>
      </c>
    </row>
    <row r="10909" spans="2:15" x14ac:dyDescent="0.25">
      <c r="B10909" s="3">
        <v>44399.156255729169</v>
      </c>
      <c r="C10909">
        <v>15.615600000000001</v>
      </c>
      <c r="D10909">
        <v>76.353999999999999</v>
      </c>
      <c r="E10909">
        <v>14.752800000000001</v>
      </c>
      <c r="F10909">
        <v>76.353999999999999</v>
      </c>
      <c r="G10909">
        <f t="shared" si="1422"/>
        <v>0.86280000000000001</v>
      </c>
      <c r="H10909" s="4">
        <f t="shared" si="1423"/>
        <v>0.60788303394788601</v>
      </c>
      <c r="I10909" s="4">
        <f t="shared" si="1424"/>
        <v>0.27788303394788599</v>
      </c>
      <c r="J10909">
        <f t="shared" si="1429"/>
        <v>47.604629381789863</v>
      </c>
      <c r="L10909">
        <f t="shared" si="1425"/>
        <v>2021</v>
      </c>
      <c r="M10909">
        <f t="shared" si="1426"/>
        <v>7</v>
      </c>
      <c r="N10909">
        <f t="shared" si="1427"/>
        <v>22</v>
      </c>
      <c r="O10909">
        <f t="shared" si="1428"/>
        <v>47.604629381789863</v>
      </c>
    </row>
    <row r="10910" spans="2:15" x14ac:dyDescent="0.25">
      <c r="B10910" s="3">
        <v>44399.166666666664</v>
      </c>
      <c r="C10910">
        <v>15.6172</v>
      </c>
      <c r="D10910">
        <v>76.353999999999999</v>
      </c>
      <c r="E10910">
        <v>14.7547</v>
      </c>
      <c r="F10910">
        <v>76.353999999999999</v>
      </c>
      <c r="G10910">
        <f t="shared" si="1422"/>
        <v>0.86250000000000071</v>
      </c>
      <c r="H10910" s="4">
        <f t="shared" si="1423"/>
        <v>0.60767166988879484</v>
      </c>
      <c r="I10910" s="4">
        <f t="shared" si="1424"/>
        <v>0.27767166988879483</v>
      </c>
      <c r="J10910">
        <f t="shared" si="1429"/>
        <v>47.471981446018333</v>
      </c>
      <c r="L10910">
        <f t="shared" si="1425"/>
        <v>2021</v>
      </c>
      <c r="M10910">
        <f t="shared" si="1426"/>
        <v>7</v>
      </c>
      <c r="N10910">
        <f t="shared" si="1427"/>
        <v>22</v>
      </c>
      <c r="O10910">
        <f t="shared" si="1428"/>
        <v>47.471981446018333</v>
      </c>
    </row>
    <row r="10911" spans="2:15" x14ac:dyDescent="0.25">
      <c r="B10911" s="3">
        <v>44399.177083333336</v>
      </c>
      <c r="C10911">
        <v>15.6142</v>
      </c>
      <c r="D10911">
        <v>76.353999999999999</v>
      </c>
      <c r="E10911">
        <v>14.7547</v>
      </c>
      <c r="F10911">
        <v>76.353999999999999</v>
      </c>
      <c r="G10911">
        <f t="shared" si="1422"/>
        <v>0.8595000000000006</v>
      </c>
      <c r="H10911" s="4">
        <f t="shared" si="1423"/>
        <v>0.60555802929787717</v>
      </c>
      <c r="I10911" s="4">
        <f t="shared" si="1424"/>
        <v>0.27555802929787715</v>
      </c>
      <c r="J10911">
        <f t="shared" si="1429"/>
        <v>46.160242406442585</v>
      </c>
      <c r="L10911">
        <f t="shared" si="1425"/>
        <v>2021</v>
      </c>
      <c r="M10911">
        <f t="shared" si="1426"/>
        <v>7</v>
      </c>
      <c r="N10911">
        <f t="shared" si="1427"/>
        <v>22</v>
      </c>
      <c r="O10911">
        <f t="shared" si="1428"/>
        <v>46.160242406442585</v>
      </c>
    </row>
    <row r="10912" spans="2:15" x14ac:dyDescent="0.25">
      <c r="B10912" s="3">
        <v>44399.187500057873</v>
      </c>
      <c r="C10912">
        <v>15.615600000000001</v>
      </c>
      <c r="D10912">
        <v>76.353999999999999</v>
      </c>
      <c r="E10912">
        <v>14.752800000000001</v>
      </c>
      <c r="F10912">
        <v>76.353999999999999</v>
      </c>
      <c r="G10912">
        <f t="shared" ref="G10912:G10975" si="1430">C10912-E10912</f>
        <v>0.86280000000000001</v>
      </c>
      <c r="H10912" s="4">
        <f t="shared" ref="H10912:H10975" si="1431">1000*G10912/2.2/(2.54^2)/100</f>
        <v>0.60788303394788601</v>
      </c>
      <c r="I10912" s="4">
        <f t="shared" ref="I10912:I10975" si="1432">H10912-($Y$1-$Y$2)/100</f>
        <v>0.27788303394788599</v>
      </c>
      <c r="J10912">
        <f t="shared" si="1429"/>
        <v>47.604629381789863</v>
      </c>
      <c r="L10912">
        <f t="shared" si="1425"/>
        <v>2021</v>
      </c>
      <c r="M10912">
        <f t="shared" si="1426"/>
        <v>7</v>
      </c>
      <c r="N10912">
        <f t="shared" si="1427"/>
        <v>22</v>
      </c>
      <c r="O10912">
        <f t="shared" si="1428"/>
        <v>47.604629381789863</v>
      </c>
    </row>
    <row r="10913" spans="2:15" x14ac:dyDescent="0.25">
      <c r="B10913" s="3">
        <v>44399.19791678241</v>
      </c>
      <c r="C10913">
        <v>15.615600000000001</v>
      </c>
      <c r="D10913">
        <v>76.353999999999999</v>
      </c>
      <c r="E10913">
        <v>14.7509</v>
      </c>
      <c r="F10913">
        <v>76.353999999999999</v>
      </c>
      <c r="G10913">
        <f t="shared" si="1430"/>
        <v>0.86470000000000091</v>
      </c>
      <c r="H10913" s="4">
        <f t="shared" si="1431"/>
        <v>0.60922167298880114</v>
      </c>
      <c r="I10913" s="4">
        <f t="shared" si="1432"/>
        <v>0.27922167298880113</v>
      </c>
      <c r="J10913">
        <f t="shared" si="1429"/>
        <v>48.451002461391724</v>
      </c>
      <c r="L10913">
        <f t="shared" si="1425"/>
        <v>2021</v>
      </c>
      <c r="M10913">
        <f t="shared" si="1426"/>
        <v>7</v>
      </c>
      <c r="N10913">
        <f t="shared" si="1427"/>
        <v>22</v>
      </c>
      <c r="O10913">
        <f t="shared" si="1428"/>
        <v>48.451002461391724</v>
      </c>
    </row>
    <row r="10914" spans="2:15" x14ac:dyDescent="0.25">
      <c r="B10914" s="3">
        <v>44399.208333506947</v>
      </c>
      <c r="C10914">
        <v>15.6172</v>
      </c>
      <c r="D10914">
        <v>76.353999999999999</v>
      </c>
      <c r="E10914">
        <v>14.7547</v>
      </c>
      <c r="F10914">
        <v>76.353999999999999</v>
      </c>
      <c r="G10914">
        <f t="shared" si="1430"/>
        <v>0.86250000000000071</v>
      </c>
      <c r="H10914" s="4">
        <f t="shared" si="1431"/>
        <v>0.60767166988879484</v>
      </c>
      <c r="I10914" s="4">
        <f t="shared" si="1432"/>
        <v>0.27767166988879483</v>
      </c>
      <c r="J10914">
        <f t="shared" si="1429"/>
        <v>47.471981446018333</v>
      </c>
      <c r="L10914">
        <f t="shared" si="1425"/>
        <v>2021</v>
      </c>
      <c r="M10914">
        <f t="shared" si="1426"/>
        <v>7</v>
      </c>
      <c r="N10914">
        <f t="shared" si="1427"/>
        <v>22</v>
      </c>
      <c r="O10914">
        <f t="shared" si="1428"/>
        <v>47.471981446018333</v>
      </c>
    </row>
    <row r="10915" spans="2:15" x14ac:dyDescent="0.25">
      <c r="B10915" s="3">
        <v>44399.218750231485</v>
      </c>
      <c r="C10915">
        <v>15.6172</v>
      </c>
      <c r="D10915">
        <v>76.353999999999999</v>
      </c>
      <c r="E10915">
        <v>14.7547</v>
      </c>
      <c r="F10915">
        <v>76.353999999999999</v>
      </c>
      <c r="G10915">
        <f t="shared" si="1430"/>
        <v>0.86250000000000071</v>
      </c>
      <c r="H10915" s="4">
        <f t="shared" si="1431"/>
        <v>0.60767166988879484</v>
      </c>
      <c r="I10915" s="4">
        <f t="shared" si="1432"/>
        <v>0.27767166988879483</v>
      </c>
      <c r="J10915">
        <f t="shared" si="1429"/>
        <v>47.471981446018333</v>
      </c>
      <c r="L10915">
        <f t="shared" si="1425"/>
        <v>2021</v>
      </c>
      <c r="M10915">
        <f t="shared" si="1426"/>
        <v>7</v>
      </c>
      <c r="N10915">
        <f t="shared" si="1427"/>
        <v>22</v>
      </c>
      <c r="O10915">
        <f t="shared" si="1428"/>
        <v>47.471981446018333</v>
      </c>
    </row>
    <row r="10916" spans="2:15" x14ac:dyDescent="0.25">
      <c r="B10916" s="3">
        <v>44399.229166956022</v>
      </c>
      <c r="C10916">
        <v>15.6172</v>
      </c>
      <c r="D10916">
        <v>76.353999999999999</v>
      </c>
      <c r="E10916">
        <v>14.756600000000001</v>
      </c>
      <c r="F10916">
        <v>76.353999999999999</v>
      </c>
      <c r="G10916">
        <f t="shared" si="1430"/>
        <v>0.86059999999999981</v>
      </c>
      <c r="H10916" s="4">
        <f t="shared" si="1431"/>
        <v>0.60633303084787971</v>
      </c>
      <c r="I10916" s="4">
        <f t="shared" si="1432"/>
        <v>0.27633303084787969</v>
      </c>
      <c r="J10916">
        <f t="shared" si="1429"/>
        <v>46.638111213580899</v>
      </c>
      <c r="L10916">
        <f t="shared" si="1425"/>
        <v>2021</v>
      </c>
      <c r="M10916">
        <f t="shared" si="1426"/>
        <v>7</v>
      </c>
      <c r="N10916">
        <f t="shared" si="1427"/>
        <v>22</v>
      </c>
      <c r="O10916">
        <f t="shared" si="1428"/>
        <v>46.638111213580899</v>
      </c>
    </row>
    <row r="10917" spans="2:15" x14ac:dyDescent="0.25">
      <c r="B10917" s="3">
        <v>44399.239583680559</v>
      </c>
      <c r="C10917">
        <v>15.6219</v>
      </c>
      <c r="D10917">
        <v>76.353999999999999</v>
      </c>
      <c r="E10917">
        <v>14.756600000000001</v>
      </c>
      <c r="F10917">
        <v>76.353999999999999</v>
      </c>
      <c r="G10917">
        <f t="shared" si="1430"/>
        <v>0.86529999999999951</v>
      </c>
      <c r="H10917" s="4">
        <f t="shared" si="1431"/>
        <v>0.6096444011069837</v>
      </c>
      <c r="I10917" s="4">
        <f t="shared" si="1432"/>
        <v>0.27964440110698369</v>
      </c>
      <c r="J10917">
        <f t="shared" si="1429"/>
        <v>48.720536857298107</v>
      </c>
      <c r="L10917">
        <f t="shared" si="1425"/>
        <v>2021</v>
      </c>
      <c r="M10917">
        <f t="shared" si="1426"/>
        <v>7</v>
      </c>
      <c r="N10917">
        <f t="shared" si="1427"/>
        <v>22</v>
      </c>
      <c r="O10917">
        <f t="shared" si="1428"/>
        <v>48.720536857298107</v>
      </c>
    </row>
    <row r="10918" spans="2:15" x14ac:dyDescent="0.25">
      <c r="B10918" s="3">
        <v>44399.250000405096</v>
      </c>
      <c r="C10918">
        <v>15.6219</v>
      </c>
      <c r="D10918">
        <v>76.353999999999999</v>
      </c>
      <c r="E10918">
        <v>14.7585</v>
      </c>
      <c r="F10918">
        <v>76.353999999999999</v>
      </c>
      <c r="G10918">
        <f t="shared" si="1430"/>
        <v>0.86340000000000039</v>
      </c>
      <c r="H10918" s="4">
        <f t="shared" si="1431"/>
        <v>0.6083057620660699</v>
      </c>
      <c r="I10918" s="4">
        <f t="shared" si="1432"/>
        <v>0.27830576206606988</v>
      </c>
      <c r="J10918">
        <f t="shared" si="1429"/>
        <v>47.870733705466158</v>
      </c>
      <c r="L10918">
        <f t="shared" si="1425"/>
        <v>2021</v>
      </c>
      <c r="M10918">
        <f t="shared" si="1426"/>
        <v>7</v>
      </c>
      <c r="N10918">
        <f t="shared" si="1427"/>
        <v>22</v>
      </c>
      <c r="O10918">
        <f t="shared" si="1428"/>
        <v>47.870733705466158</v>
      </c>
    </row>
    <row r="10919" spans="2:15" x14ac:dyDescent="0.25">
      <c r="B10919" s="3">
        <v>44399.260417129626</v>
      </c>
      <c r="C10919">
        <v>15.6203</v>
      </c>
      <c r="D10919">
        <v>76.353999999999999</v>
      </c>
      <c r="E10919">
        <v>14.760300000000001</v>
      </c>
      <c r="F10919">
        <v>76.353999999999999</v>
      </c>
      <c r="G10919">
        <f t="shared" si="1430"/>
        <v>0.85999999999999943</v>
      </c>
      <c r="H10919" s="4">
        <f t="shared" si="1431"/>
        <v>0.60591030272969593</v>
      </c>
      <c r="I10919" s="4">
        <f t="shared" si="1432"/>
        <v>0.27591030272969591</v>
      </c>
      <c r="J10919">
        <f t="shared" si="1429"/>
        <v>46.377011788044847</v>
      </c>
      <c r="L10919">
        <f t="shared" si="1425"/>
        <v>2021</v>
      </c>
      <c r="M10919">
        <f t="shared" si="1426"/>
        <v>7</v>
      </c>
      <c r="N10919">
        <f t="shared" si="1427"/>
        <v>22</v>
      </c>
      <c r="O10919">
        <f t="shared" si="1428"/>
        <v>46.377011788044847</v>
      </c>
    </row>
    <row r="10920" spans="2:15" x14ac:dyDescent="0.25">
      <c r="B10920" s="3">
        <v>44399.270833854163</v>
      </c>
      <c r="C10920">
        <v>15.6233</v>
      </c>
      <c r="D10920">
        <v>76.353999999999999</v>
      </c>
      <c r="E10920">
        <v>14.7622</v>
      </c>
      <c r="F10920">
        <v>76.353999999999999</v>
      </c>
      <c r="G10920">
        <f t="shared" si="1430"/>
        <v>0.86110000000000042</v>
      </c>
      <c r="H10920" s="4">
        <f t="shared" si="1431"/>
        <v>0.60668530427969969</v>
      </c>
      <c r="I10920" s="4">
        <f t="shared" si="1432"/>
        <v>0.27668530427969967</v>
      </c>
      <c r="J10920">
        <f t="shared" si="1429"/>
        <v>46.856509388794954</v>
      </c>
      <c r="L10920">
        <f t="shared" si="1425"/>
        <v>2021</v>
      </c>
      <c r="M10920">
        <f t="shared" si="1426"/>
        <v>7</v>
      </c>
      <c r="N10920">
        <f t="shared" si="1427"/>
        <v>22</v>
      </c>
      <c r="O10920">
        <f t="shared" si="1428"/>
        <v>46.856509388794954</v>
      </c>
    </row>
    <row r="10921" spans="2:15" x14ac:dyDescent="0.25">
      <c r="B10921" s="3">
        <v>44399.281250578701</v>
      </c>
      <c r="C10921">
        <v>15.628</v>
      </c>
      <c r="D10921">
        <v>76.353999999999999</v>
      </c>
      <c r="E10921">
        <v>14.764099999999999</v>
      </c>
      <c r="F10921">
        <v>76.353999999999999</v>
      </c>
      <c r="G10921">
        <f t="shared" si="1430"/>
        <v>0.863900000000001</v>
      </c>
      <c r="H10921" s="4">
        <f t="shared" si="1431"/>
        <v>0.60865803549788977</v>
      </c>
      <c r="I10921" s="4">
        <f t="shared" si="1432"/>
        <v>0.27865803549788976</v>
      </c>
      <c r="J10921">
        <f t="shared" si="1429"/>
        <v>48.093312356472289</v>
      </c>
      <c r="L10921">
        <f t="shared" si="1425"/>
        <v>2021</v>
      </c>
      <c r="M10921">
        <f t="shared" si="1426"/>
        <v>7</v>
      </c>
      <c r="N10921">
        <f t="shared" si="1427"/>
        <v>22</v>
      </c>
      <c r="O10921">
        <f t="shared" si="1428"/>
        <v>48.093312356472289</v>
      </c>
    </row>
    <row r="10922" spans="2:15" x14ac:dyDescent="0.25">
      <c r="B10922" s="3">
        <v>44399.291667303238</v>
      </c>
      <c r="C10922">
        <v>15.631</v>
      </c>
      <c r="D10922">
        <v>76.353999999999999</v>
      </c>
      <c r="E10922">
        <v>14.764099999999999</v>
      </c>
      <c r="F10922">
        <v>76.353999999999999</v>
      </c>
      <c r="G10922">
        <f t="shared" si="1430"/>
        <v>0.86690000000000111</v>
      </c>
      <c r="H10922" s="4">
        <f t="shared" si="1431"/>
        <v>0.61077167608880745</v>
      </c>
      <c r="I10922" s="4">
        <f t="shared" si="1432"/>
        <v>0.28077167608880743</v>
      </c>
      <c r="J10922">
        <f t="shared" si="1429"/>
        <v>49.4446261693869</v>
      </c>
      <c r="L10922">
        <f t="shared" si="1425"/>
        <v>2021</v>
      </c>
      <c r="M10922">
        <f t="shared" si="1426"/>
        <v>7</v>
      </c>
      <c r="N10922">
        <f t="shared" si="1427"/>
        <v>22</v>
      </c>
      <c r="O10922">
        <f t="shared" si="1428"/>
        <v>49.4446261693869</v>
      </c>
    </row>
    <row r="10923" spans="2:15" x14ac:dyDescent="0.25">
      <c r="B10923" s="3">
        <v>44399.302084027775</v>
      </c>
      <c r="C10923">
        <v>15.628</v>
      </c>
      <c r="D10923">
        <v>76.353999999999999</v>
      </c>
      <c r="E10923">
        <v>14.766</v>
      </c>
      <c r="F10923">
        <v>76.353999999999999</v>
      </c>
      <c r="G10923">
        <f t="shared" si="1430"/>
        <v>0.8620000000000001</v>
      </c>
      <c r="H10923" s="4">
        <f t="shared" si="1431"/>
        <v>0.60731939645697475</v>
      </c>
      <c r="I10923" s="4">
        <f t="shared" si="1432"/>
        <v>0.27731939645697473</v>
      </c>
      <c r="J10923">
        <f t="shared" si="1429"/>
        <v>47.251499226008832</v>
      </c>
      <c r="L10923">
        <f t="shared" si="1425"/>
        <v>2021</v>
      </c>
      <c r="M10923">
        <f t="shared" si="1426"/>
        <v>7</v>
      </c>
      <c r="N10923">
        <f t="shared" si="1427"/>
        <v>22</v>
      </c>
      <c r="O10923">
        <f t="shared" si="1428"/>
        <v>47.251499226008832</v>
      </c>
    </row>
    <row r="10924" spans="2:15" x14ac:dyDescent="0.25">
      <c r="B10924" s="3">
        <v>44399.312500752312</v>
      </c>
      <c r="C10924">
        <v>15.6304</v>
      </c>
      <c r="D10924">
        <v>76.180999999999997</v>
      </c>
      <c r="E10924">
        <v>14.767899999999999</v>
      </c>
      <c r="F10924">
        <v>76.353999999999999</v>
      </c>
      <c r="G10924">
        <f t="shared" si="1430"/>
        <v>0.86250000000000071</v>
      </c>
      <c r="H10924" s="4">
        <f t="shared" si="1431"/>
        <v>0.60767166988879484</v>
      </c>
      <c r="I10924" s="4">
        <f t="shared" si="1432"/>
        <v>0.27767166988879483</v>
      </c>
      <c r="J10924">
        <f t="shared" si="1429"/>
        <v>47.471981446018333</v>
      </c>
      <c r="L10924">
        <f t="shared" si="1425"/>
        <v>2021</v>
      </c>
      <c r="M10924">
        <f t="shared" si="1426"/>
        <v>7</v>
      </c>
      <c r="N10924">
        <f t="shared" si="1427"/>
        <v>22</v>
      </c>
      <c r="O10924">
        <f t="shared" si="1428"/>
        <v>47.471981446018333</v>
      </c>
    </row>
    <row r="10925" spans="2:15" x14ac:dyDescent="0.25">
      <c r="B10925" s="3">
        <v>44399.322917476849</v>
      </c>
      <c r="C10925">
        <v>15.6304</v>
      </c>
      <c r="D10925">
        <v>76.180999999999997</v>
      </c>
      <c r="E10925">
        <v>14.767899999999999</v>
      </c>
      <c r="F10925">
        <v>76.353999999999999</v>
      </c>
      <c r="G10925">
        <f t="shared" si="1430"/>
        <v>0.86250000000000071</v>
      </c>
      <c r="H10925" s="4">
        <f t="shared" si="1431"/>
        <v>0.60767166988879484</v>
      </c>
      <c r="I10925" s="4">
        <f t="shared" si="1432"/>
        <v>0.27767166988879483</v>
      </c>
      <c r="J10925">
        <f t="shared" si="1429"/>
        <v>47.471981446018333</v>
      </c>
      <c r="L10925">
        <f t="shared" si="1425"/>
        <v>2021</v>
      </c>
      <c r="M10925">
        <f t="shared" si="1426"/>
        <v>7</v>
      </c>
      <c r="N10925">
        <f t="shared" si="1427"/>
        <v>22</v>
      </c>
      <c r="O10925">
        <f t="shared" si="1428"/>
        <v>47.471981446018333</v>
      </c>
    </row>
    <row r="10926" spans="2:15" x14ac:dyDescent="0.25">
      <c r="B10926" s="3">
        <v>44399.333334201387</v>
      </c>
      <c r="C10926">
        <v>15.632</v>
      </c>
      <c r="D10926">
        <v>76.180999999999997</v>
      </c>
      <c r="E10926">
        <v>14.767899999999999</v>
      </c>
      <c r="F10926">
        <v>76.353999999999999</v>
      </c>
      <c r="G10926">
        <f t="shared" si="1430"/>
        <v>0.86410000000000053</v>
      </c>
      <c r="H10926" s="4">
        <f t="shared" si="1431"/>
        <v>0.60879894487061736</v>
      </c>
      <c r="I10926" s="4">
        <f t="shared" si="1432"/>
        <v>0.27879894487061735</v>
      </c>
      <c r="J10926">
        <f t="shared" si="1429"/>
        <v>48.182554213304293</v>
      </c>
      <c r="L10926">
        <f t="shared" si="1425"/>
        <v>2021</v>
      </c>
      <c r="M10926">
        <f t="shared" si="1426"/>
        <v>7</v>
      </c>
      <c r="N10926">
        <f t="shared" si="1427"/>
        <v>22</v>
      </c>
      <c r="O10926">
        <f t="shared" si="1428"/>
        <v>48.182554213304293</v>
      </c>
    </row>
    <row r="10927" spans="2:15" x14ac:dyDescent="0.25">
      <c r="B10927" s="3">
        <v>44399.343750925924</v>
      </c>
      <c r="C10927">
        <v>15.6304</v>
      </c>
      <c r="D10927">
        <v>76.180999999999997</v>
      </c>
      <c r="E10927">
        <v>14.7698</v>
      </c>
      <c r="F10927">
        <v>76.353999999999999</v>
      </c>
      <c r="G10927">
        <f t="shared" si="1430"/>
        <v>0.86059999999999981</v>
      </c>
      <c r="H10927" s="4">
        <f t="shared" si="1431"/>
        <v>0.60633303084787971</v>
      </c>
      <c r="I10927" s="4">
        <f t="shared" si="1432"/>
        <v>0.27633303084787969</v>
      </c>
      <c r="J10927">
        <f t="shared" si="1429"/>
        <v>46.638111213580899</v>
      </c>
      <c r="L10927">
        <f t="shared" ref="L10927:L10990" si="1433">YEAR(B10927)</f>
        <v>2021</v>
      </c>
      <c r="M10927">
        <f t="shared" ref="M10927:M10990" si="1434">MONTH(B10927)</f>
        <v>7</v>
      </c>
      <c r="N10927">
        <f t="shared" ref="N10927:N10990" si="1435">DAY(B10927)</f>
        <v>22</v>
      </c>
      <c r="O10927">
        <f t="shared" ref="O10927:O10990" si="1436">J10927</f>
        <v>46.638111213580899</v>
      </c>
    </row>
    <row r="10928" spans="2:15" x14ac:dyDescent="0.25">
      <c r="B10928" s="3">
        <v>44399.354167650461</v>
      </c>
      <c r="C10928">
        <v>15.632</v>
      </c>
      <c r="D10928">
        <v>76.180999999999997</v>
      </c>
      <c r="E10928">
        <v>14.771699999999999</v>
      </c>
      <c r="F10928">
        <v>76.353999999999999</v>
      </c>
      <c r="G10928">
        <f t="shared" si="1430"/>
        <v>0.86030000000000051</v>
      </c>
      <c r="H10928" s="4">
        <f t="shared" si="1431"/>
        <v>0.60612166678878843</v>
      </c>
      <c r="I10928" s="4">
        <f t="shared" si="1432"/>
        <v>0.27612166678878841</v>
      </c>
      <c r="J10928">
        <f t="shared" si="1429"/>
        <v>46.507428235932863</v>
      </c>
      <c r="L10928">
        <f t="shared" si="1433"/>
        <v>2021</v>
      </c>
      <c r="M10928">
        <f t="shared" si="1434"/>
        <v>7</v>
      </c>
      <c r="N10928">
        <f t="shared" si="1435"/>
        <v>22</v>
      </c>
      <c r="O10928">
        <f t="shared" si="1436"/>
        <v>46.507428235932863</v>
      </c>
    </row>
    <row r="10929" spans="2:15" x14ac:dyDescent="0.25">
      <c r="B10929" s="3">
        <v>44399.364584374998</v>
      </c>
      <c r="C10929">
        <v>15.6381</v>
      </c>
      <c r="D10929">
        <v>76.180999999999997</v>
      </c>
      <c r="E10929">
        <v>14.7735</v>
      </c>
      <c r="F10929">
        <v>76.353999999999999</v>
      </c>
      <c r="G10929">
        <f t="shared" si="1430"/>
        <v>0.86459999999999937</v>
      </c>
      <c r="H10929" s="4">
        <f t="shared" si="1431"/>
        <v>0.60915121830243601</v>
      </c>
      <c r="I10929" s="4">
        <f t="shared" si="1432"/>
        <v>0.279151218302436</v>
      </c>
      <c r="J10929">
        <f t="shared" si="1429"/>
        <v>48.406185733807746</v>
      </c>
      <c r="L10929">
        <f t="shared" si="1433"/>
        <v>2021</v>
      </c>
      <c r="M10929">
        <f t="shared" si="1434"/>
        <v>7</v>
      </c>
      <c r="N10929">
        <f t="shared" si="1435"/>
        <v>22</v>
      </c>
      <c r="O10929">
        <f t="shared" si="1436"/>
        <v>48.406185733807746</v>
      </c>
    </row>
    <row r="10930" spans="2:15" x14ac:dyDescent="0.25">
      <c r="B10930" s="3">
        <v>44399.375001099535</v>
      </c>
      <c r="C10930">
        <v>15.6365</v>
      </c>
      <c r="D10930">
        <v>76.180999999999997</v>
      </c>
      <c r="E10930">
        <v>14.775399999999999</v>
      </c>
      <c r="F10930">
        <v>76.353999999999999</v>
      </c>
      <c r="G10930">
        <f t="shared" si="1430"/>
        <v>0.86110000000000042</v>
      </c>
      <c r="H10930" s="4">
        <f t="shared" si="1431"/>
        <v>0.60668530427969969</v>
      </c>
      <c r="I10930" s="4">
        <f t="shared" si="1432"/>
        <v>0.27668530427969967</v>
      </c>
      <c r="J10930">
        <f t="shared" si="1429"/>
        <v>46.856509388794954</v>
      </c>
      <c r="L10930">
        <f t="shared" si="1433"/>
        <v>2021</v>
      </c>
      <c r="M10930">
        <f t="shared" si="1434"/>
        <v>7</v>
      </c>
      <c r="N10930">
        <f t="shared" si="1435"/>
        <v>22</v>
      </c>
      <c r="O10930">
        <f t="shared" si="1436"/>
        <v>46.856509388794954</v>
      </c>
    </row>
    <row r="10931" spans="2:15" x14ac:dyDescent="0.25">
      <c r="B10931" s="3">
        <v>44399.385417824073</v>
      </c>
      <c r="C10931">
        <v>15.6412</v>
      </c>
      <c r="D10931">
        <v>76.180999999999997</v>
      </c>
      <c r="E10931">
        <v>14.7773</v>
      </c>
      <c r="F10931">
        <v>76.353999999999999</v>
      </c>
      <c r="G10931">
        <f t="shared" si="1430"/>
        <v>0.86389999999999922</v>
      </c>
      <c r="H10931" s="4">
        <f t="shared" si="1431"/>
        <v>0.60865803549788855</v>
      </c>
      <c r="I10931" s="4">
        <f t="shared" si="1432"/>
        <v>0.27865803549788853</v>
      </c>
      <c r="J10931">
        <f t="shared" si="1429"/>
        <v>48.093312356471486</v>
      </c>
      <c r="L10931">
        <f t="shared" si="1433"/>
        <v>2021</v>
      </c>
      <c r="M10931">
        <f t="shared" si="1434"/>
        <v>7</v>
      </c>
      <c r="N10931">
        <f t="shared" si="1435"/>
        <v>22</v>
      </c>
      <c r="O10931">
        <f t="shared" si="1436"/>
        <v>48.093312356471486</v>
      </c>
    </row>
    <row r="10932" spans="2:15" x14ac:dyDescent="0.25">
      <c r="B10932" s="3">
        <v>44399.39583454861</v>
      </c>
      <c r="C10932">
        <v>15.6412</v>
      </c>
      <c r="D10932">
        <v>76.180999999999997</v>
      </c>
      <c r="E10932">
        <v>14.7811</v>
      </c>
      <c r="F10932">
        <v>76.353999999999999</v>
      </c>
      <c r="G10932">
        <f t="shared" si="1430"/>
        <v>0.8600999999999992</v>
      </c>
      <c r="H10932" s="4">
        <f t="shared" si="1431"/>
        <v>0.60598075741605972</v>
      </c>
      <c r="I10932" s="4">
        <f t="shared" si="1432"/>
        <v>0.27598075741605971</v>
      </c>
      <c r="J10932">
        <f t="shared" si="1429"/>
        <v>46.420454343916347</v>
      </c>
      <c r="L10932">
        <f t="shared" si="1433"/>
        <v>2021</v>
      </c>
      <c r="M10932">
        <f t="shared" si="1434"/>
        <v>7</v>
      </c>
      <c r="N10932">
        <f t="shared" si="1435"/>
        <v>22</v>
      </c>
      <c r="O10932">
        <f t="shared" si="1436"/>
        <v>46.420454343916347</v>
      </c>
    </row>
    <row r="10933" spans="2:15" x14ac:dyDescent="0.25">
      <c r="B10933" s="3">
        <v>44399.406251273147</v>
      </c>
      <c r="C10933">
        <v>15.6381</v>
      </c>
      <c r="D10933">
        <v>76.180999999999997</v>
      </c>
      <c r="E10933">
        <v>14.779199999999999</v>
      </c>
      <c r="F10933">
        <v>76.353999999999999</v>
      </c>
      <c r="G10933">
        <f t="shared" si="1430"/>
        <v>0.85890000000000022</v>
      </c>
      <c r="H10933" s="4">
        <f t="shared" si="1431"/>
        <v>0.60513530117969339</v>
      </c>
      <c r="I10933" s="4">
        <f t="shared" si="1432"/>
        <v>0.27513530117969337</v>
      </c>
      <c r="J10933">
        <f t="shared" si="1429"/>
        <v>45.901092962660172</v>
      </c>
      <c r="L10933">
        <f t="shared" si="1433"/>
        <v>2021</v>
      </c>
      <c r="M10933">
        <f t="shared" si="1434"/>
        <v>7</v>
      </c>
      <c r="N10933">
        <f t="shared" si="1435"/>
        <v>22</v>
      </c>
      <c r="O10933">
        <f t="shared" si="1436"/>
        <v>45.901092962660172</v>
      </c>
    </row>
    <row r="10934" spans="2:15" x14ac:dyDescent="0.25">
      <c r="B10934" s="3">
        <v>44399.416667997684</v>
      </c>
      <c r="C10934">
        <v>15.639699999999999</v>
      </c>
      <c r="D10934">
        <v>76.180999999999997</v>
      </c>
      <c r="E10934">
        <v>14.7773</v>
      </c>
      <c r="F10934">
        <v>76.353999999999999</v>
      </c>
      <c r="G10934">
        <f t="shared" si="1430"/>
        <v>0.86239999999999917</v>
      </c>
      <c r="H10934" s="4">
        <f t="shared" si="1431"/>
        <v>0.60760121520242971</v>
      </c>
      <c r="I10934" s="4">
        <f t="shared" si="1432"/>
        <v>0.2776012152024297</v>
      </c>
      <c r="J10934">
        <f t="shared" si="1429"/>
        <v>47.427825268435299</v>
      </c>
      <c r="L10934">
        <f t="shared" si="1433"/>
        <v>2021</v>
      </c>
      <c r="M10934">
        <f t="shared" si="1434"/>
        <v>7</v>
      </c>
      <c r="N10934">
        <f t="shared" si="1435"/>
        <v>22</v>
      </c>
      <c r="O10934">
        <f t="shared" si="1436"/>
        <v>47.427825268435299</v>
      </c>
    </row>
    <row r="10935" spans="2:15" x14ac:dyDescent="0.25">
      <c r="B10935" s="3">
        <v>44399.427084722221</v>
      </c>
      <c r="C10935">
        <v>15.634499999999999</v>
      </c>
      <c r="D10935">
        <v>76.006</v>
      </c>
      <c r="E10935">
        <v>14.775399999999999</v>
      </c>
      <c r="F10935">
        <v>76.353999999999999</v>
      </c>
      <c r="G10935">
        <f t="shared" si="1430"/>
        <v>0.85909999999999975</v>
      </c>
      <c r="H10935" s="4">
        <f t="shared" si="1431"/>
        <v>0.60527621055242098</v>
      </c>
      <c r="I10935" s="4">
        <f t="shared" si="1432"/>
        <v>0.27527621055242096</v>
      </c>
      <c r="J10935">
        <f t="shared" si="1429"/>
        <v>45.987358223438115</v>
      </c>
      <c r="L10935">
        <f t="shared" si="1433"/>
        <v>2021</v>
      </c>
      <c r="M10935">
        <f t="shared" si="1434"/>
        <v>7</v>
      </c>
      <c r="N10935">
        <f t="shared" si="1435"/>
        <v>22</v>
      </c>
      <c r="O10935">
        <f t="shared" si="1436"/>
        <v>45.987358223438115</v>
      </c>
    </row>
    <row r="10936" spans="2:15" x14ac:dyDescent="0.25">
      <c r="B10936" s="3">
        <v>44399.437501446759</v>
      </c>
      <c r="C10936">
        <v>15.634499999999999</v>
      </c>
      <c r="D10936">
        <v>76.006</v>
      </c>
      <c r="E10936">
        <v>14.7773</v>
      </c>
      <c r="F10936">
        <v>76.353999999999999</v>
      </c>
      <c r="G10936">
        <f t="shared" si="1430"/>
        <v>0.85719999999999885</v>
      </c>
      <c r="H10936" s="4">
        <f t="shared" si="1431"/>
        <v>0.60393757151150584</v>
      </c>
      <c r="I10936" s="4">
        <f t="shared" si="1432"/>
        <v>0.27393757151150583</v>
      </c>
      <c r="J10936">
        <f t="shared" si="1429"/>
        <v>45.172582385434708</v>
      </c>
      <c r="L10936">
        <f t="shared" si="1433"/>
        <v>2021</v>
      </c>
      <c r="M10936">
        <f t="shared" si="1434"/>
        <v>7</v>
      </c>
      <c r="N10936">
        <f t="shared" si="1435"/>
        <v>22</v>
      </c>
      <c r="O10936">
        <f t="shared" si="1436"/>
        <v>45.172582385434708</v>
      </c>
    </row>
    <row r="10937" spans="2:15" x14ac:dyDescent="0.25">
      <c r="B10937" s="3">
        <v>44399.447918171296</v>
      </c>
      <c r="C10937">
        <v>15.634499999999999</v>
      </c>
      <c r="D10937">
        <v>76.006</v>
      </c>
      <c r="E10937">
        <v>14.775399999999999</v>
      </c>
      <c r="F10937">
        <v>76.353999999999999</v>
      </c>
      <c r="G10937">
        <f t="shared" si="1430"/>
        <v>0.85909999999999975</v>
      </c>
      <c r="H10937" s="4">
        <f t="shared" si="1431"/>
        <v>0.60527621055242098</v>
      </c>
      <c r="I10937" s="4">
        <f t="shared" si="1432"/>
        <v>0.27527621055242096</v>
      </c>
      <c r="J10937">
        <f t="shared" si="1429"/>
        <v>45.987358223438115</v>
      </c>
      <c r="L10937">
        <f t="shared" si="1433"/>
        <v>2021</v>
      </c>
      <c r="M10937">
        <f t="shared" si="1434"/>
        <v>7</v>
      </c>
      <c r="N10937">
        <f t="shared" si="1435"/>
        <v>22</v>
      </c>
      <c r="O10937">
        <f t="shared" si="1436"/>
        <v>45.987358223438115</v>
      </c>
    </row>
    <row r="10938" spans="2:15" x14ac:dyDescent="0.25">
      <c r="B10938" s="3">
        <v>44399.458334895833</v>
      </c>
      <c r="C10938">
        <v>15.637499999999999</v>
      </c>
      <c r="D10938">
        <v>76.006</v>
      </c>
      <c r="E10938">
        <v>14.7773</v>
      </c>
      <c r="F10938">
        <v>76.353999999999999</v>
      </c>
      <c r="G10938">
        <f t="shared" si="1430"/>
        <v>0.86019999999999897</v>
      </c>
      <c r="H10938" s="4">
        <f t="shared" si="1431"/>
        <v>0.60605121210242341</v>
      </c>
      <c r="I10938" s="4">
        <f t="shared" si="1432"/>
        <v>0.27605121210242339</v>
      </c>
      <c r="J10938">
        <f t="shared" si="1429"/>
        <v>46.463926489014035</v>
      </c>
      <c r="L10938">
        <f t="shared" si="1433"/>
        <v>2021</v>
      </c>
      <c r="M10938">
        <f t="shared" si="1434"/>
        <v>7</v>
      </c>
      <c r="N10938">
        <f t="shared" si="1435"/>
        <v>22</v>
      </c>
      <c r="O10938">
        <f t="shared" si="1436"/>
        <v>46.463926489014035</v>
      </c>
    </row>
    <row r="10939" spans="2:15" x14ac:dyDescent="0.25">
      <c r="B10939" s="3">
        <v>44399.46875162037</v>
      </c>
      <c r="C10939">
        <v>15.637499999999999</v>
      </c>
      <c r="D10939">
        <v>76.006</v>
      </c>
      <c r="E10939">
        <v>14.775399999999999</v>
      </c>
      <c r="F10939">
        <v>76.353999999999999</v>
      </c>
      <c r="G10939">
        <f t="shared" si="1430"/>
        <v>0.86209999999999987</v>
      </c>
      <c r="H10939" s="4">
        <f t="shared" si="1431"/>
        <v>0.60738985114333854</v>
      </c>
      <c r="I10939" s="4">
        <f t="shared" si="1432"/>
        <v>0.27738985114333853</v>
      </c>
      <c r="J10939">
        <f t="shared" si="1429"/>
        <v>47.295535961708097</v>
      </c>
      <c r="L10939">
        <f t="shared" si="1433"/>
        <v>2021</v>
      </c>
      <c r="M10939">
        <f t="shared" si="1434"/>
        <v>7</v>
      </c>
      <c r="N10939">
        <f t="shared" si="1435"/>
        <v>22</v>
      </c>
      <c r="O10939">
        <f t="shared" si="1436"/>
        <v>47.295535961708097</v>
      </c>
    </row>
    <row r="10940" spans="2:15" x14ac:dyDescent="0.25">
      <c r="B10940" s="3">
        <v>44399.479168344908</v>
      </c>
      <c r="C10940">
        <v>15.637499999999999</v>
      </c>
      <c r="D10940">
        <v>76.006</v>
      </c>
      <c r="E10940">
        <v>14.779199999999999</v>
      </c>
      <c r="F10940">
        <v>76.353999999999999</v>
      </c>
      <c r="G10940">
        <f t="shared" si="1430"/>
        <v>0.85829999999999984</v>
      </c>
      <c r="H10940" s="4">
        <f t="shared" si="1431"/>
        <v>0.60471257306150961</v>
      </c>
      <c r="I10940" s="4">
        <f t="shared" si="1432"/>
        <v>0.27471257306150959</v>
      </c>
      <c r="J10940">
        <f t="shared" si="1429"/>
        <v>45.643003296670699</v>
      </c>
      <c r="L10940">
        <f t="shared" si="1433"/>
        <v>2021</v>
      </c>
      <c r="M10940">
        <f t="shared" si="1434"/>
        <v>7</v>
      </c>
      <c r="N10940">
        <f t="shared" si="1435"/>
        <v>22</v>
      </c>
      <c r="O10940">
        <f t="shared" si="1436"/>
        <v>45.643003296670699</v>
      </c>
    </row>
    <row r="10941" spans="2:15" x14ac:dyDescent="0.25">
      <c r="B10941" s="3">
        <v>44399.489585069445</v>
      </c>
      <c r="C10941">
        <v>15.634499999999999</v>
      </c>
      <c r="D10941">
        <v>76.006</v>
      </c>
      <c r="E10941">
        <v>14.7773</v>
      </c>
      <c r="F10941">
        <v>76.353999999999999</v>
      </c>
      <c r="G10941">
        <f t="shared" si="1430"/>
        <v>0.85719999999999885</v>
      </c>
      <c r="H10941" s="4">
        <f t="shared" si="1431"/>
        <v>0.60393757151150584</v>
      </c>
      <c r="I10941" s="4">
        <f t="shared" si="1432"/>
        <v>0.27393757151150583</v>
      </c>
      <c r="J10941">
        <f t="shared" si="1429"/>
        <v>45.172582385434708</v>
      </c>
      <c r="L10941">
        <f t="shared" si="1433"/>
        <v>2021</v>
      </c>
      <c r="M10941">
        <f t="shared" si="1434"/>
        <v>7</v>
      </c>
      <c r="N10941">
        <f t="shared" si="1435"/>
        <v>22</v>
      </c>
      <c r="O10941">
        <f t="shared" si="1436"/>
        <v>45.172582385434708</v>
      </c>
    </row>
    <row r="10942" spans="2:15" x14ac:dyDescent="0.25">
      <c r="B10942" s="3">
        <v>44399.500001793982</v>
      </c>
      <c r="C10942">
        <v>15.634499999999999</v>
      </c>
      <c r="D10942">
        <v>76.006</v>
      </c>
      <c r="E10942">
        <v>14.7773</v>
      </c>
      <c r="F10942">
        <v>76.353999999999999</v>
      </c>
      <c r="G10942">
        <f t="shared" si="1430"/>
        <v>0.85719999999999885</v>
      </c>
      <c r="H10942" s="4">
        <f t="shared" si="1431"/>
        <v>0.60393757151150584</v>
      </c>
      <c r="I10942" s="4">
        <f t="shared" si="1432"/>
        <v>0.27393757151150583</v>
      </c>
      <c r="J10942">
        <f t="shared" si="1429"/>
        <v>45.172582385434708</v>
      </c>
      <c r="L10942">
        <f t="shared" si="1433"/>
        <v>2021</v>
      </c>
      <c r="M10942">
        <f t="shared" si="1434"/>
        <v>7</v>
      </c>
      <c r="N10942">
        <f t="shared" si="1435"/>
        <v>22</v>
      </c>
      <c r="O10942">
        <f t="shared" si="1436"/>
        <v>45.172582385434708</v>
      </c>
    </row>
    <row r="10943" spans="2:15" x14ac:dyDescent="0.25">
      <c r="B10943" s="3">
        <v>44399.510418518519</v>
      </c>
      <c r="C10943">
        <v>15.632999999999999</v>
      </c>
      <c r="D10943">
        <v>76.006</v>
      </c>
      <c r="E10943">
        <v>14.7735</v>
      </c>
      <c r="F10943">
        <v>76.353999999999999</v>
      </c>
      <c r="G10943">
        <f t="shared" si="1430"/>
        <v>0.85949999999999882</v>
      </c>
      <c r="H10943" s="4">
        <f t="shared" si="1431"/>
        <v>0.60555802929787594</v>
      </c>
      <c r="I10943" s="4">
        <f t="shared" si="1432"/>
        <v>0.27555802929787593</v>
      </c>
      <c r="J10943">
        <f t="shared" si="1429"/>
        <v>46.160242406441853</v>
      </c>
      <c r="L10943">
        <f t="shared" si="1433"/>
        <v>2021</v>
      </c>
      <c r="M10943">
        <f t="shared" si="1434"/>
        <v>7</v>
      </c>
      <c r="N10943">
        <f t="shared" si="1435"/>
        <v>22</v>
      </c>
      <c r="O10943">
        <f t="shared" si="1436"/>
        <v>46.160242406441853</v>
      </c>
    </row>
    <row r="10944" spans="2:15" x14ac:dyDescent="0.25">
      <c r="B10944" s="3">
        <v>44399.520835243056</v>
      </c>
      <c r="C10944">
        <v>15.631399999999999</v>
      </c>
      <c r="D10944">
        <v>76.006</v>
      </c>
      <c r="E10944">
        <v>14.7735</v>
      </c>
      <c r="F10944">
        <v>76.353999999999999</v>
      </c>
      <c r="G10944">
        <f t="shared" si="1430"/>
        <v>0.857899999999999</v>
      </c>
      <c r="H10944" s="4">
        <f t="shared" si="1431"/>
        <v>0.60443075431605331</v>
      </c>
      <c r="I10944" s="4">
        <f t="shared" si="1432"/>
        <v>0.27443075431605329</v>
      </c>
      <c r="J10944">
        <f t="shared" si="1429"/>
        <v>45.471530944859275</v>
      </c>
      <c r="L10944">
        <f t="shared" si="1433"/>
        <v>2021</v>
      </c>
      <c r="M10944">
        <f t="shared" si="1434"/>
        <v>7</v>
      </c>
      <c r="N10944">
        <f t="shared" si="1435"/>
        <v>22</v>
      </c>
      <c r="O10944">
        <f t="shared" si="1436"/>
        <v>45.471530944859275</v>
      </c>
    </row>
    <row r="10945" spans="2:15" x14ac:dyDescent="0.25">
      <c r="B10945" s="3">
        <v>44399.531251967594</v>
      </c>
      <c r="C10945">
        <v>15.63</v>
      </c>
      <c r="D10945">
        <v>76.006</v>
      </c>
      <c r="E10945">
        <v>14.7735</v>
      </c>
      <c r="F10945">
        <v>76.353999999999999</v>
      </c>
      <c r="G10945">
        <f t="shared" si="1430"/>
        <v>0.85650000000000048</v>
      </c>
      <c r="H10945" s="4">
        <f t="shared" si="1431"/>
        <v>0.60344438870695949</v>
      </c>
      <c r="I10945" s="4">
        <f t="shared" si="1432"/>
        <v>0.27344438870695947</v>
      </c>
      <c r="J10945">
        <f t="shared" si="1429"/>
        <v>44.875065848211051</v>
      </c>
      <c r="L10945">
        <f t="shared" si="1433"/>
        <v>2021</v>
      </c>
      <c r="M10945">
        <f t="shared" si="1434"/>
        <v>7</v>
      </c>
      <c r="N10945">
        <f t="shared" si="1435"/>
        <v>22</v>
      </c>
      <c r="O10945">
        <f t="shared" si="1436"/>
        <v>44.875065848211051</v>
      </c>
    </row>
    <row r="10946" spans="2:15" x14ac:dyDescent="0.25">
      <c r="B10946" s="3">
        <v>44399.541668692131</v>
      </c>
      <c r="C10946">
        <v>15.6259</v>
      </c>
      <c r="D10946">
        <v>76.180999999999997</v>
      </c>
      <c r="E10946">
        <v>14.7698</v>
      </c>
      <c r="F10946">
        <v>76.353999999999999</v>
      </c>
      <c r="G10946">
        <f t="shared" si="1430"/>
        <v>0.85609999999999964</v>
      </c>
      <c r="H10946" s="4">
        <f t="shared" si="1431"/>
        <v>0.6031625699615033</v>
      </c>
      <c r="I10946" s="4">
        <f t="shared" si="1432"/>
        <v>0.27316256996150329</v>
      </c>
      <c r="J10946">
        <f t="shared" si="1429"/>
        <v>44.705697693846517</v>
      </c>
      <c r="L10946">
        <f t="shared" si="1433"/>
        <v>2021</v>
      </c>
      <c r="M10946">
        <f t="shared" si="1434"/>
        <v>7</v>
      </c>
      <c r="N10946">
        <f t="shared" si="1435"/>
        <v>22</v>
      </c>
      <c r="O10946">
        <f t="shared" si="1436"/>
        <v>44.705697693846517</v>
      </c>
    </row>
    <row r="10947" spans="2:15" x14ac:dyDescent="0.25">
      <c r="B10947" s="3">
        <v>44399.552085416668</v>
      </c>
      <c r="C10947">
        <v>15.6229</v>
      </c>
      <c r="D10947">
        <v>76.180999999999997</v>
      </c>
      <c r="E10947">
        <v>14.766</v>
      </c>
      <c r="F10947">
        <v>76.353999999999999</v>
      </c>
      <c r="G10947">
        <f t="shared" si="1430"/>
        <v>0.85689999999999955</v>
      </c>
      <c r="H10947" s="4">
        <f t="shared" si="1431"/>
        <v>0.60372620745241456</v>
      </c>
      <c r="I10947" s="4">
        <f t="shared" si="1432"/>
        <v>0.27372620745241455</v>
      </c>
      <c r="J10947">
        <f t="shared" si="1429"/>
        <v>45.044900198976642</v>
      </c>
      <c r="L10947">
        <f t="shared" si="1433"/>
        <v>2021</v>
      </c>
      <c r="M10947">
        <f t="shared" si="1434"/>
        <v>7</v>
      </c>
      <c r="N10947">
        <f t="shared" si="1435"/>
        <v>22</v>
      </c>
      <c r="O10947">
        <f t="shared" si="1436"/>
        <v>45.044900198976642</v>
      </c>
    </row>
    <row r="10948" spans="2:15" x14ac:dyDescent="0.25">
      <c r="B10948" s="3">
        <v>44399.562502141205</v>
      </c>
      <c r="C10948">
        <v>15.6182</v>
      </c>
      <c r="D10948">
        <v>76.180999999999997</v>
      </c>
      <c r="E10948">
        <v>14.7622</v>
      </c>
      <c r="F10948">
        <v>76.353999999999999</v>
      </c>
      <c r="G10948">
        <f t="shared" si="1430"/>
        <v>0.85599999999999987</v>
      </c>
      <c r="H10948" s="4">
        <f t="shared" si="1431"/>
        <v>0.60309211527513951</v>
      </c>
      <c r="I10948" s="4">
        <f t="shared" si="1432"/>
        <v>0.27309211527513949</v>
      </c>
      <c r="J10948">
        <f t="shared" si="1429"/>
        <v>44.663428404596466</v>
      </c>
      <c r="L10948">
        <f t="shared" si="1433"/>
        <v>2021</v>
      </c>
      <c r="M10948">
        <f t="shared" si="1434"/>
        <v>7</v>
      </c>
      <c r="N10948">
        <f t="shared" si="1435"/>
        <v>22</v>
      </c>
      <c r="O10948">
        <f t="shared" si="1436"/>
        <v>44.663428404596466</v>
      </c>
    </row>
    <row r="10949" spans="2:15" x14ac:dyDescent="0.25">
      <c r="B10949" s="3">
        <v>44399.572918865742</v>
      </c>
      <c r="C10949">
        <v>15.6136</v>
      </c>
      <c r="D10949">
        <v>76.180999999999997</v>
      </c>
      <c r="E10949">
        <v>14.756600000000001</v>
      </c>
      <c r="F10949">
        <v>76.353999999999999</v>
      </c>
      <c r="G10949">
        <f t="shared" si="1430"/>
        <v>0.85699999999999932</v>
      </c>
      <c r="H10949" s="4">
        <f t="shared" si="1431"/>
        <v>0.60379666213877836</v>
      </c>
      <c r="I10949" s="4">
        <f t="shared" si="1432"/>
        <v>0.27379666213877835</v>
      </c>
      <c r="J10949">
        <f t="shared" ref="J10949:J11012" si="1437">IF(I10949&lt;0,0,5212.7*I10949^3.6671)</f>
        <v>45.087431723742959</v>
      </c>
      <c r="L10949">
        <f t="shared" si="1433"/>
        <v>2021</v>
      </c>
      <c r="M10949">
        <f t="shared" si="1434"/>
        <v>7</v>
      </c>
      <c r="N10949">
        <f t="shared" si="1435"/>
        <v>22</v>
      </c>
      <c r="O10949">
        <f t="shared" si="1436"/>
        <v>45.087431723742959</v>
      </c>
    </row>
    <row r="10950" spans="2:15" x14ac:dyDescent="0.25">
      <c r="B10950" s="3">
        <v>44399.58333559028</v>
      </c>
      <c r="C10950">
        <v>15.6122</v>
      </c>
      <c r="D10950">
        <v>76.180999999999997</v>
      </c>
      <c r="E10950">
        <v>14.7547</v>
      </c>
      <c r="F10950">
        <v>76.353999999999999</v>
      </c>
      <c r="G10950">
        <f t="shared" si="1430"/>
        <v>0.85749999999999993</v>
      </c>
      <c r="H10950" s="4">
        <f t="shared" si="1431"/>
        <v>0.60414893557059823</v>
      </c>
      <c r="I10950" s="4">
        <f t="shared" si="1432"/>
        <v>0.27414893557059822</v>
      </c>
      <c r="J10950">
        <f t="shared" si="1437"/>
        <v>45.300527596314694</v>
      </c>
      <c r="L10950">
        <f t="shared" si="1433"/>
        <v>2021</v>
      </c>
      <c r="M10950">
        <f t="shared" si="1434"/>
        <v>7</v>
      </c>
      <c r="N10950">
        <f t="shared" si="1435"/>
        <v>22</v>
      </c>
      <c r="O10950">
        <f t="shared" si="1436"/>
        <v>45.300527596314694</v>
      </c>
    </row>
    <row r="10951" spans="2:15" x14ac:dyDescent="0.25">
      <c r="B10951" s="3">
        <v>44399.593752314817</v>
      </c>
      <c r="C10951">
        <v>15.6106</v>
      </c>
      <c r="D10951">
        <v>76.180999999999997</v>
      </c>
      <c r="E10951">
        <v>14.7547</v>
      </c>
      <c r="F10951">
        <v>76.353999999999999</v>
      </c>
      <c r="G10951">
        <f t="shared" si="1430"/>
        <v>0.85590000000000011</v>
      </c>
      <c r="H10951" s="4">
        <f t="shared" si="1431"/>
        <v>0.60302166058877571</v>
      </c>
      <c r="I10951" s="4">
        <f t="shared" si="1432"/>
        <v>0.27302166058877569</v>
      </c>
      <c r="J10951">
        <f t="shared" si="1437"/>
        <v>44.621188190067862</v>
      </c>
      <c r="L10951">
        <f t="shared" si="1433"/>
        <v>2021</v>
      </c>
      <c r="M10951">
        <f t="shared" si="1434"/>
        <v>7</v>
      </c>
      <c r="N10951">
        <f t="shared" si="1435"/>
        <v>22</v>
      </c>
      <c r="O10951">
        <f t="shared" si="1436"/>
        <v>44.621188190067862</v>
      </c>
    </row>
    <row r="10952" spans="2:15" x14ac:dyDescent="0.25">
      <c r="B10952" s="3">
        <v>44399.604169039354</v>
      </c>
      <c r="C10952">
        <v>15.6045</v>
      </c>
      <c r="D10952">
        <v>76.180999999999997</v>
      </c>
      <c r="E10952">
        <v>14.749000000000001</v>
      </c>
      <c r="F10952">
        <v>76.353999999999999</v>
      </c>
      <c r="G10952">
        <f t="shared" si="1430"/>
        <v>0.85549999999999926</v>
      </c>
      <c r="H10952" s="4">
        <f t="shared" si="1431"/>
        <v>0.60273984184331952</v>
      </c>
      <c r="I10952" s="4">
        <f t="shared" si="1432"/>
        <v>0.27273984184331951</v>
      </c>
      <c r="J10952">
        <f t="shared" si="1437"/>
        <v>44.452517829123373</v>
      </c>
      <c r="L10952">
        <f t="shared" si="1433"/>
        <v>2021</v>
      </c>
      <c r="M10952">
        <f t="shared" si="1434"/>
        <v>7</v>
      </c>
      <c r="N10952">
        <f t="shared" si="1435"/>
        <v>22</v>
      </c>
      <c r="O10952">
        <f t="shared" si="1436"/>
        <v>44.452517829123373</v>
      </c>
    </row>
    <row r="10953" spans="2:15" x14ac:dyDescent="0.25">
      <c r="B10953" s="3">
        <v>44399.614585763891</v>
      </c>
      <c r="C10953">
        <v>15.6029</v>
      </c>
      <c r="D10953">
        <v>76.180999999999997</v>
      </c>
      <c r="E10953">
        <v>14.7471</v>
      </c>
      <c r="F10953">
        <v>76.353999999999999</v>
      </c>
      <c r="G10953">
        <f t="shared" si="1430"/>
        <v>0.85580000000000034</v>
      </c>
      <c r="H10953" s="4">
        <f t="shared" si="1431"/>
        <v>0.60295120590241202</v>
      </c>
      <c r="I10953" s="4">
        <f t="shared" si="1432"/>
        <v>0.27295120590241201</v>
      </c>
      <c r="J10953">
        <f t="shared" si="1437"/>
        <v>44.578977037756893</v>
      </c>
      <c r="L10953">
        <f t="shared" si="1433"/>
        <v>2021</v>
      </c>
      <c r="M10953">
        <f t="shared" si="1434"/>
        <v>7</v>
      </c>
      <c r="N10953">
        <f t="shared" si="1435"/>
        <v>22</v>
      </c>
      <c r="O10953">
        <f t="shared" si="1436"/>
        <v>44.578977037756893</v>
      </c>
    </row>
    <row r="10954" spans="2:15" x14ac:dyDescent="0.25">
      <c r="B10954" s="3">
        <v>44399.625002488428</v>
      </c>
      <c r="C10954">
        <v>15.603400000000001</v>
      </c>
      <c r="D10954">
        <v>76.353999999999999</v>
      </c>
      <c r="E10954">
        <v>14.7453</v>
      </c>
      <c r="F10954">
        <v>76.353999999999999</v>
      </c>
      <c r="G10954">
        <f t="shared" si="1430"/>
        <v>0.85810000000000031</v>
      </c>
      <c r="H10954" s="4">
        <f t="shared" si="1431"/>
        <v>0.60457166368878212</v>
      </c>
      <c r="I10954" s="4">
        <f t="shared" si="1432"/>
        <v>0.27457166368878211</v>
      </c>
      <c r="J10954">
        <f t="shared" si="1437"/>
        <v>45.557208445170076</v>
      </c>
      <c r="L10954">
        <f t="shared" si="1433"/>
        <v>2021</v>
      </c>
      <c r="M10954">
        <f t="shared" si="1434"/>
        <v>7</v>
      </c>
      <c r="N10954">
        <f t="shared" si="1435"/>
        <v>22</v>
      </c>
      <c r="O10954">
        <f t="shared" si="1436"/>
        <v>45.557208445170076</v>
      </c>
    </row>
    <row r="10955" spans="2:15" x14ac:dyDescent="0.25">
      <c r="B10955" s="3">
        <v>44399.635419212966</v>
      </c>
      <c r="C10955">
        <v>15.6004</v>
      </c>
      <c r="D10955">
        <v>76.353999999999999</v>
      </c>
      <c r="E10955">
        <v>14.7453</v>
      </c>
      <c r="F10955">
        <v>76.353999999999999</v>
      </c>
      <c r="G10955">
        <f t="shared" si="1430"/>
        <v>0.85510000000000019</v>
      </c>
      <c r="H10955" s="4">
        <f t="shared" si="1431"/>
        <v>0.60245802309786445</v>
      </c>
      <c r="I10955" s="4">
        <f t="shared" si="1432"/>
        <v>0.27245802309786443</v>
      </c>
      <c r="J10955">
        <f t="shared" si="1437"/>
        <v>44.284311663808005</v>
      </c>
      <c r="L10955">
        <f t="shared" si="1433"/>
        <v>2021</v>
      </c>
      <c r="M10955">
        <f t="shared" si="1434"/>
        <v>7</v>
      </c>
      <c r="N10955">
        <f t="shared" si="1435"/>
        <v>22</v>
      </c>
      <c r="O10955">
        <f t="shared" si="1436"/>
        <v>44.284311663808005</v>
      </c>
    </row>
    <row r="10956" spans="2:15" x14ac:dyDescent="0.25">
      <c r="B10956" s="3">
        <v>44399.645835937503</v>
      </c>
      <c r="C10956">
        <v>15.598800000000001</v>
      </c>
      <c r="D10956">
        <v>76.353999999999999</v>
      </c>
      <c r="E10956">
        <v>14.743399999999999</v>
      </c>
      <c r="F10956">
        <v>76.353999999999999</v>
      </c>
      <c r="G10956">
        <f t="shared" si="1430"/>
        <v>0.85540000000000127</v>
      </c>
      <c r="H10956" s="4">
        <f t="shared" si="1431"/>
        <v>0.60266938715695695</v>
      </c>
      <c r="I10956" s="4">
        <f t="shared" si="1432"/>
        <v>0.27266938715695693</v>
      </c>
      <c r="J10956">
        <f t="shared" si="1437"/>
        <v>44.410422800688899</v>
      </c>
      <c r="L10956">
        <f t="shared" si="1433"/>
        <v>2021</v>
      </c>
      <c r="M10956">
        <f t="shared" si="1434"/>
        <v>7</v>
      </c>
      <c r="N10956">
        <f t="shared" si="1435"/>
        <v>22</v>
      </c>
      <c r="O10956">
        <f t="shared" si="1436"/>
        <v>44.410422800688899</v>
      </c>
    </row>
    <row r="10957" spans="2:15" x14ac:dyDescent="0.25">
      <c r="B10957" s="3">
        <v>44399.65625266204</v>
      </c>
      <c r="C10957">
        <v>15.5974</v>
      </c>
      <c r="D10957">
        <v>76.353999999999999</v>
      </c>
      <c r="E10957">
        <v>14.739599999999999</v>
      </c>
      <c r="F10957">
        <v>76.353999999999999</v>
      </c>
      <c r="G10957">
        <f t="shared" si="1430"/>
        <v>0.85780000000000101</v>
      </c>
      <c r="H10957" s="4">
        <f t="shared" si="1431"/>
        <v>0.60436029962969084</v>
      </c>
      <c r="I10957" s="4">
        <f t="shared" si="1432"/>
        <v>0.27436029962969083</v>
      </c>
      <c r="J10957">
        <f t="shared" si="1437"/>
        <v>45.428736170030568</v>
      </c>
      <c r="L10957">
        <f t="shared" si="1433"/>
        <v>2021</v>
      </c>
      <c r="M10957">
        <f t="shared" si="1434"/>
        <v>7</v>
      </c>
      <c r="N10957">
        <f t="shared" si="1435"/>
        <v>22</v>
      </c>
      <c r="O10957">
        <f t="shared" si="1436"/>
        <v>45.428736170030568</v>
      </c>
    </row>
    <row r="10958" spans="2:15" x14ac:dyDescent="0.25">
      <c r="B10958" s="3">
        <v>44399.666669386577</v>
      </c>
      <c r="C10958">
        <v>15.598800000000001</v>
      </c>
      <c r="D10958">
        <v>76.353999999999999</v>
      </c>
      <c r="E10958">
        <v>14.739599999999999</v>
      </c>
      <c r="F10958">
        <v>76.353999999999999</v>
      </c>
      <c r="G10958">
        <f t="shared" si="1430"/>
        <v>0.8592000000000013</v>
      </c>
      <c r="H10958" s="4">
        <f t="shared" si="1431"/>
        <v>0.60534666523878589</v>
      </c>
      <c r="I10958" s="4">
        <f t="shared" si="1432"/>
        <v>0.27534666523878587</v>
      </c>
      <c r="J10958">
        <f t="shared" si="1437"/>
        <v>46.030535042649099</v>
      </c>
      <c r="L10958">
        <f t="shared" si="1433"/>
        <v>2021</v>
      </c>
      <c r="M10958">
        <f t="shared" si="1434"/>
        <v>7</v>
      </c>
      <c r="N10958">
        <f t="shared" si="1435"/>
        <v>22</v>
      </c>
      <c r="O10958">
        <f t="shared" si="1436"/>
        <v>46.030535042649099</v>
      </c>
    </row>
    <row r="10959" spans="2:15" x14ac:dyDescent="0.25">
      <c r="B10959" s="3">
        <v>44399.677086111114</v>
      </c>
      <c r="C10959">
        <v>15.603999999999999</v>
      </c>
      <c r="D10959">
        <v>76.528000000000006</v>
      </c>
      <c r="E10959">
        <v>14.735799999999999</v>
      </c>
      <c r="F10959">
        <v>76.353999999999999</v>
      </c>
      <c r="G10959">
        <f t="shared" si="1430"/>
        <v>0.86819999999999986</v>
      </c>
      <c r="H10959" s="4">
        <f t="shared" si="1431"/>
        <v>0.61168758701153747</v>
      </c>
      <c r="I10959" s="4">
        <f t="shared" si="1432"/>
        <v>0.28168758701153745</v>
      </c>
      <c r="J10959">
        <f t="shared" si="1437"/>
        <v>50.038686259543418</v>
      </c>
      <c r="L10959">
        <f t="shared" si="1433"/>
        <v>2021</v>
      </c>
      <c r="M10959">
        <f t="shared" si="1434"/>
        <v>7</v>
      </c>
      <c r="N10959">
        <f t="shared" si="1435"/>
        <v>22</v>
      </c>
      <c r="O10959">
        <f t="shared" si="1436"/>
        <v>50.038686259543418</v>
      </c>
    </row>
    <row r="10960" spans="2:15" x14ac:dyDescent="0.25">
      <c r="B10960" s="3">
        <v>44399.687502835652</v>
      </c>
      <c r="C10960">
        <v>15.599399999999999</v>
      </c>
      <c r="D10960">
        <v>76.528000000000006</v>
      </c>
      <c r="E10960">
        <v>14.7377</v>
      </c>
      <c r="F10960">
        <v>76.353999999999999</v>
      </c>
      <c r="G10960">
        <f t="shared" si="1430"/>
        <v>0.86169999999999902</v>
      </c>
      <c r="H10960" s="4">
        <f t="shared" si="1431"/>
        <v>0.60710803239788225</v>
      </c>
      <c r="I10960" s="4">
        <f t="shared" si="1432"/>
        <v>0.27710803239788223</v>
      </c>
      <c r="J10960">
        <f t="shared" si="1437"/>
        <v>47.119567941653912</v>
      </c>
      <c r="L10960">
        <f t="shared" si="1433"/>
        <v>2021</v>
      </c>
      <c r="M10960">
        <f t="shared" si="1434"/>
        <v>7</v>
      </c>
      <c r="N10960">
        <f t="shared" si="1435"/>
        <v>22</v>
      </c>
      <c r="O10960">
        <f t="shared" si="1436"/>
        <v>47.119567941653912</v>
      </c>
    </row>
    <row r="10961" spans="2:15" x14ac:dyDescent="0.25">
      <c r="B10961" s="3">
        <v>44399.697919560182</v>
      </c>
      <c r="C10961">
        <v>15.597799999999999</v>
      </c>
      <c r="D10961">
        <v>76.528000000000006</v>
      </c>
      <c r="E10961">
        <v>14.735799999999999</v>
      </c>
      <c r="F10961">
        <v>76.353999999999999</v>
      </c>
      <c r="G10961">
        <f t="shared" si="1430"/>
        <v>0.8620000000000001</v>
      </c>
      <c r="H10961" s="4">
        <f t="shared" si="1431"/>
        <v>0.60731939645697475</v>
      </c>
      <c r="I10961" s="4">
        <f t="shared" si="1432"/>
        <v>0.27731939645697473</v>
      </c>
      <c r="J10961">
        <f t="shared" si="1437"/>
        <v>47.251499226008832</v>
      </c>
      <c r="L10961">
        <f t="shared" si="1433"/>
        <v>2021</v>
      </c>
      <c r="M10961">
        <f t="shared" si="1434"/>
        <v>7</v>
      </c>
      <c r="N10961">
        <f t="shared" si="1435"/>
        <v>22</v>
      </c>
      <c r="O10961">
        <f t="shared" si="1436"/>
        <v>47.251499226008832</v>
      </c>
    </row>
    <row r="10962" spans="2:15" x14ac:dyDescent="0.25">
      <c r="B10962" s="3">
        <v>44399.708336284719</v>
      </c>
      <c r="C10962">
        <v>15.596299999999999</v>
      </c>
      <c r="D10962">
        <v>76.528000000000006</v>
      </c>
      <c r="E10962">
        <v>14.7377</v>
      </c>
      <c r="F10962">
        <v>76.353999999999999</v>
      </c>
      <c r="G10962">
        <f t="shared" si="1430"/>
        <v>0.85859999999999914</v>
      </c>
      <c r="H10962" s="4">
        <f t="shared" si="1431"/>
        <v>0.60492393712060089</v>
      </c>
      <c r="I10962" s="4">
        <f t="shared" si="1432"/>
        <v>0.27492393712060087</v>
      </c>
      <c r="J10962">
        <f t="shared" si="1437"/>
        <v>45.771915827075993</v>
      </c>
      <c r="L10962">
        <f t="shared" si="1433"/>
        <v>2021</v>
      </c>
      <c r="M10962">
        <f t="shared" si="1434"/>
        <v>7</v>
      </c>
      <c r="N10962">
        <f t="shared" si="1435"/>
        <v>22</v>
      </c>
      <c r="O10962">
        <f t="shared" si="1436"/>
        <v>45.771915827075993</v>
      </c>
    </row>
    <row r="10963" spans="2:15" x14ac:dyDescent="0.25">
      <c r="B10963" s="3">
        <v>44399.718753009256</v>
      </c>
      <c r="C10963">
        <v>15.593299999999999</v>
      </c>
      <c r="D10963">
        <v>76.528000000000006</v>
      </c>
      <c r="E10963">
        <v>14.735799999999999</v>
      </c>
      <c r="F10963">
        <v>76.353999999999999</v>
      </c>
      <c r="G10963">
        <f t="shared" si="1430"/>
        <v>0.85749999999999993</v>
      </c>
      <c r="H10963" s="4">
        <f t="shared" si="1431"/>
        <v>0.60414893557059823</v>
      </c>
      <c r="I10963" s="4">
        <f t="shared" si="1432"/>
        <v>0.27414893557059822</v>
      </c>
      <c r="J10963">
        <f t="shared" si="1437"/>
        <v>45.300527596314694</v>
      </c>
      <c r="L10963">
        <f t="shared" si="1433"/>
        <v>2021</v>
      </c>
      <c r="M10963">
        <f t="shared" si="1434"/>
        <v>7</v>
      </c>
      <c r="N10963">
        <f t="shared" si="1435"/>
        <v>22</v>
      </c>
      <c r="O10963">
        <f t="shared" si="1436"/>
        <v>45.300527596314694</v>
      </c>
    </row>
    <row r="10964" spans="2:15" x14ac:dyDescent="0.25">
      <c r="B10964" s="3">
        <v>44399.729169733793</v>
      </c>
      <c r="C10964">
        <v>15.5923</v>
      </c>
      <c r="D10964">
        <v>76.703000000000003</v>
      </c>
      <c r="E10964">
        <v>14.7302</v>
      </c>
      <c r="F10964">
        <v>76.353999999999999</v>
      </c>
      <c r="G10964">
        <f t="shared" si="1430"/>
        <v>0.86209999999999987</v>
      </c>
      <c r="H10964" s="4">
        <f t="shared" si="1431"/>
        <v>0.60738985114333854</v>
      </c>
      <c r="I10964" s="4">
        <f t="shared" si="1432"/>
        <v>0.27738985114333853</v>
      </c>
      <c r="J10964">
        <f t="shared" si="1437"/>
        <v>47.295535961708097</v>
      </c>
      <c r="L10964">
        <f t="shared" si="1433"/>
        <v>2021</v>
      </c>
      <c r="M10964">
        <f t="shared" si="1434"/>
        <v>7</v>
      </c>
      <c r="N10964">
        <f t="shared" si="1435"/>
        <v>22</v>
      </c>
      <c r="O10964">
        <f t="shared" si="1436"/>
        <v>47.295535961708097</v>
      </c>
    </row>
    <row r="10965" spans="2:15" x14ac:dyDescent="0.25">
      <c r="B10965" s="3">
        <v>44399.73958645833</v>
      </c>
      <c r="C10965">
        <v>15.6</v>
      </c>
      <c r="D10965">
        <v>76.703000000000003</v>
      </c>
      <c r="E10965">
        <v>14.7339</v>
      </c>
      <c r="F10965">
        <v>76.353999999999999</v>
      </c>
      <c r="G10965">
        <f t="shared" si="1430"/>
        <v>0.86609999999999943</v>
      </c>
      <c r="H10965" s="4">
        <f t="shared" si="1431"/>
        <v>0.61020803859789496</v>
      </c>
      <c r="I10965" s="4">
        <f t="shared" si="1432"/>
        <v>0.28020803859789495</v>
      </c>
      <c r="J10965">
        <f t="shared" si="1437"/>
        <v>49.081610356020619</v>
      </c>
      <c r="L10965">
        <f t="shared" si="1433"/>
        <v>2021</v>
      </c>
      <c r="M10965">
        <f t="shared" si="1434"/>
        <v>7</v>
      </c>
      <c r="N10965">
        <f t="shared" si="1435"/>
        <v>22</v>
      </c>
      <c r="O10965">
        <f t="shared" si="1436"/>
        <v>49.081610356020619</v>
      </c>
    </row>
    <row r="10966" spans="2:15" x14ac:dyDescent="0.25">
      <c r="B10966" s="3">
        <v>44399.750003182868</v>
      </c>
      <c r="C10966">
        <v>15.6</v>
      </c>
      <c r="D10966">
        <v>76.703000000000003</v>
      </c>
      <c r="E10966">
        <v>14.735799999999999</v>
      </c>
      <c r="F10966">
        <v>76.353999999999999</v>
      </c>
      <c r="G10966">
        <f t="shared" si="1430"/>
        <v>0.8642000000000003</v>
      </c>
      <c r="H10966" s="4">
        <f t="shared" si="1431"/>
        <v>0.60886939955698116</v>
      </c>
      <c r="I10966" s="4">
        <f t="shared" si="1432"/>
        <v>0.27886939955698115</v>
      </c>
      <c r="J10966">
        <f t="shared" si="1437"/>
        <v>48.227220277366605</v>
      </c>
      <c r="L10966">
        <f t="shared" si="1433"/>
        <v>2021</v>
      </c>
      <c r="M10966">
        <f t="shared" si="1434"/>
        <v>7</v>
      </c>
      <c r="N10966">
        <f t="shared" si="1435"/>
        <v>22</v>
      </c>
      <c r="O10966">
        <f t="shared" si="1436"/>
        <v>48.227220277366605</v>
      </c>
    </row>
    <row r="10967" spans="2:15" x14ac:dyDescent="0.25">
      <c r="B10967" s="3">
        <v>44399.760419907405</v>
      </c>
      <c r="C10967">
        <v>15.6</v>
      </c>
      <c r="D10967">
        <v>76.703000000000003</v>
      </c>
      <c r="E10967">
        <v>14.7377</v>
      </c>
      <c r="F10967">
        <v>76.353999999999999</v>
      </c>
      <c r="G10967">
        <f t="shared" si="1430"/>
        <v>0.8622999999999994</v>
      </c>
      <c r="H10967" s="4">
        <f t="shared" si="1431"/>
        <v>0.60753076051606603</v>
      </c>
      <c r="I10967" s="4">
        <f t="shared" si="1432"/>
        <v>0.27753076051606601</v>
      </c>
      <c r="J10967">
        <f t="shared" si="1437"/>
        <v>47.383698970283461</v>
      </c>
      <c r="L10967">
        <f t="shared" si="1433"/>
        <v>2021</v>
      </c>
      <c r="M10967">
        <f t="shared" si="1434"/>
        <v>7</v>
      </c>
      <c r="N10967">
        <f t="shared" si="1435"/>
        <v>22</v>
      </c>
      <c r="O10967">
        <f t="shared" si="1436"/>
        <v>47.383698970283461</v>
      </c>
    </row>
    <row r="10968" spans="2:15" x14ac:dyDescent="0.25">
      <c r="B10968" s="3">
        <v>44399.770836631942</v>
      </c>
      <c r="C10968">
        <v>15.5968</v>
      </c>
      <c r="D10968">
        <v>76.703000000000003</v>
      </c>
      <c r="E10968">
        <v>14.738200000000001</v>
      </c>
      <c r="F10968">
        <v>76.528000000000006</v>
      </c>
      <c r="G10968">
        <f t="shared" si="1430"/>
        <v>0.85859999999999914</v>
      </c>
      <c r="H10968" s="4">
        <f t="shared" si="1431"/>
        <v>0.60492393712060089</v>
      </c>
      <c r="I10968" s="4">
        <f t="shared" si="1432"/>
        <v>0.27492393712060087</v>
      </c>
      <c r="J10968">
        <f t="shared" si="1437"/>
        <v>45.771915827075993</v>
      </c>
      <c r="L10968">
        <f t="shared" si="1433"/>
        <v>2021</v>
      </c>
      <c r="M10968">
        <f t="shared" si="1434"/>
        <v>7</v>
      </c>
      <c r="N10968">
        <f t="shared" si="1435"/>
        <v>22</v>
      </c>
      <c r="O10968">
        <f t="shared" si="1436"/>
        <v>45.771915827075993</v>
      </c>
    </row>
    <row r="10969" spans="2:15" x14ac:dyDescent="0.25">
      <c r="B10969" s="3">
        <v>44399.781253356479</v>
      </c>
      <c r="C10969">
        <v>15.5943</v>
      </c>
      <c r="D10969">
        <v>76.876000000000005</v>
      </c>
      <c r="E10969">
        <v>14.734400000000001</v>
      </c>
      <c r="F10969">
        <v>76.528000000000006</v>
      </c>
      <c r="G10969">
        <f t="shared" si="1430"/>
        <v>0.85989999999999966</v>
      </c>
      <c r="H10969" s="4">
        <f t="shared" si="1431"/>
        <v>0.60583984804333213</v>
      </c>
      <c r="I10969" s="4">
        <f t="shared" si="1432"/>
        <v>0.27583984804333211</v>
      </c>
      <c r="J10969">
        <f t="shared" si="1437"/>
        <v>46.333598808807821</v>
      </c>
      <c r="L10969">
        <f t="shared" si="1433"/>
        <v>2021</v>
      </c>
      <c r="M10969">
        <f t="shared" si="1434"/>
        <v>7</v>
      </c>
      <c r="N10969">
        <f t="shared" si="1435"/>
        <v>22</v>
      </c>
      <c r="O10969">
        <f t="shared" si="1436"/>
        <v>46.333598808807821</v>
      </c>
    </row>
    <row r="10970" spans="2:15" x14ac:dyDescent="0.25">
      <c r="B10970" s="3">
        <v>44399.791670081016</v>
      </c>
      <c r="C10970">
        <v>15.592700000000001</v>
      </c>
      <c r="D10970">
        <v>76.876000000000005</v>
      </c>
      <c r="E10970">
        <v>14.734400000000001</v>
      </c>
      <c r="F10970">
        <v>76.528000000000006</v>
      </c>
      <c r="G10970">
        <f t="shared" si="1430"/>
        <v>0.85829999999999984</v>
      </c>
      <c r="H10970" s="4">
        <f t="shared" si="1431"/>
        <v>0.60471257306150961</v>
      </c>
      <c r="I10970" s="4">
        <f t="shared" si="1432"/>
        <v>0.27471257306150959</v>
      </c>
      <c r="J10970">
        <f t="shared" si="1437"/>
        <v>45.643003296670699</v>
      </c>
      <c r="L10970">
        <f t="shared" si="1433"/>
        <v>2021</v>
      </c>
      <c r="M10970">
        <f t="shared" si="1434"/>
        <v>7</v>
      </c>
      <c r="N10970">
        <f t="shared" si="1435"/>
        <v>22</v>
      </c>
      <c r="O10970">
        <f t="shared" si="1436"/>
        <v>45.643003296670699</v>
      </c>
    </row>
    <row r="10971" spans="2:15" x14ac:dyDescent="0.25">
      <c r="B10971" s="3">
        <v>44399.802086805554</v>
      </c>
      <c r="C10971">
        <v>15.5974</v>
      </c>
      <c r="D10971">
        <v>76.876000000000005</v>
      </c>
      <c r="E10971">
        <v>14.734400000000001</v>
      </c>
      <c r="F10971">
        <v>76.528000000000006</v>
      </c>
      <c r="G10971">
        <f t="shared" si="1430"/>
        <v>0.86299999999999955</v>
      </c>
      <c r="H10971" s="4">
        <f t="shared" si="1431"/>
        <v>0.60802394332061349</v>
      </c>
      <c r="I10971" s="4">
        <f t="shared" si="1432"/>
        <v>0.27802394332061348</v>
      </c>
      <c r="J10971">
        <f t="shared" si="1437"/>
        <v>47.693210967972483</v>
      </c>
      <c r="L10971">
        <f t="shared" si="1433"/>
        <v>2021</v>
      </c>
      <c r="M10971">
        <f t="shared" si="1434"/>
        <v>7</v>
      </c>
      <c r="N10971">
        <f t="shared" si="1435"/>
        <v>22</v>
      </c>
      <c r="O10971">
        <f t="shared" si="1436"/>
        <v>47.693210967972483</v>
      </c>
    </row>
    <row r="10972" spans="2:15" x14ac:dyDescent="0.25">
      <c r="B10972" s="3">
        <v>44399.812503530091</v>
      </c>
      <c r="C10972">
        <v>15.595800000000001</v>
      </c>
      <c r="D10972">
        <v>76.876000000000005</v>
      </c>
      <c r="E10972">
        <v>14.738200000000001</v>
      </c>
      <c r="F10972">
        <v>76.528000000000006</v>
      </c>
      <c r="G10972">
        <f t="shared" si="1430"/>
        <v>0.8575999999999997</v>
      </c>
      <c r="H10972" s="4">
        <f t="shared" si="1431"/>
        <v>0.60421939025696203</v>
      </c>
      <c r="I10972" s="4">
        <f t="shared" si="1432"/>
        <v>0.27421939025696201</v>
      </c>
      <c r="J10972">
        <f t="shared" si="1437"/>
        <v>45.343234508298934</v>
      </c>
      <c r="L10972">
        <f t="shared" si="1433"/>
        <v>2021</v>
      </c>
      <c r="M10972">
        <f t="shared" si="1434"/>
        <v>7</v>
      </c>
      <c r="N10972">
        <f t="shared" si="1435"/>
        <v>22</v>
      </c>
      <c r="O10972">
        <f t="shared" si="1436"/>
        <v>45.343234508298934</v>
      </c>
    </row>
    <row r="10973" spans="2:15" x14ac:dyDescent="0.25">
      <c r="B10973" s="3">
        <v>44399.822920254628</v>
      </c>
      <c r="C10973">
        <v>15.595800000000001</v>
      </c>
      <c r="D10973">
        <v>76.876000000000005</v>
      </c>
      <c r="E10973">
        <v>14.738200000000001</v>
      </c>
      <c r="F10973">
        <v>76.528000000000006</v>
      </c>
      <c r="G10973">
        <f t="shared" si="1430"/>
        <v>0.8575999999999997</v>
      </c>
      <c r="H10973" s="4">
        <f t="shared" si="1431"/>
        <v>0.60421939025696203</v>
      </c>
      <c r="I10973" s="4">
        <f t="shared" si="1432"/>
        <v>0.27421939025696201</v>
      </c>
      <c r="J10973">
        <f t="shared" si="1437"/>
        <v>45.343234508298934</v>
      </c>
      <c r="L10973">
        <f t="shared" si="1433"/>
        <v>2021</v>
      </c>
      <c r="M10973">
        <f t="shared" si="1434"/>
        <v>7</v>
      </c>
      <c r="N10973">
        <f t="shared" si="1435"/>
        <v>22</v>
      </c>
      <c r="O10973">
        <f t="shared" si="1436"/>
        <v>45.343234508298934</v>
      </c>
    </row>
    <row r="10974" spans="2:15" x14ac:dyDescent="0.25">
      <c r="B10974" s="3">
        <v>44399.833336979165</v>
      </c>
      <c r="C10974">
        <v>15.599</v>
      </c>
      <c r="D10974">
        <v>76.876000000000005</v>
      </c>
      <c r="E10974">
        <v>14.7438</v>
      </c>
      <c r="F10974">
        <v>76.528000000000006</v>
      </c>
      <c r="G10974">
        <f t="shared" si="1430"/>
        <v>0.85519999999999996</v>
      </c>
      <c r="H10974" s="4">
        <f t="shared" si="1431"/>
        <v>0.60252847778422824</v>
      </c>
      <c r="I10974" s="4">
        <f t="shared" si="1432"/>
        <v>0.27252847778422823</v>
      </c>
      <c r="J10974">
        <f t="shared" si="1437"/>
        <v>44.326319730520289</v>
      </c>
      <c r="L10974">
        <f t="shared" si="1433"/>
        <v>2021</v>
      </c>
      <c r="M10974">
        <f t="shared" si="1434"/>
        <v>7</v>
      </c>
      <c r="N10974">
        <f t="shared" si="1435"/>
        <v>22</v>
      </c>
      <c r="O10974">
        <f t="shared" si="1436"/>
        <v>44.326319730520289</v>
      </c>
    </row>
    <row r="10975" spans="2:15" x14ac:dyDescent="0.25">
      <c r="B10975" s="3">
        <v>44399.843753703703</v>
      </c>
      <c r="C10975">
        <v>15.608499999999999</v>
      </c>
      <c r="D10975">
        <v>77.05</v>
      </c>
      <c r="E10975">
        <v>14.749499999999999</v>
      </c>
      <c r="F10975">
        <v>76.528000000000006</v>
      </c>
      <c r="G10975">
        <f t="shared" si="1430"/>
        <v>0.85899999999999999</v>
      </c>
      <c r="H10975" s="4">
        <f t="shared" si="1431"/>
        <v>0.60520575586605718</v>
      </c>
      <c r="I10975" s="4">
        <f t="shared" si="1432"/>
        <v>0.27520575586605717</v>
      </c>
      <c r="J10975">
        <f t="shared" si="1437"/>
        <v>45.944210867632123</v>
      </c>
      <c r="L10975">
        <f t="shared" si="1433"/>
        <v>2021</v>
      </c>
      <c r="M10975">
        <f t="shared" si="1434"/>
        <v>7</v>
      </c>
      <c r="N10975">
        <f t="shared" si="1435"/>
        <v>22</v>
      </c>
      <c r="O10975">
        <f t="shared" si="1436"/>
        <v>45.944210867632123</v>
      </c>
    </row>
    <row r="10976" spans="2:15" x14ac:dyDescent="0.25">
      <c r="B10976" s="3">
        <v>44399.85417042824</v>
      </c>
      <c r="C10976">
        <v>15.614800000000001</v>
      </c>
      <c r="D10976">
        <v>77.05</v>
      </c>
      <c r="E10976">
        <v>14.757</v>
      </c>
      <c r="F10976">
        <v>76.528000000000006</v>
      </c>
      <c r="G10976">
        <f t="shared" ref="G10976:G11039" si="1438">C10976-E10976</f>
        <v>0.85780000000000101</v>
      </c>
      <c r="H10976" s="4">
        <f t="shared" ref="H10976:H11039" si="1439">1000*G10976/2.2/(2.54^2)/100</f>
        <v>0.60436029962969084</v>
      </c>
      <c r="I10976" s="4">
        <f t="shared" ref="I10976:I11039" si="1440">H10976-($Y$1-$Y$2)/100</f>
        <v>0.27436029962969083</v>
      </c>
      <c r="J10976">
        <f t="shared" si="1437"/>
        <v>45.428736170030568</v>
      </c>
      <c r="L10976">
        <f t="shared" si="1433"/>
        <v>2021</v>
      </c>
      <c r="M10976">
        <f t="shared" si="1434"/>
        <v>7</v>
      </c>
      <c r="N10976">
        <f t="shared" si="1435"/>
        <v>22</v>
      </c>
      <c r="O10976">
        <f t="shared" si="1436"/>
        <v>45.428736170030568</v>
      </c>
    </row>
    <row r="10977" spans="2:15" x14ac:dyDescent="0.25">
      <c r="B10977" s="3">
        <v>44399.864587152777</v>
      </c>
      <c r="C10977">
        <v>15.616199999999999</v>
      </c>
      <c r="D10977">
        <v>77.05</v>
      </c>
      <c r="E10977">
        <v>14.755100000000001</v>
      </c>
      <c r="F10977">
        <v>76.528000000000006</v>
      </c>
      <c r="G10977">
        <f t="shared" si="1438"/>
        <v>0.86109999999999864</v>
      </c>
      <c r="H10977" s="4">
        <f t="shared" si="1439"/>
        <v>0.60668530427969847</v>
      </c>
      <c r="I10977" s="4">
        <f t="shared" si="1440"/>
        <v>0.27668530427969845</v>
      </c>
      <c r="J10977">
        <f t="shared" si="1437"/>
        <v>46.856509388794208</v>
      </c>
      <c r="L10977">
        <f t="shared" si="1433"/>
        <v>2021</v>
      </c>
      <c r="M10977">
        <f t="shared" si="1434"/>
        <v>7</v>
      </c>
      <c r="N10977">
        <f t="shared" si="1435"/>
        <v>22</v>
      </c>
      <c r="O10977">
        <f t="shared" si="1436"/>
        <v>46.856509388794208</v>
      </c>
    </row>
    <row r="10978" spans="2:15" x14ac:dyDescent="0.25">
      <c r="B10978" s="3">
        <v>44399.875003877314</v>
      </c>
      <c r="C10978">
        <v>15.616199999999999</v>
      </c>
      <c r="D10978">
        <v>77.05</v>
      </c>
      <c r="E10978">
        <v>14.758900000000001</v>
      </c>
      <c r="F10978">
        <v>76.528000000000006</v>
      </c>
      <c r="G10978">
        <f t="shared" si="1438"/>
        <v>0.85729999999999862</v>
      </c>
      <c r="H10978" s="4">
        <f t="shared" si="1439"/>
        <v>0.60400802619786953</v>
      </c>
      <c r="I10978" s="4">
        <f t="shared" si="1440"/>
        <v>0.27400802619786951</v>
      </c>
      <c r="J10978">
        <f t="shared" si="1437"/>
        <v>45.215201547417159</v>
      </c>
      <c r="L10978">
        <f t="shared" si="1433"/>
        <v>2021</v>
      </c>
      <c r="M10978">
        <f t="shared" si="1434"/>
        <v>7</v>
      </c>
      <c r="N10978">
        <f t="shared" si="1435"/>
        <v>22</v>
      </c>
      <c r="O10978">
        <f t="shared" si="1436"/>
        <v>45.215201547417159</v>
      </c>
    </row>
    <row r="10979" spans="2:15" x14ac:dyDescent="0.25">
      <c r="B10979" s="3">
        <v>44399.885420601851</v>
      </c>
      <c r="C10979">
        <v>15.619300000000001</v>
      </c>
      <c r="D10979">
        <v>77.05</v>
      </c>
      <c r="E10979">
        <v>14.758900000000001</v>
      </c>
      <c r="F10979">
        <v>76.528000000000006</v>
      </c>
      <c r="G10979">
        <f t="shared" si="1438"/>
        <v>0.86040000000000028</v>
      </c>
      <c r="H10979" s="4">
        <f t="shared" si="1439"/>
        <v>0.60619212147515222</v>
      </c>
      <c r="I10979" s="4">
        <f t="shared" si="1440"/>
        <v>0.27619212147515221</v>
      </c>
      <c r="J10979">
        <f t="shared" si="1437"/>
        <v>46.550959597267422</v>
      </c>
      <c r="L10979">
        <f t="shared" si="1433"/>
        <v>2021</v>
      </c>
      <c r="M10979">
        <f t="shared" si="1434"/>
        <v>7</v>
      </c>
      <c r="N10979">
        <f t="shared" si="1435"/>
        <v>22</v>
      </c>
      <c r="O10979">
        <f t="shared" si="1436"/>
        <v>46.550959597267422</v>
      </c>
    </row>
    <row r="10980" spans="2:15" x14ac:dyDescent="0.25">
      <c r="B10980" s="3">
        <v>44399.895837326389</v>
      </c>
      <c r="C10980">
        <v>15.616199999999999</v>
      </c>
      <c r="D10980">
        <v>77.05</v>
      </c>
      <c r="E10980">
        <v>14.757</v>
      </c>
      <c r="F10980">
        <v>76.528000000000006</v>
      </c>
      <c r="G10980">
        <f t="shared" si="1438"/>
        <v>0.85919999999999952</v>
      </c>
      <c r="H10980" s="4">
        <f t="shared" si="1439"/>
        <v>0.60534666523878466</v>
      </c>
      <c r="I10980" s="4">
        <f t="shared" si="1440"/>
        <v>0.27534666523878465</v>
      </c>
      <c r="J10980">
        <f t="shared" si="1437"/>
        <v>46.03053504264836</v>
      </c>
      <c r="L10980">
        <f t="shared" si="1433"/>
        <v>2021</v>
      </c>
      <c r="M10980">
        <f t="shared" si="1434"/>
        <v>7</v>
      </c>
      <c r="N10980">
        <f t="shared" si="1435"/>
        <v>22</v>
      </c>
      <c r="O10980">
        <f t="shared" si="1436"/>
        <v>46.03053504264836</v>
      </c>
    </row>
    <row r="10981" spans="2:15" x14ac:dyDescent="0.25">
      <c r="B10981" s="3">
        <v>44399.906254050926</v>
      </c>
      <c r="C10981">
        <v>15.6182</v>
      </c>
      <c r="D10981">
        <v>77.224999999999994</v>
      </c>
      <c r="E10981">
        <v>14.757</v>
      </c>
      <c r="F10981">
        <v>76.528000000000006</v>
      </c>
      <c r="G10981">
        <f t="shared" si="1438"/>
        <v>0.86120000000000019</v>
      </c>
      <c r="H10981" s="4">
        <f t="shared" si="1439"/>
        <v>0.60675575896606349</v>
      </c>
      <c r="I10981" s="4">
        <f t="shared" si="1440"/>
        <v>0.27675575896606347</v>
      </c>
      <c r="J10981">
        <f t="shared" si="1437"/>
        <v>46.900278119178999</v>
      </c>
      <c r="L10981">
        <f t="shared" si="1433"/>
        <v>2021</v>
      </c>
      <c r="M10981">
        <f t="shared" si="1434"/>
        <v>7</v>
      </c>
      <c r="N10981">
        <f t="shared" si="1435"/>
        <v>22</v>
      </c>
      <c r="O10981">
        <f t="shared" si="1436"/>
        <v>46.900278119178999</v>
      </c>
    </row>
    <row r="10982" spans="2:15" x14ac:dyDescent="0.25">
      <c r="B10982" s="3">
        <v>44399.916670775463</v>
      </c>
      <c r="C10982">
        <v>15.6213</v>
      </c>
      <c r="D10982">
        <v>77.224999999999994</v>
      </c>
      <c r="E10982">
        <v>14.7608</v>
      </c>
      <c r="F10982">
        <v>76.528000000000006</v>
      </c>
      <c r="G10982">
        <f t="shared" si="1438"/>
        <v>0.86050000000000004</v>
      </c>
      <c r="H10982" s="4">
        <f t="shared" si="1439"/>
        <v>0.60626257616151591</v>
      </c>
      <c r="I10982" s="4">
        <f t="shared" si="1440"/>
        <v>0.27626257616151589</v>
      </c>
      <c r="J10982">
        <f t="shared" si="1437"/>
        <v>46.594520585616543</v>
      </c>
      <c r="L10982">
        <f t="shared" si="1433"/>
        <v>2021</v>
      </c>
      <c r="M10982">
        <f t="shared" si="1434"/>
        <v>7</v>
      </c>
      <c r="N10982">
        <f t="shared" si="1435"/>
        <v>22</v>
      </c>
      <c r="O10982">
        <f t="shared" si="1436"/>
        <v>46.594520585616543</v>
      </c>
    </row>
    <row r="10983" spans="2:15" x14ac:dyDescent="0.25">
      <c r="B10983" s="3">
        <v>44399.9270875</v>
      </c>
      <c r="C10983">
        <v>15.624499999999999</v>
      </c>
      <c r="D10983">
        <v>77.224999999999994</v>
      </c>
      <c r="E10983">
        <v>14.762700000000001</v>
      </c>
      <c r="F10983">
        <v>76.528000000000006</v>
      </c>
      <c r="G10983">
        <f t="shared" si="1438"/>
        <v>0.86179999999999879</v>
      </c>
      <c r="H10983" s="4">
        <f t="shared" si="1439"/>
        <v>0.60717848708424604</v>
      </c>
      <c r="I10983" s="4">
        <f t="shared" si="1440"/>
        <v>0.27717848708424603</v>
      </c>
      <c r="J10983">
        <f t="shared" si="1437"/>
        <v>47.16351522861283</v>
      </c>
      <c r="L10983">
        <f t="shared" si="1433"/>
        <v>2021</v>
      </c>
      <c r="M10983">
        <f t="shared" si="1434"/>
        <v>7</v>
      </c>
      <c r="N10983">
        <f t="shared" si="1435"/>
        <v>22</v>
      </c>
      <c r="O10983">
        <f t="shared" si="1436"/>
        <v>47.16351522861283</v>
      </c>
    </row>
    <row r="10984" spans="2:15" x14ac:dyDescent="0.25">
      <c r="B10984" s="3">
        <v>44399.937504224537</v>
      </c>
      <c r="C10984">
        <v>15.624499999999999</v>
      </c>
      <c r="D10984">
        <v>77.224999999999994</v>
      </c>
      <c r="E10984">
        <v>14.766400000000001</v>
      </c>
      <c r="F10984">
        <v>76.528000000000006</v>
      </c>
      <c r="G10984">
        <f t="shared" si="1438"/>
        <v>0.85809999999999853</v>
      </c>
      <c r="H10984" s="4">
        <f t="shared" si="1439"/>
        <v>0.6045716636887809</v>
      </c>
      <c r="I10984" s="4">
        <f t="shared" si="1440"/>
        <v>0.27457166368878089</v>
      </c>
      <c r="J10984">
        <f t="shared" si="1437"/>
        <v>45.557208445169309</v>
      </c>
      <c r="L10984">
        <f t="shared" si="1433"/>
        <v>2021</v>
      </c>
      <c r="M10984">
        <f t="shared" si="1434"/>
        <v>7</v>
      </c>
      <c r="N10984">
        <f t="shared" si="1435"/>
        <v>22</v>
      </c>
      <c r="O10984">
        <f t="shared" si="1436"/>
        <v>45.557208445169309</v>
      </c>
    </row>
    <row r="10985" spans="2:15" x14ac:dyDescent="0.25">
      <c r="B10985" s="3">
        <v>44399.947920949075</v>
      </c>
      <c r="C10985">
        <v>15.6259</v>
      </c>
      <c r="D10985">
        <v>77.224999999999994</v>
      </c>
      <c r="E10985">
        <v>14.7646</v>
      </c>
      <c r="F10985">
        <v>76.528000000000006</v>
      </c>
      <c r="G10985">
        <f t="shared" si="1438"/>
        <v>0.86129999999999995</v>
      </c>
      <c r="H10985" s="4">
        <f t="shared" si="1439"/>
        <v>0.60682621365242728</v>
      </c>
      <c r="I10985" s="4">
        <f t="shared" si="1440"/>
        <v>0.27682621365242727</v>
      </c>
      <c r="J10985">
        <f t="shared" si="1437"/>
        <v>46.944076577441066</v>
      </c>
      <c r="L10985">
        <f t="shared" si="1433"/>
        <v>2021</v>
      </c>
      <c r="M10985">
        <f t="shared" si="1434"/>
        <v>7</v>
      </c>
      <c r="N10985">
        <f t="shared" si="1435"/>
        <v>22</v>
      </c>
      <c r="O10985">
        <f t="shared" si="1436"/>
        <v>46.944076577441066</v>
      </c>
    </row>
    <row r="10986" spans="2:15" x14ac:dyDescent="0.25">
      <c r="B10986" s="3">
        <v>44399.958337673612</v>
      </c>
      <c r="C10986">
        <v>15.6259</v>
      </c>
      <c r="D10986">
        <v>77.224999999999994</v>
      </c>
      <c r="E10986">
        <v>14.766400000000001</v>
      </c>
      <c r="F10986">
        <v>76.528000000000006</v>
      </c>
      <c r="G10986">
        <f t="shared" si="1438"/>
        <v>0.85949999999999882</v>
      </c>
      <c r="H10986" s="4">
        <f t="shared" si="1439"/>
        <v>0.60555802929787594</v>
      </c>
      <c r="I10986" s="4">
        <f t="shared" si="1440"/>
        <v>0.27555802929787593</v>
      </c>
      <c r="J10986">
        <f t="shared" si="1437"/>
        <v>46.160242406441853</v>
      </c>
      <c r="L10986">
        <f t="shared" si="1433"/>
        <v>2021</v>
      </c>
      <c r="M10986">
        <f t="shared" si="1434"/>
        <v>7</v>
      </c>
      <c r="N10986">
        <f t="shared" si="1435"/>
        <v>22</v>
      </c>
      <c r="O10986">
        <f t="shared" si="1436"/>
        <v>46.160242406441853</v>
      </c>
    </row>
    <row r="10987" spans="2:15" x14ac:dyDescent="0.25">
      <c r="B10987" s="3">
        <v>44399.968754398149</v>
      </c>
      <c r="C10987">
        <v>15.6229</v>
      </c>
      <c r="D10987">
        <v>77.224999999999994</v>
      </c>
      <c r="E10987">
        <v>14.7646</v>
      </c>
      <c r="F10987">
        <v>76.528000000000006</v>
      </c>
      <c r="G10987">
        <f t="shared" si="1438"/>
        <v>0.85829999999999984</v>
      </c>
      <c r="H10987" s="4">
        <f t="shared" si="1439"/>
        <v>0.60471257306150961</v>
      </c>
      <c r="I10987" s="4">
        <f t="shared" si="1440"/>
        <v>0.27471257306150959</v>
      </c>
      <c r="J10987">
        <f t="shared" si="1437"/>
        <v>45.643003296670699</v>
      </c>
      <c r="L10987">
        <f t="shared" si="1433"/>
        <v>2021</v>
      </c>
      <c r="M10987">
        <f t="shared" si="1434"/>
        <v>7</v>
      </c>
      <c r="N10987">
        <f t="shared" si="1435"/>
        <v>22</v>
      </c>
      <c r="O10987">
        <f t="shared" si="1436"/>
        <v>45.643003296670699</v>
      </c>
    </row>
    <row r="10988" spans="2:15" x14ac:dyDescent="0.25">
      <c r="B10988" s="3">
        <v>44399.979171122686</v>
      </c>
      <c r="C10988">
        <v>15.6213</v>
      </c>
      <c r="D10988">
        <v>77.224999999999994</v>
      </c>
      <c r="E10988">
        <v>14.7608</v>
      </c>
      <c r="F10988">
        <v>76.528000000000006</v>
      </c>
      <c r="G10988">
        <f t="shared" si="1438"/>
        <v>0.86050000000000004</v>
      </c>
      <c r="H10988" s="4">
        <f t="shared" si="1439"/>
        <v>0.60626257616151591</v>
      </c>
      <c r="I10988" s="4">
        <f t="shared" si="1440"/>
        <v>0.27626257616151589</v>
      </c>
      <c r="J10988">
        <f t="shared" si="1437"/>
        <v>46.594520585616543</v>
      </c>
      <c r="L10988">
        <f t="shared" si="1433"/>
        <v>2021</v>
      </c>
      <c r="M10988">
        <f t="shared" si="1434"/>
        <v>7</v>
      </c>
      <c r="N10988">
        <f t="shared" si="1435"/>
        <v>22</v>
      </c>
      <c r="O10988">
        <f t="shared" si="1436"/>
        <v>46.594520585616543</v>
      </c>
    </row>
    <row r="10989" spans="2:15" x14ac:dyDescent="0.25">
      <c r="B10989" s="3">
        <v>44399.989587847223</v>
      </c>
      <c r="C10989">
        <v>15.6204</v>
      </c>
      <c r="D10989">
        <v>77.400000000000006</v>
      </c>
      <c r="E10989">
        <v>14.757</v>
      </c>
      <c r="F10989">
        <v>76.528000000000006</v>
      </c>
      <c r="G10989">
        <f t="shared" si="1438"/>
        <v>0.86340000000000039</v>
      </c>
      <c r="H10989" s="4">
        <f t="shared" si="1439"/>
        <v>0.6083057620660699</v>
      </c>
      <c r="I10989" s="4">
        <f t="shared" si="1440"/>
        <v>0.27830576206606988</v>
      </c>
      <c r="J10989">
        <f t="shared" si="1437"/>
        <v>47.870733705466158</v>
      </c>
      <c r="L10989">
        <f t="shared" si="1433"/>
        <v>2021</v>
      </c>
      <c r="M10989">
        <f t="shared" si="1434"/>
        <v>7</v>
      </c>
      <c r="N10989">
        <f t="shared" si="1435"/>
        <v>22</v>
      </c>
      <c r="O10989">
        <f t="shared" si="1436"/>
        <v>47.870733705466158</v>
      </c>
    </row>
    <row r="10990" spans="2:15" x14ac:dyDescent="0.25">
      <c r="B10990" s="3">
        <v>44400.000004571761</v>
      </c>
      <c r="C10990">
        <v>15.6158</v>
      </c>
      <c r="D10990">
        <v>77.400000000000006</v>
      </c>
      <c r="E10990">
        <v>14.7532</v>
      </c>
      <c r="F10990">
        <v>76.528000000000006</v>
      </c>
      <c r="G10990">
        <f t="shared" si="1438"/>
        <v>0.86260000000000048</v>
      </c>
      <c r="H10990" s="4">
        <f t="shared" si="1439"/>
        <v>0.60774212457515864</v>
      </c>
      <c r="I10990" s="4">
        <f t="shared" si="1440"/>
        <v>0.27774212457515862</v>
      </c>
      <c r="J10990">
        <f t="shared" si="1437"/>
        <v>47.516167515674084</v>
      </c>
      <c r="L10990">
        <f t="shared" si="1433"/>
        <v>2021</v>
      </c>
      <c r="M10990">
        <f t="shared" si="1434"/>
        <v>7</v>
      </c>
      <c r="N10990">
        <f t="shared" si="1435"/>
        <v>23</v>
      </c>
      <c r="O10990">
        <f t="shared" si="1436"/>
        <v>47.516167515674084</v>
      </c>
    </row>
    <row r="10991" spans="2:15" x14ac:dyDescent="0.25">
      <c r="B10991" s="3">
        <v>44400.010421296298</v>
      </c>
      <c r="C10991">
        <v>15.6127</v>
      </c>
      <c r="D10991">
        <v>77.400000000000006</v>
      </c>
      <c r="E10991">
        <v>14.749499999999999</v>
      </c>
      <c r="F10991">
        <v>76.528000000000006</v>
      </c>
      <c r="G10991">
        <f t="shared" si="1438"/>
        <v>0.86320000000000086</v>
      </c>
      <c r="H10991" s="4">
        <f t="shared" si="1439"/>
        <v>0.60816485269334231</v>
      </c>
      <c r="I10991" s="4">
        <f t="shared" si="1440"/>
        <v>0.27816485269334229</v>
      </c>
      <c r="J10991">
        <f t="shared" si="1437"/>
        <v>47.781912375445991</v>
      </c>
      <c r="L10991">
        <f t="shared" ref="L10991:L11054" si="1441">YEAR(B10991)</f>
        <v>2021</v>
      </c>
      <c r="M10991">
        <f t="shared" ref="M10991:M11054" si="1442">MONTH(B10991)</f>
        <v>7</v>
      </c>
      <c r="N10991">
        <f t="shared" ref="N10991:N11054" si="1443">DAY(B10991)</f>
        <v>23</v>
      </c>
      <c r="O10991">
        <f t="shared" ref="O10991:O11054" si="1444">J10991</f>
        <v>47.781912375445991</v>
      </c>
    </row>
    <row r="10992" spans="2:15" x14ac:dyDescent="0.25">
      <c r="B10992" s="3">
        <v>44400.020838020835</v>
      </c>
      <c r="C10992">
        <v>15.6097</v>
      </c>
      <c r="D10992">
        <v>77.400000000000006</v>
      </c>
      <c r="E10992">
        <v>14.7476</v>
      </c>
      <c r="F10992">
        <v>76.528000000000006</v>
      </c>
      <c r="G10992">
        <f t="shared" si="1438"/>
        <v>0.86209999999999987</v>
      </c>
      <c r="H10992" s="4">
        <f t="shared" si="1439"/>
        <v>0.60738985114333854</v>
      </c>
      <c r="I10992" s="4">
        <f t="shared" si="1440"/>
        <v>0.27738985114333853</v>
      </c>
      <c r="J10992">
        <f t="shared" si="1437"/>
        <v>47.295535961708097</v>
      </c>
      <c r="L10992">
        <f t="shared" si="1441"/>
        <v>2021</v>
      </c>
      <c r="M10992">
        <f t="shared" si="1442"/>
        <v>7</v>
      </c>
      <c r="N10992">
        <f t="shared" si="1443"/>
        <v>23</v>
      </c>
      <c r="O10992">
        <f t="shared" si="1444"/>
        <v>47.295535961708097</v>
      </c>
    </row>
    <row r="10993" spans="2:15" x14ac:dyDescent="0.25">
      <c r="B10993" s="3">
        <v>44400.031254745372</v>
      </c>
      <c r="C10993">
        <v>15.6111</v>
      </c>
      <c r="D10993">
        <v>77.400000000000006</v>
      </c>
      <c r="E10993">
        <v>14.749499999999999</v>
      </c>
      <c r="F10993">
        <v>76.528000000000006</v>
      </c>
      <c r="G10993">
        <f t="shared" si="1438"/>
        <v>0.86160000000000103</v>
      </c>
      <c r="H10993" s="4">
        <f t="shared" si="1439"/>
        <v>0.60703757771151978</v>
      </c>
      <c r="I10993" s="4">
        <f t="shared" si="1440"/>
        <v>0.27703757771151977</v>
      </c>
      <c r="J10993">
        <f t="shared" si="1437"/>
        <v>47.075650445683067</v>
      </c>
      <c r="L10993">
        <f t="shared" si="1441"/>
        <v>2021</v>
      </c>
      <c r="M10993">
        <f t="shared" si="1442"/>
        <v>7</v>
      </c>
      <c r="N10993">
        <f t="shared" si="1443"/>
        <v>23</v>
      </c>
      <c r="O10993">
        <f t="shared" si="1444"/>
        <v>47.075650445683067</v>
      </c>
    </row>
    <row r="10994" spans="2:15" x14ac:dyDescent="0.25">
      <c r="B10994" s="3">
        <v>44400.041671469909</v>
      </c>
      <c r="C10994">
        <v>15.6097</v>
      </c>
      <c r="D10994">
        <v>77.400000000000006</v>
      </c>
      <c r="E10994">
        <v>14.7476</v>
      </c>
      <c r="F10994">
        <v>76.528000000000006</v>
      </c>
      <c r="G10994">
        <f t="shared" si="1438"/>
        <v>0.86209999999999987</v>
      </c>
      <c r="H10994" s="4">
        <f t="shared" si="1439"/>
        <v>0.60738985114333854</v>
      </c>
      <c r="I10994" s="4">
        <f t="shared" si="1440"/>
        <v>0.27738985114333853</v>
      </c>
      <c r="J10994">
        <f t="shared" si="1437"/>
        <v>47.295535961708097</v>
      </c>
      <c r="L10994">
        <f t="shared" si="1441"/>
        <v>2021</v>
      </c>
      <c r="M10994">
        <f t="shared" si="1442"/>
        <v>7</v>
      </c>
      <c r="N10994">
        <f t="shared" si="1443"/>
        <v>23</v>
      </c>
      <c r="O10994">
        <f t="shared" si="1444"/>
        <v>47.295535961708097</v>
      </c>
    </row>
    <row r="10995" spans="2:15" x14ac:dyDescent="0.25">
      <c r="B10995" s="3">
        <v>44400.052088194447</v>
      </c>
      <c r="C10995">
        <v>15.6081</v>
      </c>
      <c r="D10995">
        <v>77.400000000000006</v>
      </c>
      <c r="E10995">
        <v>14.745699999999999</v>
      </c>
      <c r="F10995">
        <v>76.528000000000006</v>
      </c>
      <c r="G10995">
        <f t="shared" si="1438"/>
        <v>0.86240000000000094</v>
      </c>
      <c r="H10995" s="4">
        <f t="shared" si="1439"/>
        <v>0.60760121520243104</v>
      </c>
      <c r="I10995" s="4">
        <f t="shared" si="1440"/>
        <v>0.27760121520243103</v>
      </c>
      <c r="J10995">
        <f t="shared" si="1437"/>
        <v>47.427825268436138</v>
      </c>
      <c r="L10995">
        <f t="shared" si="1441"/>
        <v>2021</v>
      </c>
      <c r="M10995">
        <f t="shared" si="1442"/>
        <v>7</v>
      </c>
      <c r="N10995">
        <f t="shared" si="1443"/>
        <v>23</v>
      </c>
      <c r="O10995">
        <f t="shared" si="1444"/>
        <v>47.427825268436138</v>
      </c>
    </row>
    <row r="10996" spans="2:15" x14ac:dyDescent="0.25">
      <c r="B10996" s="3">
        <v>44400.062504918984</v>
      </c>
      <c r="C10996">
        <v>15.605</v>
      </c>
      <c r="D10996">
        <v>77.400000000000006</v>
      </c>
      <c r="E10996">
        <v>14.7438</v>
      </c>
      <c r="F10996">
        <v>76.528000000000006</v>
      </c>
      <c r="G10996">
        <f t="shared" si="1438"/>
        <v>0.86120000000000019</v>
      </c>
      <c r="H10996" s="4">
        <f t="shared" si="1439"/>
        <v>0.60675575896606349</v>
      </c>
      <c r="I10996" s="4">
        <f t="shared" si="1440"/>
        <v>0.27675575896606347</v>
      </c>
      <c r="J10996">
        <f t="shared" si="1437"/>
        <v>46.900278119178999</v>
      </c>
      <c r="L10996">
        <f t="shared" si="1441"/>
        <v>2021</v>
      </c>
      <c r="M10996">
        <f t="shared" si="1442"/>
        <v>7</v>
      </c>
      <c r="N10996">
        <f t="shared" si="1443"/>
        <v>23</v>
      </c>
      <c r="O10996">
        <f t="shared" si="1444"/>
        <v>46.900278119178999</v>
      </c>
    </row>
    <row r="10997" spans="2:15" x14ac:dyDescent="0.25">
      <c r="B10997" s="3">
        <v>44400.072921643521</v>
      </c>
      <c r="C10997">
        <v>15.603400000000001</v>
      </c>
      <c r="D10997">
        <v>77.400000000000006</v>
      </c>
      <c r="E10997">
        <v>14.74</v>
      </c>
      <c r="F10997">
        <v>76.528000000000006</v>
      </c>
      <c r="G10997">
        <f t="shared" si="1438"/>
        <v>0.86340000000000039</v>
      </c>
      <c r="H10997" s="4">
        <f t="shared" si="1439"/>
        <v>0.6083057620660699</v>
      </c>
      <c r="I10997" s="4">
        <f t="shared" si="1440"/>
        <v>0.27830576206606988</v>
      </c>
      <c r="J10997">
        <f t="shared" si="1437"/>
        <v>47.870733705466158</v>
      </c>
      <c r="L10997">
        <f t="shared" si="1441"/>
        <v>2021</v>
      </c>
      <c r="M10997">
        <f t="shared" si="1442"/>
        <v>7</v>
      </c>
      <c r="N10997">
        <f t="shared" si="1443"/>
        <v>23</v>
      </c>
      <c r="O10997">
        <f t="shared" si="1444"/>
        <v>47.870733705466158</v>
      </c>
    </row>
    <row r="10998" spans="2:15" x14ac:dyDescent="0.25">
      <c r="B10998" s="3">
        <v>44400.083338368058</v>
      </c>
      <c r="C10998">
        <v>15.5974</v>
      </c>
      <c r="D10998">
        <v>77.400000000000006</v>
      </c>
      <c r="E10998">
        <v>14.738200000000001</v>
      </c>
      <c r="F10998">
        <v>76.528000000000006</v>
      </c>
      <c r="G10998">
        <f t="shared" si="1438"/>
        <v>0.85919999999999952</v>
      </c>
      <c r="H10998" s="4">
        <f t="shared" si="1439"/>
        <v>0.60534666523878466</v>
      </c>
      <c r="I10998" s="4">
        <f t="shared" si="1440"/>
        <v>0.27534666523878465</v>
      </c>
      <c r="J10998">
        <f t="shared" si="1437"/>
        <v>46.03053504264836</v>
      </c>
      <c r="L10998">
        <f t="shared" si="1441"/>
        <v>2021</v>
      </c>
      <c r="M10998">
        <f t="shared" si="1442"/>
        <v>7</v>
      </c>
      <c r="N10998">
        <f t="shared" si="1443"/>
        <v>23</v>
      </c>
      <c r="O10998">
        <f t="shared" si="1444"/>
        <v>46.03053504264836</v>
      </c>
    </row>
    <row r="10999" spans="2:15" x14ac:dyDescent="0.25">
      <c r="B10999" s="3">
        <v>44400.093755092596</v>
      </c>
      <c r="C10999">
        <v>15.5943</v>
      </c>
      <c r="D10999">
        <v>77.400000000000006</v>
      </c>
      <c r="E10999">
        <v>14.7363</v>
      </c>
      <c r="F10999">
        <v>76.528000000000006</v>
      </c>
      <c r="G10999">
        <f t="shared" si="1438"/>
        <v>0.85800000000000054</v>
      </c>
      <c r="H10999" s="4">
        <f t="shared" si="1439"/>
        <v>0.60450120900241833</v>
      </c>
      <c r="I10999" s="4">
        <f t="shared" si="1440"/>
        <v>0.27450120900241831</v>
      </c>
      <c r="J10999">
        <f t="shared" si="1437"/>
        <v>45.51435503239091</v>
      </c>
      <c r="L10999">
        <f t="shared" si="1441"/>
        <v>2021</v>
      </c>
      <c r="M10999">
        <f t="shared" si="1442"/>
        <v>7</v>
      </c>
      <c r="N10999">
        <f t="shared" si="1443"/>
        <v>23</v>
      </c>
      <c r="O10999">
        <f t="shared" si="1444"/>
        <v>45.51435503239091</v>
      </c>
    </row>
    <row r="11000" spans="2:15" x14ac:dyDescent="0.25">
      <c r="B11000" s="3">
        <v>44400.104171817133</v>
      </c>
      <c r="C11000">
        <v>15.5943</v>
      </c>
      <c r="D11000">
        <v>77.400000000000006</v>
      </c>
      <c r="E11000">
        <v>14.7325</v>
      </c>
      <c r="F11000">
        <v>76.528000000000006</v>
      </c>
      <c r="G11000">
        <f t="shared" si="1438"/>
        <v>0.86180000000000057</v>
      </c>
      <c r="H11000" s="4">
        <f t="shared" si="1439"/>
        <v>0.60717848708424715</v>
      </c>
      <c r="I11000" s="4">
        <f t="shared" si="1440"/>
        <v>0.27717848708424714</v>
      </c>
      <c r="J11000">
        <f t="shared" si="1437"/>
        <v>47.163515228613548</v>
      </c>
      <c r="L11000">
        <f t="shared" si="1441"/>
        <v>2021</v>
      </c>
      <c r="M11000">
        <f t="shared" si="1442"/>
        <v>7</v>
      </c>
      <c r="N11000">
        <f t="shared" si="1443"/>
        <v>23</v>
      </c>
      <c r="O11000">
        <f t="shared" si="1444"/>
        <v>47.163515228613548</v>
      </c>
    </row>
    <row r="11001" spans="2:15" x14ac:dyDescent="0.25">
      <c r="B11001" s="3">
        <v>44400.11458854167</v>
      </c>
      <c r="C11001">
        <v>15.5929</v>
      </c>
      <c r="D11001">
        <v>77.400000000000006</v>
      </c>
      <c r="E11001">
        <v>14.7325</v>
      </c>
      <c r="F11001">
        <v>76.528000000000006</v>
      </c>
      <c r="G11001">
        <f t="shared" si="1438"/>
        <v>0.86040000000000028</v>
      </c>
      <c r="H11001" s="4">
        <f t="shared" si="1439"/>
        <v>0.60619212147515222</v>
      </c>
      <c r="I11001" s="4">
        <f t="shared" si="1440"/>
        <v>0.27619212147515221</v>
      </c>
      <c r="J11001">
        <f t="shared" si="1437"/>
        <v>46.550959597267422</v>
      </c>
      <c r="L11001">
        <f t="shared" si="1441"/>
        <v>2021</v>
      </c>
      <c r="M11001">
        <f t="shared" si="1442"/>
        <v>7</v>
      </c>
      <c r="N11001">
        <f t="shared" si="1443"/>
        <v>23</v>
      </c>
      <c r="O11001">
        <f t="shared" si="1444"/>
        <v>46.550959597267422</v>
      </c>
    </row>
    <row r="11002" spans="2:15" x14ac:dyDescent="0.25">
      <c r="B11002" s="3">
        <v>44400.125005266207</v>
      </c>
      <c r="C11002">
        <v>15.5929</v>
      </c>
      <c r="D11002">
        <v>77.400000000000006</v>
      </c>
      <c r="E11002">
        <v>14.730600000000001</v>
      </c>
      <c r="F11002">
        <v>76.528000000000006</v>
      </c>
      <c r="G11002">
        <f t="shared" si="1438"/>
        <v>0.8622999999999994</v>
      </c>
      <c r="H11002" s="4">
        <f t="shared" si="1439"/>
        <v>0.60753076051606603</v>
      </c>
      <c r="I11002" s="4">
        <f t="shared" si="1440"/>
        <v>0.27753076051606601</v>
      </c>
      <c r="J11002">
        <f t="shared" si="1437"/>
        <v>47.383698970283461</v>
      </c>
      <c r="L11002">
        <f t="shared" si="1441"/>
        <v>2021</v>
      </c>
      <c r="M11002">
        <f t="shared" si="1442"/>
        <v>7</v>
      </c>
      <c r="N11002">
        <f t="shared" si="1443"/>
        <v>23</v>
      </c>
      <c r="O11002">
        <f t="shared" si="1444"/>
        <v>47.383698970283461</v>
      </c>
    </row>
    <row r="11003" spans="2:15" x14ac:dyDescent="0.25">
      <c r="B11003" s="3">
        <v>44400.135421990744</v>
      </c>
      <c r="C11003">
        <v>15.5913</v>
      </c>
      <c r="D11003">
        <v>77.400000000000006</v>
      </c>
      <c r="E11003">
        <v>14.7325</v>
      </c>
      <c r="F11003">
        <v>76.528000000000006</v>
      </c>
      <c r="G11003">
        <f t="shared" si="1438"/>
        <v>0.85880000000000045</v>
      </c>
      <c r="H11003" s="4">
        <f t="shared" si="1439"/>
        <v>0.60506484649332959</v>
      </c>
      <c r="I11003" s="4">
        <f t="shared" si="1440"/>
        <v>0.27506484649332957</v>
      </c>
      <c r="J11003">
        <f t="shared" si="1437"/>
        <v>45.858004495953985</v>
      </c>
      <c r="L11003">
        <f t="shared" si="1441"/>
        <v>2021</v>
      </c>
      <c r="M11003">
        <f t="shared" si="1442"/>
        <v>7</v>
      </c>
      <c r="N11003">
        <f t="shared" si="1443"/>
        <v>23</v>
      </c>
      <c r="O11003">
        <f t="shared" si="1444"/>
        <v>45.858004495953985</v>
      </c>
    </row>
    <row r="11004" spans="2:15" x14ac:dyDescent="0.25">
      <c r="B11004" s="3">
        <v>44400.145838715274</v>
      </c>
      <c r="C11004">
        <v>15.589700000000001</v>
      </c>
      <c r="D11004">
        <v>77.400000000000006</v>
      </c>
      <c r="E11004">
        <v>14.7287</v>
      </c>
      <c r="F11004">
        <v>76.528000000000006</v>
      </c>
      <c r="G11004">
        <f t="shared" si="1438"/>
        <v>0.86100000000000065</v>
      </c>
      <c r="H11004" s="4">
        <f t="shared" si="1439"/>
        <v>0.606614849593336</v>
      </c>
      <c r="I11004" s="4">
        <f t="shared" si="1440"/>
        <v>0.27661484959333599</v>
      </c>
      <c r="J11004">
        <f t="shared" si="1437"/>
        <v>46.812770373673693</v>
      </c>
      <c r="L11004">
        <f t="shared" si="1441"/>
        <v>2021</v>
      </c>
      <c r="M11004">
        <f t="shared" si="1442"/>
        <v>7</v>
      </c>
      <c r="N11004">
        <f t="shared" si="1443"/>
        <v>23</v>
      </c>
      <c r="O11004">
        <f t="shared" si="1444"/>
        <v>46.812770373673693</v>
      </c>
    </row>
    <row r="11005" spans="2:15" x14ac:dyDescent="0.25">
      <c r="B11005" s="3">
        <v>44400.156255439812</v>
      </c>
      <c r="C11005">
        <v>15.588200000000001</v>
      </c>
      <c r="D11005">
        <v>77.400000000000006</v>
      </c>
      <c r="E11005">
        <v>14.7287</v>
      </c>
      <c r="F11005">
        <v>76.528000000000006</v>
      </c>
      <c r="G11005">
        <f t="shared" si="1438"/>
        <v>0.8595000000000006</v>
      </c>
      <c r="H11005" s="4">
        <f t="shared" si="1439"/>
        <v>0.60555802929787717</v>
      </c>
      <c r="I11005" s="4">
        <f t="shared" si="1440"/>
        <v>0.27555802929787715</v>
      </c>
      <c r="J11005">
        <f t="shared" si="1437"/>
        <v>46.160242406442585</v>
      </c>
      <c r="L11005">
        <f t="shared" si="1441"/>
        <v>2021</v>
      </c>
      <c r="M11005">
        <f t="shared" si="1442"/>
        <v>7</v>
      </c>
      <c r="N11005">
        <f t="shared" si="1443"/>
        <v>23</v>
      </c>
      <c r="O11005">
        <f t="shared" si="1444"/>
        <v>46.160242406442585</v>
      </c>
    </row>
    <row r="11006" spans="2:15" x14ac:dyDescent="0.25">
      <c r="B11006" s="3">
        <v>44400.166672164349</v>
      </c>
      <c r="C11006">
        <v>15.591799999999999</v>
      </c>
      <c r="D11006">
        <v>77.573999999999998</v>
      </c>
      <c r="E11006">
        <v>14.7325</v>
      </c>
      <c r="F11006">
        <v>76.528000000000006</v>
      </c>
      <c r="G11006">
        <f t="shared" si="1438"/>
        <v>0.85929999999999929</v>
      </c>
      <c r="H11006" s="4">
        <f t="shared" si="1439"/>
        <v>0.60541711992514835</v>
      </c>
      <c r="I11006" s="4">
        <f t="shared" si="1440"/>
        <v>0.27541711992514833</v>
      </c>
      <c r="J11006">
        <f t="shared" si="1437"/>
        <v>46.073741337835621</v>
      </c>
      <c r="L11006">
        <f t="shared" si="1441"/>
        <v>2021</v>
      </c>
      <c r="M11006">
        <f t="shared" si="1442"/>
        <v>7</v>
      </c>
      <c r="N11006">
        <f t="shared" si="1443"/>
        <v>23</v>
      </c>
      <c r="O11006">
        <f t="shared" si="1444"/>
        <v>46.073741337835621</v>
      </c>
    </row>
    <row r="11007" spans="2:15" x14ac:dyDescent="0.25">
      <c r="B11007" s="3">
        <v>44400.17708883102</v>
      </c>
      <c r="C11007">
        <v>15.593299999999999</v>
      </c>
      <c r="D11007">
        <v>77.573999999999998</v>
      </c>
      <c r="E11007">
        <v>14.730600000000001</v>
      </c>
      <c r="F11007">
        <v>76.528000000000006</v>
      </c>
      <c r="G11007">
        <f t="shared" si="1438"/>
        <v>0.86269999999999847</v>
      </c>
      <c r="H11007" s="4">
        <f t="shared" si="1439"/>
        <v>0.60781257926152099</v>
      </c>
      <c r="I11007" s="4">
        <f t="shared" si="1440"/>
        <v>0.27781257926152098</v>
      </c>
      <c r="J11007">
        <f t="shared" si="1437"/>
        <v>47.560383490047862</v>
      </c>
      <c r="L11007">
        <f t="shared" si="1441"/>
        <v>2021</v>
      </c>
      <c r="M11007">
        <f t="shared" si="1442"/>
        <v>7</v>
      </c>
      <c r="N11007">
        <f t="shared" si="1443"/>
        <v>23</v>
      </c>
      <c r="O11007">
        <f t="shared" si="1444"/>
        <v>47.560383490047862</v>
      </c>
    </row>
    <row r="11008" spans="2:15" x14ac:dyDescent="0.25">
      <c r="B11008" s="3">
        <v>44400.187505555557</v>
      </c>
      <c r="C11008">
        <v>15.593299999999999</v>
      </c>
      <c r="D11008">
        <v>77.573999999999998</v>
      </c>
      <c r="E11008">
        <v>14.730600000000001</v>
      </c>
      <c r="F11008">
        <v>76.528000000000006</v>
      </c>
      <c r="G11008">
        <f t="shared" si="1438"/>
        <v>0.86269999999999847</v>
      </c>
      <c r="H11008" s="4">
        <f t="shared" si="1439"/>
        <v>0.60781257926152099</v>
      </c>
      <c r="I11008" s="4">
        <f t="shared" si="1440"/>
        <v>0.27781257926152098</v>
      </c>
      <c r="J11008">
        <f t="shared" si="1437"/>
        <v>47.560383490047862</v>
      </c>
      <c r="L11008">
        <f t="shared" si="1441"/>
        <v>2021</v>
      </c>
      <c r="M11008">
        <f t="shared" si="1442"/>
        <v>7</v>
      </c>
      <c r="N11008">
        <f t="shared" si="1443"/>
        <v>23</v>
      </c>
      <c r="O11008">
        <f t="shared" si="1444"/>
        <v>47.560383490047862</v>
      </c>
    </row>
    <row r="11009" spans="2:15" x14ac:dyDescent="0.25">
      <c r="B11009" s="3">
        <v>44400.197922280095</v>
      </c>
      <c r="C11009">
        <v>15.593299999999999</v>
      </c>
      <c r="D11009">
        <v>77.573999999999998</v>
      </c>
      <c r="E11009">
        <v>14.730600000000001</v>
      </c>
      <c r="F11009">
        <v>76.528000000000006</v>
      </c>
      <c r="G11009">
        <f t="shared" si="1438"/>
        <v>0.86269999999999847</v>
      </c>
      <c r="H11009" s="4">
        <f t="shared" si="1439"/>
        <v>0.60781257926152099</v>
      </c>
      <c r="I11009" s="4">
        <f t="shared" si="1440"/>
        <v>0.27781257926152098</v>
      </c>
      <c r="J11009">
        <f t="shared" si="1437"/>
        <v>47.560383490047862</v>
      </c>
      <c r="L11009">
        <f t="shared" si="1441"/>
        <v>2021</v>
      </c>
      <c r="M11009">
        <f t="shared" si="1442"/>
        <v>7</v>
      </c>
      <c r="N11009">
        <f t="shared" si="1443"/>
        <v>23</v>
      </c>
      <c r="O11009">
        <f t="shared" si="1444"/>
        <v>47.560383490047862</v>
      </c>
    </row>
    <row r="11010" spans="2:15" x14ac:dyDescent="0.25">
      <c r="B11010" s="3">
        <v>44400.208339004632</v>
      </c>
      <c r="C11010">
        <v>15.594900000000001</v>
      </c>
      <c r="D11010">
        <v>77.573999999999998</v>
      </c>
      <c r="E11010">
        <v>14.730600000000001</v>
      </c>
      <c r="F11010">
        <v>76.528000000000006</v>
      </c>
      <c r="G11010">
        <f t="shared" si="1438"/>
        <v>0.86430000000000007</v>
      </c>
      <c r="H11010" s="4">
        <f t="shared" si="1439"/>
        <v>0.60893985424334485</v>
      </c>
      <c r="I11010" s="4">
        <f t="shared" si="1440"/>
        <v>0.27893985424334483</v>
      </c>
      <c r="J11010">
        <f t="shared" si="1437"/>
        <v>48.271916448765268</v>
      </c>
      <c r="L11010">
        <f t="shared" si="1441"/>
        <v>2021</v>
      </c>
      <c r="M11010">
        <f t="shared" si="1442"/>
        <v>7</v>
      </c>
      <c r="N11010">
        <f t="shared" si="1443"/>
        <v>23</v>
      </c>
      <c r="O11010">
        <f t="shared" si="1444"/>
        <v>48.271916448765268</v>
      </c>
    </row>
    <row r="11011" spans="2:15" x14ac:dyDescent="0.25">
      <c r="B11011" s="3">
        <v>44400.218755729169</v>
      </c>
      <c r="C11011">
        <v>15.591799999999999</v>
      </c>
      <c r="D11011">
        <v>77.573999999999998</v>
      </c>
      <c r="E11011">
        <v>14.7325</v>
      </c>
      <c r="F11011">
        <v>76.528000000000006</v>
      </c>
      <c r="G11011">
        <f t="shared" si="1438"/>
        <v>0.85929999999999929</v>
      </c>
      <c r="H11011" s="4">
        <f t="shared" si="1439"/>
        <v>0.60541711992514835</v>
      </c>
      <c r="I11011" s="4">
        <f t="shared" si="1440"/>
        <v>0.27541711992514833</v>
      </c>
      <c r="J11011">
        <f t="shared" si="1437"/>
        <v>46.073741337835621</v>
      </c>
      <c r="L11011">
        <f t="shared" si="1441"/>
        <v>2021</v>
      </c>
      <c r="M11011">
        <f t="shared" si="1442"/>
        <v>7</v>
      </c>
      <c r="N11011">
        <f t="shared" si="1443"/>
        <v>23</v>
      </c>
      <c r="O11011">
        <f t="shared" si="1444"/>
        <v>46.073741337835621</v>
      </c>
    </row>
    <row r="11012" spans="2:15" x14ac:dyDescent="0.25">
      <c r="B11012" s="3">
        <v>44400.229166666664</v>
      </c>
      <c r="C11012">
        <v>15.591799999999999</v>
      </c>
      <c r="D11012">
        <v>77.573999999999998</v>
      </c>
      <c r="E11012">
        <v>14.7325</v>
      </c>
      <c r="F11012">
        <v>76.528000000000006</v>
      </c>
      <c r="G11012">
        <f t="shared" si="1438"/>
        <v>0.85929999999999929</v>
      </c>
      <c r="H11012" s="4">
        <f t="shared" si="1439"/>
        <v>0.60541711992514835</v>
      </c>
      <c r="I11012" s="4">
        <f t="shared" si="1440"/>
        <v>0.27541711992514833</v>
      </c>
      <c r="J11012">
        <f t="shared" si="1437"/>
        <v>46.073741337835621</v>
      </c>
      <c r="L11012">
        <f t="shared" si="1441"/>
        <v>2021</v>
      </c>
      <c r="M11012">
        <f t="shared" si="1442"/>
        <v>7</v>
      </c>
      <c r="N11012">
        <f t="shared" si="1443"/>
        <v>23</v>
      </c>
      <c r="O11012">
        <f t="shared" si="1444"/>
        <v>46.073741337835621</v>
      </c>
    </row>
    <row r="11013" spans="2:15" x14ac:dyDescent="0.25">
      <c r="B11013" s="3">
        <v>44400.239583333336</v>
      </c>
      <c r="C11013">
        <v>15.594900000000001</v>
      </c>
      <c r="D11013">
        <v>77.573999999999998</v>
      </c>
      <c r="E11013">
        <v>14.7325</v>
      </c>
      <c r="F11013">
        <v>76.528000000000006</v>
      </c>
      <c r="G11013">
        <f t="shared" si="1438"/>
        <v>0.86240000000000094</v>
      </c>
      <c r="H11013" s="4">
        <f t="shared" si="1439"/>
        <v>0.60760121520243104</v>
      </c>
      <c r="I11013" s="4">
        <f t="shared" si="1440"/>
        <v>0.27760121520243103</v>
      </c>
      <c r="J11013">
        <f t="shared" ref="J11013:J11076" si="1445">IF(I11013&lt;0,0,5212.7*I11013^3.6671)</f>
        <v>47.427825268436138</v>
      </c>
      <c r="L11013">
        <f t="shared" si="1441"/>
        <v>2021</v>
      </c>
      <c r="M11013">
        <f t="shared" si="1442"/>
        <v>7</v>
      </c>
      <c r="N11013">
        <f t="shared" si="1443"/>
        <v>23</v>
      </c>
      <c r="O11013">
        <f t="shared" si="1444"/>
        <v>47.427825268436138</v>
      </c>
    </row>
    <row r="11014" spans="2:15" x14ac:dyDescent="0.25">
      <c r="B11014" s="3">
        <v>44400.25</v>
      </c>
      <c r="C11014">
        <v>15.593299999999999</v>
      </c>
      <c r="D11014">
        <v>77.573999999999998</v>
      </c>
      <c r="E11014">
        <v>14.730600000000001</v>
      </c>
      <c r="F11014">
        <v>76.528000000000006</v>
      </c>
      <c r="G11014">
        <f t="shared" si="1438"/>
        <v>0.86269999999999847</v>
      </c>
      <c r="H11014" s="4">
        <f t="shared" si="1439"/>
        <v>0.60781257926152099</v>
      </c>
      <c r="I11014" s="4">
        <f t="shared" si="1440"/>
        <v>0.27781257926152098</v>
      </c>
      <c r="J11014">
        <f t="shared" si="1445"/>
        <v>47.560383490047862</v>
      </c>
      <c r="L11014">
        <f t="shared" si="1441"/>
        <v>2021</v>
      </c>
      <c r="M11014">
        <f t="shared" si="1442"/>
        <v>7</v>
      </c>
      <c r="N11014">
        <f t="shared" si="1443"/>
        <v>23</v>
      </c>
      <c r="O11014">
        <f t="shared" si="1444"/>
        <v>47.560383490047862</v>
      </c>
    </row>
    <row r="11015" spans="2:15" x14ac:dyDescent="0.25">
      <c r="B11015" s="3">
        <v>44400.260416666664</v>
      </c>
      <c r="C11015">
        <v>15.594900000000001</v>
      </c>
      <c r="D11015">
        <v>77.573999999999998</v>
      </c>
      <c r="E11015">
        <v>14.7325</v>
      </c>
      <c r="F11015">
        <v>76.528000000000006</v>
      </c>
      <c r="G11015">
        <f t="shared" si="1438"/>
        <v>0.86240000000000094</v>
      </c>
      <c r="H11015" s="4">
        <f t="shared" si="1439"/>
        <v>0.60760121520243104</v>
      </c>
      <c r="I11015" s="4">
        <f t="shared" si="1440"/>
        <v>0.27760121520243103</v>
      </c>
      <c r="J11015">
        <f t="shared" si="1445"/>
        <v>47.427825268436138</v>
      </c>
      <c r="L11015">
        <f t="shared" si="1441"/>
        <v>2021</v>
      </c>
      <c r="M11015">
        <f t="shared" si="1442"/>
        <v>7</v>
      </c>
      <c r="N11015">
        <f t="shared" si="1443"/>
        <v>23</v>
      </c>
      <c r="O11015">
        <f t="shared" si="1444"/>
        <v>47.427825268436138</v>
      </c>
    </row>
    <row r="11016" spans="2:15" x14ac:dyDescent="0.25">
      <c r="B11016" s="3">
        <v>44400.270833333336</v>
      </c>
      <c r="C11016">
        <v>15.594900000000001</v>
      </c>
      <c r="D11016">
        <v>77.573999999999998</v>
      </c>
      <c r="E11016">
        <v>14.734400000000001</v>
      </c>
      <c r="F11016">
        <v>76.528000000000006</v>
      </c>
      <c r="G11016">
        <f t="shared" si="1438"/>
        <v>0.86050000000000004</v>
      </c>
      <c r="H11016" s="4">
        <f t="shared" si="1439"/>
        <v>0.60626257616151591</v>
      </c>
      <c r="I11016" s="4">
        <f t="shared" si="1440"/>
        <v>0.27626257616151589</v>
      </c>
      <c r="J11016">
        <f t="shared" si="1445"/>
        <v>46.594520585616543</v>
      </c>
      <c r="L11016">
        <f t="shared" si="1441"/>
        <v>2021</v>
      </c>
      <c r="M11016">
        <f t="shared" si="1442"/>
        <v>7</v>
      </c>
      <c r="N11016">
        <f t="shared" si="1443"/>
        <v>23</v>
      </c>
      <c r="O11016">
        <f t="shared" si="1444"/>
        <v>46.594520585616543</v>
      </c>
    </row>
    <row r="11017" spans="2:15" x14ac:dyDescent="0.25">
      <c r="B11017" s="3">
        <v>44400.28125</v>
      </c>
      <c r="C11017">
        <v>15.596299999999999</v>
      </c>
      <c r="D11017">
        <v>77.573999999999998</v>
      </c>
      <c r="E11017">
        <v>14.7325</v>
      </c>
      <c r="F11017">
        <v>76.528000000000006</v>
      </c>
      <c r="G11017">
        <f t="shared" si="1438"/>
        <v>0.86379999999999946</v>
      </c>
      <c r="H11017" s="4">
        <f t="shared" si="1439"/>
        <v>0.60858758081152486</v>
      </c>
      <c r="I11017" s="4">
        <f t="shared" si="1440"/>
        <v>0.27858758081152485</v>
      </c>
      <c r="J11017">
        <f t="shared" si="1445"/>
        <v>48.048736538349118</v>
      </c>
      <c r="L11017">
        <f t="shared" si="1441"/>
        <v>2021</v>
      </c>
      <c r="M11017">
        <f t="shared" si="1442"/>
        <v>7</v>
      </c>
      <c r="N11017">
        <f t="shared" si="1443"/>
        <v>23</v>
      </c>
      <c r="O11017">
        <f t="shared" si="1444"/>
        <v>48.048736538349118</v>
      </c>
    </row>
    <row r="11018" spans="2:15" x14ac:dyDescent="0.25">
      <c r="B11018" s="3">
        <v>44400.291666666664</v>
      </c>
      <c r="C11018">
        <v>15.599399999999999</v>
      </c>
      <c r="D11018">
        <v>77.573999999999998</v>
      </c>
      <c r="E11018">
        <v>14.7325</v>
      </c>
      <c r="F11018">
        <v>76.528000000000006</v>
      </c>
      <c r="G11018">
        <f t="shared" si="1438"/>
        <v>0.86689999999999934</v>
      </c>
      <c r="H11018" s="4">
        <f t="shared" si="1439"/>
        <v>0.61077167608880623</v>
      </c>
      <c r="I11018" s="4">
        <f t="shared" si="1440"/>
        <v>0.28077167608880621</v>
      </c>
      <c r="J11018">
        <f t="shared" si="1445"/>
        <v>49.444626169386162</v>
      </c>
      <c r="L11018">
        <f t="shared" si="1441"/>
        <v>2021</v>
      </c>
      <c r="M11018">
        <f t="shared" si="1442"/>
        <v>7</v>
      </c>
      <c r="N11018">
        <f t="shared" si="1443"/>
        <v>23</v>
      </c>
      <c r="O11018">
        <f t="shared" si="1444"/>
        <v>49.444626169386162</v>
      </c>
    </row>
    <row r="11019" spans="2:15" x14ac:dyDescent="0.25">
      <c r="B11019" s="3">
        <v>44400.302083333336</v>
      </c>
      <c r="C11019">
        <v>15.596299999999999</v>
      </c>
      <c r="D11019">
        <v>77.573999999999998</v>
      </c>
      <c r="E11019">
        <v>14.7363</v>
      </c>
      <c r="F11019">
        <v>76.528000000000006</v>
      </c>
      <c r="G11019">
        <f t="shared" si="1438"/>
        <v>0.85999999999999943</v>
      </c>
      <c r="H11019" s="4">
        <f t="shared" si="1439"/>
        <v>0.60591030272969593</v>
      </c>
      <c r="I11019" s="4">
        <f t="shared" si="1440"/>
        <v>0.27591030272969591</v>
      </c>
      <c r="J11019">
        <f t="shared" si="1445"/>
        <v>46.377011788044847</v>
      </c>
      <c r="L11019">
        <f t="shared" si="1441"/>
        <v>2021</v>
      </c>
      <c r="M11019">
        <f t="shared" si="1442"/>
        <v>7</v>
      </c>
      <c r="N11019">
        <f t="shared" si="1443"/>
        <v>23</v>
      </c>
      <c r="O11019">
        <f t="shared" si="1444"/>
        <v>46.377011788044847</v>
      </c>
    </row>
    <row r="11020" spans="2:15" x14ac:dyDescent="0.25">
      <c r="B11020" s="3">
        <v>44400.3125</v>
      </c>
      <c r="C11020">
        <v>15.597899999999999</v>
      </c>
      <c r="D11020">
        <v>77.573999999999998</v>
      </c>
      <c r="E11020">
        <v>14.74</v>
      </c>
      <c r="F11020">
        <v>76.528000000000006</v>
      </c>
      <c r="G11020">
        <f t="shared" si="1438"/>
        <v>0.857899999999999</v>
      </c>
      <c r="H11020" s="4">
        <f t="shared" si="1439"/>
        <v>0.60443075431605331</v>
      </c>
      <c r="I11020" s="4">
        <f t="shared" si="1440"/>
        <v>0.27443075431605329</v>
      </c>
      <c r="J11020">
        <f t="shared" si="1445"/>
        <v>45.471530944859275</v>
      </c>
      <c r="L11020">
        <f t="shared" si="1441"/>
        <v>2021</v>
      </c>
      <c r="M11020">
        <f t="shared" si="1442"/>
        <v>7</v>
      </c>
      <c r="N11020">
        <f t="shared" si="1443"/>
        <v>23</v>
      </c>
      <c r="O11020">
        <f t="shared" si="1444"/>
        <v>45.471530944859275</v>
      </c>
    </row>
    <row r="11021" spans="2:15" x14ac:dyDescent="0.25">
      <c r="B11021" s="3">
        <v>44400.322916666664</v>
      </c>
      <c r="C11021">
        <v>15.603999999999999</v>
      </c>
      <c r="D11021">
        <v>77.573999999999998</v>
      </c>
      <c r="E11021">
        <v>14.74</v>
      </c>
      <c r="F11021">
        <v>76.528000000000006</v>
      </c>
      <c r="G11021">
        <f t="shared" si="1438"/>
        <v>0.86399999999999899</v>
      </c>
      <c r="H11021" s="4">
        <f t="shared" si="1439"/>
        <v>0.60872849018425235</v>
      </c>
      <c r="I11021" s="4">
        <f t="shared" si="1440"/>
        <v>0.27872849018425233</v>
      </c>
      <c r="J11021">
        <f t="shared" si="1445"/>
        <v>48.137918243897914</v>
      </c>
      <c r="L11021">
        <f t="shared" si="1441"/>
        <v>2021</v>
      </c>
      <c r="M11021">
        <f t="shared" si="1442"/>
        <v>7</v>
      </c>
      <c r="N11021">
        <f t="shared" si="1443"/>
        <v>23</v>
      </c>
      <c r="O11021">
        <f t="shared" si="1444"/>
        <v>48.137918243897914</v>
      </c>
    </row>
    <row r="11022" spans="2:15" x14ac:dyDescent="0.25">
      <c r="B11022" s="3">
        <v>44400.333333333336</v>
      </c>
      <c r="C11022">
        <v>15.603999999999999</v>
      </c>
      <c r="D11022">
        <v>77.573999999999998</v>
      </c>
      <c r="E11022">
        <v>14.741899999999999</v>
      </c>
      <c r="F11022">
        <v>76.528000000000006</v>
      </c>
      <c r="G11022">
        <f t="shared" si="1438"/>
        <v>0.86209999999999987</v>
      </c>
      <c r="H11022" s="4">
        <f t="shared" si="1439"/>
        <v>0.60738985114333854</v>
      </c>
      <c r="I11022" s="4">
        <f t="shared" si="1440"/>
        <v>0.27738985114333853</v>
      </c>
      <c r="J11022">
        <f t="shared" si="1445"/>
        <v>47.295535961708097</v>
      </c>
      <c r="L11022">
        <f t="shared" si="1441"/>
        <v>2021</v>
      </c>
      <c r="M11022">
        <f t="shared" si="1442"/>
        <v>7</v>
      </c>
      <c r="N11022">
        <f t="shared" si="1443"/>
        <v>23</v>
      </c>
      <c r="O11022">
        <f t="shared" si="1444"/>
        <v>47.295535961708097</v>
      </c>
    </row>
    <row r="11023" spans="2:15" x14ac:dyDescent="0.25">
      <c r="B11023" s="3">
        <v>44400.34375</v>
      </c>
      <c r="C11023">
        <v>15.605</v>
      </c>
      <c r="D11023">
        <v>77.400000000000006</v>
      </c>
      <c r="E11023">
        <v>14.745699999999999</v>
      </c>
      <c r="F11023">
        <v>76.528000000000006</v>
      </c>
      <c r="G11023">
        <f t="shared" si="1438"/>
        <v>0.85930000000000106</v>
      </c>
      <c r="H11023" s="4">
        <f t="shared" si="1439"/>
        <v>0.60541711992514968</v>
      </c>
      <c r="I11023" s="4">
        <f t="shared" si="1440"/>
        <v>0.27541711992514967</v>
      </c>
      <c r="J11023">
        <f t="shared" si="1445"/>
        <v>46.073741337836431</v>
      </c>
      <c r="L11023">
        <f t="shared" si="1441"/>
        <v>2021</v>
      </c>
      <c r="M11023">
        <f t="shared" si="1442"/>
        <v>7</v>
      </c>
      <c r="N11023">
        <f t="shared" si="1443"/>
        <v>23</v>
      </c>
      <c r="O11023">
        <f t="shared" si="1444"/>
        <v>46.073741337836431</v>
      </c>
    </row>
    <row r="11024" spans="2:15" x14ac:dyDescent="0.25">
      <c r="B11024" s="3">
        <v>44400.354166666664</v>
      </c>
      <c r="C11024">
        <v>15.6066</v>
      </c>
      <c r="D11024">
        <v>77.400000000000006</v>
      </c>
      <c r="E11024">
        <v>14.7438</v>
      </c>
      <c r="F11024">
        <v>76.528000000000006</v>
      </c>
      <c r="G11024">
        <f t="shared" si="1438"/>
        <v>0.86280000000000001</v>
      </c>
      <c r="H11024" s="4">
        <f t="shared" si="1439"/>
        <v>0.60788303394788601</v>
      </c>
      <c r="I11024" s="4">
        <f t="shared" si="1440"/>
        <v>0.27788303394788599</v>
      </c>
      <c r="J11024">
        <f t="shared" si="1445"/>
        <v>47.604629381789863</v>
      </c>
      <c r="L11024">
        <f t="shared" si="1441"/>
        <v>2021</v>
      </c>
      <c r="M11024">
        <f t="shared" si="1442"/>
        <v>7</v>
      </c>
      <c r="N11024">
        <f t="shared" si="1443"/>
        <v>23</v>
      </c>
      <c r="O11024">
        <f t="shared" si="1444"/>
        <v>47.604629381789863</v>
      </c>
    </row>
    <row r="11025" spans="2:15" x14ac:dyDescent="0.25">
      <c r="B11025" s="3">
        <v>44400.364583333336</v>
      </c>
      <c r="C11025">
        <v>15.6066</v>
      </c>
      <c r="D11025">
        <v>77.400000000000006</v>
      </c>
      <c r="E11025">
        <v>14.7476</v>
      </c>
      <c r="F11025">
        <v>76.528000000000006</v>
      </c>
      <c r="G11025">
        <f t="shared" si="1438"/>
        <v>0.85899999999999999</v>
      </c>
      <c r="H11025" s="4">
        <f t="shared" si="1439"/>
        <v>0.60520575586605718</v>
      </c>
      <c r="I11025" s="4">
        <f t="shared" si="1440"/>
        <v>0.27520575586605717</v>
      </c>
      <c r="J11025">
        <f t="shared" si="1445"/>
        <v>45.944210867632123</v>
      </c>
      <c r="L11025">
        <f t="shared" si="1441"/>
        <v>2021</v>
      </c>
      <c r="M11025">
        <f t="shared" si="1442"/>
        <v>7</v>
      </c>
      <c r="N11025">
        <f t="shared" si="1443"/>
        <v>23</v>
      </c>
      <c r="O11025">
        <f t="shared" si="1444"/>
        <v>45.944210867632123</v>
      </c>
    </row>
    <row r="11026" spans="2:15" x14ac:dyDescent="0.25">
      <c r="B11026" s="3">
        <v>44400.375</v>
      </c>
      <c r="C11026">
        <v>15.6066</v>
      </c>
      <c r="D11026">
        <v>77.400000000000006</v>
      </c>
      <c r="E11026">
        <v>14.7476</v>
      </c>
      <c r="F11026">
        <v>76.528000000000006</v>
      </c>
      <c r="G11026">
        <f t="shared" si="1438"/>
        <v>0.85899999999999999</v>
      </c>
      <c r="H11026" s="4">
        <f t="shared" si="1439"/>
        <v>0.60520575586605718</v>
      </c>
      <c r="I11026" s="4">
        <f t="shared" si="1440"/>
        <v>0.27520575586605717</v>
      </c>
      <c r="J11026">
        <f t="shared" si="1445"/>
        <v>45.944210867632123</v>
      </c>
      <c r="L11026">
        <f t="shared" si="1441"/>
        <v>2021</v>
      </c>
      <c r="M11026">
        <f t="shared" si="1442"/>
        <v>7</v>
      </c>
      <c r="N11026">
        <f t="shared" si="1443"/>
        <v>23</v>
      </c>
      <c r="O11026">
        <f t="shared" si="1444"/>
        <v>45.944210867632123</v>
      </c>
    </row>
    <row r="11027" spans="2:15" x14ac:dyDescent="0.25">
      <c r="B11027" s="3">
        <v>44400.385416666664</v>
      </c>
      <c r="C11027">
        <v>15.6081</v>
      </c>
      <c r="D11027">
        <v>77.400000000000006</v>
      </c>
      <c r="E11027">
        <v>14.7476</v>
      </c>
      <c r="F11027">
        <v>76.528000000000006</v>
      </c>
      <c r="G11027">
        <f t="shared" si="1438"/>
        <v>0.86050000000000004</v>
      </c>
      <c r="H11027" s="4">
        <f t="shared" si="1439"/>
        <v>0.60626257616151591</v>
      </c>
      <c r="I11027" s="4">
        <f t="shared" si="1440"/>
        <v>0.27626257616151589</v>
      </c>
      <c r="J11027">
        <f t="shared" si="1445"/>
        <v>46.594520585616543</v>
      </c>
      <c r="L11027">
        <f t="shared" si="1441"/>
        <v>2021</v>
      </c>
      <c r="M11027">
        <f t="shared" si="1442"/>
        <v>7</v>
      </c>
      <c r="N11027">
        <f t="shared" si="1443"/>
        <v>23</v>
      </c>
      <c r="O11027">
        <f t="shared" si="1444"/>
        <v>46.594520585616543</v>
      </c>
    </row>
    <row r="11028" spans="2:15" x14ac:dyDescent="0.25">
      <c r="B11028" s="3">
        <v>44400.395833333336</v>
      </c>
      <c r="C11028">
        <v>15.6066</v>
      </c>
      <c r="D11028">
        <v>77.400000000000006</v>
      </c>
      <c r="E11028">
        <v>14.7476</v>
      </c>
      <c r="F11028">
        <v>76.528000000000006</v>
      </c>
      <c r="G11028">
        <f t="shared" si="1438"/>
        <v>0.85899999999999999</v>
      </c>
      <c r="H11028" s="4">
        <f t="shared" si="1439"/>
        <v>0.60520575586605718</v>
      </c>
      <c r="I11028" s="4">
        <f t="shared" si="1440"/>
        <v>0.27520575586605717</v>
      </c>
      <c r="J11028">
        <f t="shared" si="1445"/>
        <v>45.944210867632123</v>
      </c>
      <c r="L11028">
        <f t="shared" si="1441"/>
        <v>2021</v>
      </c>
      <c r="M11028">
        <f t="shared" si="1442"/>
        <v>7</v>
      </c>
      <c r="N11028">
        <f t="shared" si="1443"/>
        <v>23</v>
      </c>
      <c r="O11028">
        <f t="shared" si="1444"/>
        <v>45.944210867632123</v>
      </c>
    </row>
    <row r="11029" spans="2:15" x14ac:dyDescent="0.25">
      <c r="B11029" s="3">
        <v>44400.40625</v>
      </c>
      <c r="C11029">
        <v>15.605</v>
      </c>
      <c r="D11029">
        <v>77.400000000000006</v>
      </c>
      <c r="E11029">
        <v>14.7476</v>
      </c>
      <c r="F11029">
        <v>76.528000000000006</v>
      </c>
      <c r="G11029">
        <f t="shared" si="1438"/>
        <v>0.85740000000000016</v>
      </c>
      <c r="H11029" s="4">
        <f t="shared" si="1439"/>
        <v>0.60407848088423466</v>
      </c>
      <c r="I11029" s="4">
        <f t="shared" si="1440"/>
        <v>0.27407848088423464</v>
      </c>
      <c r="J11029">
        <f t="shared" si="1445"/>
        <v>45.25784994686645</v>
      </c>
      <c r="L11029">
        <f t="shared" si="1441"/>
        <v>2021</v>
      </c>
      <c r="M11029">
        <f t="shared" si="1442"/>
        <v>7</v>
      </c>
      <c r="N11029">
        <f t="shared" si="1443"/>
        <v>23</v>
      </c>
      <c r="O11029">
        <f t="shared" si="1444"/>
        <v>45.25784994686645</v>
      </c>
    </row>
    <row r="11030" spans="2:15" x14ac:dyDescent="0.25">
      <c r="B11030" s="3">
        <v>44400.416666666664</v>
      </c>
      <c r="C11030">
        <v>15.6081</v>
      </c>
      <c r="D11030">
        <v>77.400000000000006</v>
      </c>
      <c r="E11030">
        <v>14.749499999999999</v>
      </c>
      <c r="F11030">
        <v>76.528000000000006</v>
      </c>
      <c r="G11030">
        <f t="shared" si="1438"/>
        <v>0.85860000000000092</v>
      </c>
      <c r="H11030" s="4">
        <f t="shared" si="1439"/>
        <v>0.60492393712060211</v>
      </c>
      <c r="I11030" s="4">
        <f t="shared" si="1440"/>
        <v>0.27492393712060209</v>
      </c>
      <c r="J11030">
        <f t="shared" si="1445"/>
        <v>45.771915827076725</v>
      </c>
      <c r="L11030">
        <f t="shared" si="1441"/>
        <v>2021</v>
      </c>
      <c r="M11030">
        <f t="shared" si="1442"/>
        <v>7</v>
      </c>
      <c r="N11030">
        <f t="shared" si="1443"/>
        <v>23</v>
      </c>
      <c r="O11030">
        <f t="shared" si="1444"/>
        <v>45.771915827076725</v>
      </c>
    </row>
    <row r="11031" spans="2:15" x14ac:dyDescent="0.25">
      <c r="B11031" s="3">
        <v>44400.427083333336</v>
      </c>
      <c r="C11031">
        <v>15.6097</v>
      </c>
      <c r="D11031">
        <v>77.400000000000006</v>
      </c>
      <c r="E11031">
        <v>14.7514</v>
      </c>
      <c r="F11031">
        <v>76.528000000000006</v>
      </c>
      <c r="G11031">
        <f t="shared" si="1438"/>
        <v>0.85829999999999984</v>
      </c>
      <c r="H11031" s="4">
        <f t="shared" si="1439"/>
        <v>0.60471257306150961</v>
      </c>
      <c r="I11031" s="4">
        <f t="shared" si="1440"/>
        <v>0.27471257306150959</v>
      </c>
      <c r="J11031">
        <f t="shared" si="1445"/>
        <v>45.643003296670699</v>
      </c>
      <c r="L11031">
        <f t="shared" si="1441"/>
        <v>2021</v>
      </c>
      <c r="M11031">
        <f t="shared" si="1442"/>
        <v>7</v>
      </c>
      <c r="N11031">
        <f t="shared" si="1443"/>
        <v>23</v>
      </c>
      <c r="O11031">
        <f t="shared" si="1444"/>
        <v>45.643003296670699</v>
      </c>
    </row>
    <row r="11032" spans="2:15" x14ac:dyDescent="0.25">
      <c r="B11032" s="3">
        <v>44400.4375</v>
      </c>
      <c r="C11032">
        <v>15.6081</v>
      </c>
      <c r="D11032">
        <v>77.400000000000006</v>
      </c>
      <c r="E11032">
        <v>14.7514</v>
      </c>
      <c r="F11032">
        <v>76.528000000000006</v>
      </c>
      <c r="G11032">
        <f t="shared" si="1438"/>
        <v>0.85670000000000002</v>
      </c>
      <c r="H11032" s="4">
        <f t="shared" si="1439"/>
        <v>0.60358529807968697</v>
      </c>
      <c r="I11032" s="4">
        <f t="shared" si="1440"/>
        <v>0.27358529807968696</v>
      </c>
      <c r="J11032">
        <f t="shared" si="1445"/>
        <v>44.959924698976899</v>
      </c>
      <c r="L11032">
        <f t="shared" si="1441"/>
        <v>2021</v>
      </c>
      <c r="M11032">
        <f t="shared" si="1442"/>
        <v>7</v>
      </c>
      <c r="N11032">
        <f t="shared" si="1443"/>
        <v>23</v>
      </c>
      <c r="O11032">
        <f t="shared" si="1444"/>
        <v>44.959924698976899</v>
      </c>
    </row>
    <row r="11033" spans="2:15" x14ac:dyDescent="0.25">
      <c r="B11033" s="3">
        <v>44400.447916666664</v>
      </c>
      <c r="C11033">
        <v>15.6066</v>
      </c>
      <c r="D11033">
        <v>77.400000000000006</v>
      </c>
      <c r="E11033">
        <v>14.7514</v>
      </c>
      <c r="F11033">
        <v>76.528000000000006</v>
      </c>
      <c r="G11033">
        <f t="shared" si="1438"/>
        <v>0.85519999999999996</v>
      </c>
      <c r="H11033" s="4">
        <f t="shared" si="1439"/>
        <v>0.60252847778422824</v>
      </c>
      <c r="I11033" s="4">
        <f t="shared" si="1440"/>
        <v>0.27252847778422823</v>
      </c>
      <c r="J11033">
        <f t="shared" si="1445"/>
        <v>44.326319730520289</v>
      </c>
      <c r="L11033">
        <f t="shared" si="1441"/>
        <v>2021</v>
      </c>
      <c r="M11033">
        <f t="shared" si="1442"/>
        <v>7</v>
      </c>
      <c r="N11033">
        <f t="shared" si="1443"/>
        <v>23</v>
      </c>
      <c r="O11033">
        <f t="shared" si="1444"/>
        <v>44.326319730520289</v>
      </c>
    </row>
    <row r="11034" spans="2:15" x14ac:dyDescent="0.25">
      <c r="B11034" s="3">
        <v>44400.458333333336</v>
      </c>
      <c r="C11034">
        <v>15.6081</v>
      </c>
      <c r="D11034">
        <v>77.400000000000006</v>
      </c>
      <c r="E11034">
        <v>14.7514</v>
      </c>
      <c r="F11034">
        <v>76.528000000000006</v>
      </c>
      <c r="G11034">
        <f t="shared" si="1438"/>
        <v>0.85670000000000002</v>
      </c>
      <c r="H11034" s="4">
        <f t="shared" si="1439"/>
        <v>0.60358529807968697</v>
      </c>
      <c r="I11034" s="4">
        <f t="shared" si="1440"/>
        <v>0.27358529807968696</v>
      </c>
      <c r="J11034">
        <f t="shared" si="1445"/>
        <v>44.959924698976899</v>
      </c>
      <c r="L11034">
        <f t="shared" si="1441"/>
        <v>2021</v>
      </c>
      <c r="M11034">
        <f t="shared" si="1442"/>
        <v>7</v>
      </c>
      <c r="N11034">
        <f t="shared" si="1443"/>
        <v>23</v>
      </c>
      <c r="O11034">
        <f t="shared" si="1444"/>
        <v>44.959924698976899</v>
      </c>
    </row>
    <row r="11035" spans="2:15" x14ac:dyDescent="0.25">
      <c r="B11035" s="3">
        <v>44400.46875</v>
      </c>
      <c r="C11035">
        <v>15.603400000000001</v>
      </c>
      <c r="D11035">
        <v>77.400000000000006</v>
      </c>
      <c r="E11035">
        <v>14.7514</v>
      </c>
      <c r="F11035">
        <v>76.528000000000006</v>
      </c>
      <c r="G11035">
        <f t="shared" si="1438"/>
        <v>0.85200000000000031</v>
      </c>
      <c r="H11035" s="4">
        <f t="shared" si="1439"/>
        <v>0.60027392782058309</v>
      </c>
      <c r="I11035" s="4">
        <f t="shared" si="1440"/>
        <v>0.27027392782058307</v>
      </c>
      <c r="J11035">
        <f t="shared" si="1445"/>
        <v>42.996365034146926</v>
      </c>
      <c r="L11035">
        <f t="shared" si="1441"/>
        <v>2021</v>
      </c>
      <c r="M11035">
        <f t="shared" si="1442"/>
        <v>7</v>
      </c>
      <c r="N11035">
        <f t="shared" si="1443"/>
        <v>23</v>
      </c>
      <c r="O11035">
        <f t="shared" si="1444"/>
        <v>42.996365034146926</v>
      </c>
    </row>
    <row r="11036" spans="2:15" x14ac:dyDescent="0.25">
      <c r="B11036" s="3">
        <v>44400.479166666664</v>
      </c>
      <c r="C11036">
        <v>15.603400000000001</v>
      </c>
      <c r="D11036">
        <v>77.400000000000006</v>
      </c>
      <c r="E11036">
        <v>14.7476</v>
      </c>
      <c r="F11036">
        <v>76.528000000000006</v>
      </c>
      <c r="G11036">
        <f t="shared" si="1438"/>
        <v>0.85580000000000034</v>
      </c>
      <c r="H11036" s="4">
        <f t="shared" si="1439"/>
        <v>0.60295120590241202</v>
      </c>
      <c r="I11036" s="4">
        <f t="shared" si="1440"/>
        <v>0.27295120590241201</v>
      </c>
      <c r="J11036">
        <f t="shared" si="1445"/>
        <v>44.578977037756893</v>
      </c>
      <c r="L11036">
        <f t="shared" si="1441"/>
        <v>2021</v>
      </c>
      <c r="M11036">
        <f t="shared" si="1442"/>
        <v>7</v>
      </c>
      <c r="N11036">
        <f t="shared" si="1443"/>
        <v>23</v>
      </c>
      <c r="O11036">
        <f t="shared" si="1444"/>
        <v>44.578977037756893</v>
      </c>
    </row>
    <row r="11037" spans="2:15" x14ac:dyDescent="0.25">
      <c r="B11037" s="3">
        <v>44400.489583333336</v>
      </c>
      <c r="C11037">
        <v>15.6004</v>
      </c>
      <c r="D11037">
        <v>77.400000000000006</v>
      </c>
      <c r="E11037">
        <v>14.7438</v>
      </c>
      <c r="F11037">
        <v>76.528000000000006</v>
      </c>
      <c r="G11037">
        <f t="shared" si="1438"/>
        <v>0.85660000000000025</v>
      </c>
      <c r="H11037" s="4">
        <f t="shared" si="1439"/>
        <v>0.60351484339332329</v>
      </c>
      <c r="I11037" s="4">
        <f t="shared" si="1440"/>
        <v>0.27351484339332327</v>
      </c>
      <c r="J11037">
        <f t="shared" si="1445"/>
        <v>44.917480698699435</v>
      </c>
      <c r="L11037">
        <f t="shared" si="1441"/>
        <v>2021</v>
      </c>
      <c r="M11037">
        <f t="shared" si="1442"/>
        <v>7</v>
      </c>
      <c r="N11037">
        <f t="shared" si="1443"/>
        <v>23</v>
      </c>
      <c r="O11037">
        <f t="shared" si="1444"/>
        <v>44.917480698699435</v>
      </c>
    </row>
    <row r="11038" spans="2:15" x14ac:dyDescent="0.25">
      <c r="B11038" s="3">
        <v>44400.5</v>
      </c>
      <c r="C11038">
        <v>15.5974</v>
      </c>
      <c r="D11038">
        <v>77.400000000000006</v>
      </c>
      <c r="E11038">
        <v>14.7438</v>
      </c>
      <c r="F11038">
        <v>76.528000000000006</v>
      </c>
      <c r="G11038">
        <f t="shared" si="1438"/>
        <v>0.85360000000000014</v>
      </c>
      <c r="H11038" s="4">
        <f t="shared" si="1439"/>
        <v>0.60140120280240561</v>
      </c>
      <c r="I11038" s="4">
        <f t="shared" si="1440"/>
        <v>0.27140120280240559</v>
      </c>
      <c r="J11038">
        <f t="shared" si="1445"/>
        <v>43.657659147594025</v>
      </c>
      <c r="L11038">
        <f t="shared" si="1441"/>
        <v>2021</v>
      </c>
      <c r="M11038">
        <f t="shared" si="1442"/>
        <v>7</v>
      </c>
      <c r="N11038">
        <f t="shared" si="1443"/>
        <v>23</v>
      </c>
      <c r="O11038">
        <f t="shared" si="1444"/>
        <v>43.657659147594025</v>
      </c>
    </row>
    <row r="11039" spans="2:15" x14ac:dyDescent="0.25">
      <c r="B11039" s="3">
        <v>44400.510416666664</v>
      </c>
      <c r="C11039">
        <v>15.5959</v>
      </c>
      <c r="D11039">
        <v>77.400000000000006</v>
      </c>
      <c r="E11039">
        <v>14.738200000000001</v>
      </c>
      <c r="F11039">
        <v>76.528000000000006</v>
      </c>
      <c r="G11039">
        <f t="shared" si="1438"/>
        <v>0.85769999999999946</v>
      </c>
      <c r="H11039" s="4">
        <f t="shared" si="1439"/>
        <v>0.60428984494332583</v>
      </c>
      <c r="I11039" s="4">
        <f t="shared" si="1440"/>
        <v>0.27428984494332581</v>
      </c>
      <c r="J11039">
        <f t="shared" si="1445"/>
        <v>45.385970695357202</v>
      </c>
      <c r="L11039">
        <f t="shared" si="1441"/>
        <v>2021</v>
      </c>
      <c r="M11039">
        <f t="shared" si="1442"/>
        <v>7</v>
      </c>
      <c r="N11039">
        <f t="shared" si="1443"/>
        <v>23</v>
      </c>
      <c r="O11039">
        <f t="shared" si="1444"/>
        <v>45.385970695357202</v>
      </c>
    </row>
    <row r="11040" spans="2:15" x14ac:dyDescent="0.25">
      <c r="B11040" s="3">
        <v>44400.520833333336</v>
      </c>
      <c r="C11040">
        <v>15.5913</v>
      </c>
      <c r="D11040">
        <v>77.400000000000006</v>
      </c>
      <c r="E11040">
        <v>14.738200000000001</v>
      </c>
      <c r="F11040">
        <v>76.528000000000006</v>
      </c>
      <c r="G11040">
        <f t="shared" ref="G11040:G11070" si="1446">C11040-E11040</f>
        <v>0.85309999999999953</v>
      </c>
      <c r="H11040" s="4">
        <f t="shared" ref="H11040:H11070" si="1447">1000*G11040/2.2/(2.54^2)/100</f>
        <v>0.60104892937058563</v>
      </c>
      <c r="I11040" s="4">
        <f t="shared" ref="I11040:I11070" si="1448">H11040-($Y$1-$Y$2)/100</f>
        <v>0.27104892937058561</v>
      </c>
      <c r="J11040">
        <f t="shared" si="1445"/>
        <v>43.450215813885976</v>
      </c>
      <c r="L11040">
        <f t="shared" si="1441"/>
        <v>2021</v>
      </c>
      <c r="M11040">
        <f t="shared" si="1442"/>
        <v>7</v>
      </c>
      <c r="N11040">
        <f t="shared" si="1443"/>
        <v>23</v>
      </c>
      <c r="O11040">
        <f t="shared" si="1444"/>
        <v>43.450215813885976</v>
      </c>
    </row>
    <row r="11041" spans="2:15" x14ac:dyDescent="0.25">
      <c r="B11041" s="3">
        <v>44400.53125</v>
      </c>
      <c r="C11041">
        <v>15.589700000000001</v>
      </c>
      <c r="D11041">
        <v>77.400000000000006</v>
      </c>
      <c r="E11041">
        <v>14.7363</v>
      </c>
      <c r="F11041">
        <v>76.528000000000006</v>
      </c>
      <c r="G11041">
        <f t="shared" si="1446"/>
        <v>0.8534000000000006</v>
      </c>
      <c r="H11041" s="4">
        <f t="shared" si="1447"/>
        <v>0.60126029342967802</v>
      </c>
      <c r="I11041" s="4">
        <f t="shared" si="1448"/>
        <v>0.271260293429678</v>
      </c>
      <c r="J11041">
        <f t="shared" si="1445"/>
        <v>43.574595575585718</v>
      </c>
      <c r="L11041">
        <f t="shared" si="1441"/>
        <v>2021</v>
      </c>
      <c r="M11041">
        <f t="shared" si="1442"/>
        <v>7</v>
      </c>
      <c r="N11041">
        <f t="shared" si="1443"/>
        <v>23</v>
      </c>
      <c r="O11041">
        <f t="shared" si="1444"/>
        <v>43.574595575585718</v>
      </c>
    </row>
    <row r="11042" spans="2:15" x14ac:dyDescent="0.25">
      <c r="B11042" s="3">
        <v>44400.541666666664</v>
      </c>
      <c r="C11042">
        <v>15.590299999999999</v>
      </c>
      <c r="D11042">
        <v>77.573999999999998</v>
      </c>
      <c r="E11042">
        <v>14.734400000000001</v>
      </c>
      <c r="F11042">
        <v>76.528000000000006</v>
      </c>
      <c r="G11042">
        <f t="shared" si="1446"/>
        <v>0.85589999999999833</v>
      </c>
      <c r="H11042" s="4">
        <f t="shared" si="1447"/>
        <v>0.60302166058877438</v>
      </c>
      <c r="I11042" s="4">
        <f t="shared" si="1448"/>
        <v>0.27302166058877436</v>
      </c>
      <c r="J11042">
        <f t="shared" si="1445"/>
        <v>44.621188190067073</v>
      </c>
      <c r="L11042">
        <f t="shared" si="1441"/>
        <v>2021</v>
      </c>
      <c r="M11042">
        <f t="shared" si="1442"/>
        <v>7</v>
      </c>
      <c r="N11042">
        <f t="shared" si="1443"/>
        <v>23</v>
      </c>
      <c r="O11042">
        <f t="shared" si="1444"/>
        <v>44.621188190067073</v>
      </c>
    </row>
    <row r="11043" spans="2:15" x14ac:dyDescent="0.25">
      <c r="B11043" s="3">
        <v>44400.552083333336</v>
      </c>
      <c r="C11043">
        <v>15.581099999999999</v>
      </c>
      <c r="D11043">
        <v>77.573999999999998</v>
      </c>
      <c r="E11043">
        <v>14.730600000000001</v>
      </c>
      <c r="F11043">
        <v>76.528000000000006</v>
      </c>
      <c r="G11043">
        <f t="shared" si="1446"/>
        <v>0.85049999999999848</v>
      </c>
      <c r="H11043" s="4">
        <f t="shared" si="1447"/>
        <v>0.59921710752512303</v>
      </c>
      <c r="I11043" s="4">
        <f t="shared" si="1448"/>
        <v>0.26921710752512301</v>
      </c>
      <c r="J11043">
        <f t="shared" si="1445"/>
        <v>42.383046753787056</v>
      </c>
      <c r="L11043">
        <f t="shared" si="1441"/>
        <v>2021</v>
      </c>
      <c r="M11043">
        <f t="shared" si="1442"/>
        <v>7</v>
      </c>
      <c r="N11043">
        <f t="shared" si="1443"/>
        <v>23</v>
      </c>
      <c r="O11043">
        <f t="shared" si="1444"/>
        <v>42.383046753787056</v>
      </c>
    </row>
    <row r="11044" spans="2:15" x14ac:dyDescent="0.25">
      <c r="B11044" s="3">
        <v>44400.562500057873</v>
      </c>
      <c r="C11044">
        <v>15.576499999999999</v>
      </c>
      <c r="D11044">
        <v>77.573999999999998</v>
      </c>
      <c r="E11044">
        <v>14.7287</v>
      </c>
      <c r="F11044">
        <v>76.528000000000006</v>
      </c>
      <c r="G11044">
        <f t="shared" si="1446"/>
        <v>0.84779999999999944</v>
      </c>
      <c r="H11044" s="4">
        <f t="shared" si="1447"/>
        <v>0.59731483099329796</v>
      </c>
      <c r="I11044" s="4">
        <f t="shared" si="1448"/>
        <v>0.26731483099329795</v>
      </c>
      <c r="J11044">
        <f t="shared" si="1445"/>
        <v>41.295143065603767</v>
      </c>
      <c r="L11044">
        <f t="shared" si="1441"/>
        <v>2021</v>
      </c>
      <c r="M11044">
        <f t="shared" si="1442"/>
        <v>7</v>
      </c>
      <c r="N11044">
        <f t="shared" si="1443"/>
        <v>23</v>
      </c>
      <c r="O11044">
        <f t="shared" si="1444"/>
        <v>41.295143065603767</v>
      </c>
    </row>
    <row r="11045" spans="2:15" x14ac:dyDescent="0.25">
      <c r="B11045" s="3">
        <v>44400.57291678241</v>
      </c>
      <c r="C11045">
        <v>15.5657</v>
      </c>
      <c r="D11045">
        <v>77.573999999999998</v>
      </c>
      <c r="E11045">
        <v>14.7212</v>
      </c>
      <c r="F11045">
        <v>76.528000000000006</v>
      </c>
      <c r="G11045">
        <f t="shared" si="1446"/>
        <v>0.84450000000000003</v>
      </c>
      <c r="H11045" s="4">
        <f t="shared" si="1447"/>
        <v>0.59498982634328901</v>
      </c>
      <c r="I11045" s="4">
        <f t="shared" si="1448"/>
        <v>0.26498982634328899</v>
      </c>
      <c r="J11045">
        <f t="shared" si="1445"/>
        <v>39.993234770747371</v>
      </c>
      <c r="L11045">
        <f t="shared" si="1441"/>
        <v>2021</v>
      </c>
      <c r="M11045">
        <f t="shared" si="1442"/>
        <v>7</v>
      </c>
      <c r="N11045">
        <f t="shared" si="1443"/>
        <v>23</v>
      </c>
      <c r="O11045">
        <f t="shared" si="1444"/>
        <v>39.993234770747371</v>
      </c>
    </row>
    <row r="11046" spans="2:15" x14ac:dyDescent="0.25">
      <c r="B11046" s="3">
        <v>44400.583333506947</v>
      </c>
      <c r="C11046">
        <v>15.5627</v>
      </c>
      <c r="D11046">
        <v>77.573999999999998</v>
      </c>
      <c r="E11046">
        <v>14.7174</v>
      </c>
      <c r="F11046">
        <v>76.528000000000006</v>
      </c>
      <c r="G11046">
        <f t="shared" si="1446"/>
        <v>0.84529999999999994</v>
      </c>
      <c r="H11046" s="4">
        <f t="shared" si="1447"/>
        <v>0.59555346383420038</v>
      </c>
      <c r="I11046" s="4">
        <f t="shared" si="1448"/>
        <v>0.26555346383420037</v>
      </c>
      <c r="J11046">
        <f t="shared" si="1445"/>
        <v>40.306067032819797</v>
      </c>
      <c r="L11046">
        <f t="shared" si="1441"/>
        <v>2021</v>
      </c>
      <c r="M11046">
        <f t="shared" si="1442"/>
        <v>7</v>
      </c>
      <c r="N11046">
        <f t="shared" si="1443"/>
        <v>23</v>
      </c>
      <c r="O11046">
        <f t="shared" si="1444"/>
        <v>40.306067032819797</v>
      </c>
    </row>
    <row r="11047" spans="2:15" x14ac:dyDescent="0.25">
      <c r="B11047" s="3">
        <v>44400.593750231485</v>
      </c>
      <c r="C11047">
        <v>15.561199999999999</v>
      </c>
      <c r="D11047">
        <v>77.573999999999998</v>
      </c>
      <c r="E11047">
        <v>14.7193</v>
      </c>
      <c r="F11047">
        <v>76.528000000000006</v>
      </c>
      <c r="G11047">
        <f t="shared" si="1446"/>
        <v>0.84189999999999898</v>
      </c>
      <c r="H11047" s="4">
        <f t="shared" si="1447"/>
        <v>0.59315800449782641</v>
      </c>
      <c r="I11047" s="4">
        <f t="shared" si="1448"/>
        <v>0.26315800449782639</v>
      </c>
      <c r="J11047">
        <f t="shared" si="1445"/>
        <v>38.988719175507043</v>
      </c>
      <c r="L11047">
        <f t="shared" si="1441"/>
        <v>2021</v>
      </c>
      <c r="M11047">
        <f t="shared" si="1442"/>
        <v>7</v>
      </c>
      <c r="N11047">
        <f t="shared" si="1443"/>
        <v>23</v>
      </c>
      <c r="O11047">
        <f t="shared" si="1444"/>
        <v>38.988719175507043</v>
      </c>
    </row>
    <row r="11048" spans="2:15" x14ac:dyDescent="0.25">
      <c r="B11048" s="3">
        <v>44400.604166956022</v>
      </c>
      <c r="C11048">
        <v>15.555</v>
      </c>
      <c r="D11048">
        <v>77.573999999999998</v>
      </c>
      <c r="E11048">
        <v>14.7136</v>
      </c>
      <c r="F11048">
        <v>76.528000000000006</v>
      </c>
      <c r="G11048">
        <f t="shared" si="1446"/>
        <v>0.84140000000000015</v>
      </c>
      <c r="H11048" s="4">
        <f t="shared" si="1447"/>
        <v>0.59280573106600754</v>
      </c>
      <c r="I11048" s="4">
        <f t="shared" si="1448"/>
        <v>0.26280573106600752</v>
      </c>
      <c r="J11048">
        <f t="shared" si="1445"/>
        <v>38.797668034840235</v>
      </c>
      <c r="L11048">
        <f t="shared" si="1441"/>
        <v>2021</v>
      </c>
      <c r="M11048">
        <f t="shared" si="1442"/>
        <v>7</v>
      </c>
      <c r="N11048">
        <f t="shared" si="1443"/>
        <v>23</v>
      </c>
      <c r="O11048">
        <f t="shared" si="1444"/>
        <v>38.797668034840235</v>
      </c>
    </row>
    <row r="11049" spans="2:15" x14ac:dyDescent="0.25">
      <c r="B11049" s="3">
        <v>44400.614583680559</v>
      </c>
      <c r="C11049">
        <v>15.552</v>
      </c>
      <c r="D11049">
        <v>77.573999999999998</v>
      </c>
      <c r="E11049">
        <v>14.709899999999999</v>
      </c>
      <c r="F11049">
        <v>76.528000000000006</v>
      </c>
      <c r="G11049">
        <f t="shared" si="1446"/>
        <v>0.84210000000000029</v>
      </c>
      <c r="H11049" s="4">
        <f t="shared" si="1447"/>
        <v>0.59329891387055522</v>
      </c>
      <c r="I11049" s="4">
        <f t="shared" si="1448"/>
        <v>0.26329891387055521</v>
      </c>
      <c r="J11049">
        <f t="shared" si="1445"/>
        <v>39.065330877543985</v>
      </c>
      <c r="L11049">
        <f t="shared" si="1441"/>
        <v>2021</v>
      </c>
      <c r="M11049">
        <f t="shared" si="1442"/>
        <v>7</v>
      </c>
      <c r="N11049">
        <f t="shared" si="1443"/>
        <v>23</v>
      </c>
      <c r="O11049">
        <f t="shared" si="1444"/>
        <v>39.065330877543985</v>
      </c>
    </row>
    <row r="11050" spans="2:15" x14ac:dyDescent="0.25">
      <c r="B11050" s="3">
        <v>44400.625000405096</v>
      </c>
      <c r="C11050">
        <v>15.5556</v>
      </c>
      <c r="D11050">
        <v>77.748999999999995</v>
      </c>
      <c r="E11050">
        <v>14.7118</v>
      </c>
      <c r="F11050">
        <v>76.528000000000006</v>
      </c>
      <c r="G11050">
        <f t="shared" si="1446"/>
        <v>0.84379999999999988</v>
      </c>
      <c r="H11050" s="4">
        <f t="shared" si="1447"/>
        <v>0.59449664353874143</v>
      </c>
      <c r="I11050" s="4">
        <f t="shared" si="1448"/>
        <v>0.26449664353874142</v>
      </c>
      <c r="J11050">
        <f t="shared" si="1445"/>
        <v>39.720958430995047</v>
      </c>
      <c r="L11050">
        <f t="shared" si="1441"/>
        <v>2021</v>
      </c>
      <c r="M11050">
        <f t="shared" si="1442"/>
        <v>7</v>
      </c>
      <c r="N11050">
        <f t="shared" si="1443"/>
        <v>23</v>
      </c>
      <c r="O11050">
        <f t="shared" si="1444"/>
        <v>39.720958430995047</v>
      </c>
    </row>
    <row r="11051" spans="2:15" x14ac:dyDescent="0.25">
      <c r="B11051" s="3">
        <v>44400.635417129626</v>
      </c>
      <c r="C11051">
        <v>15.5479</v>
      </c>
      <c r="D11051">
        <v>77.748999999999995</v>
      </c>
      <c r="E11051">
        <v>14.704700000000001</v>
      </c>
      <c r="F11051">
        <v>76.703000000000003</v>
      </c>
      <c r="G11051">
        <f t="shared" si="1446"/>
        <v>0.84319999999999951</v>
      </c>
      <c r="H11051" s="4">
        <f t="shared" si="1447"/>
        <v>0.59407391542055765</v>
      </c>
      <c r="I11051" s="4">
        <f t="shared" si="1448"/>
        <v>0.26407391542055764</v>
      </c>
      <c r="J11051">
        <f t="shared" si="1445"/>
        <v>39.488653913603983</v>
      </c>
      <c r="L11051">
        <f t="shared" si="1441"/>
        <v>2021</v>
      </c>
      <c r="M11051">
        <f t="shared" si="1442"/>
        <v>7</v>
      </c>
      <c r="N11051">
        <f t="shared" si="1443"/>
        <v>23</v>
      </c>
      <c r="O11051">
        <f t="shared" si="1444"/>
        <v>39.488653913603983</v>
      </c>
    </row>
    <row r="11052" spans="2:15" x14ac:dyDescent="0.25">
      <c r="B11052" s="3">
        <v>44400.645833854163</v>
      </c>
      <c r="C11052">
        <v>15.5465</v>
      </c>
      <c r="D11052">
        <v>77.748999999999995</v>
      </c>
      <c r="E11052">
        <v>14.697100000000001</v>
      </c>
      <c r="F11052">
        <v>76.703000000000003</v>
      </c>
      <c r="G11052">
        <f t="shared" si="1446"/>
        <v>0.84939999999999927</v>
      </c>
      <c r="H11052" s="4">
        <f t="shared" si="1447"/>
        <v>0.59844210597512049</v>
      </c>
      <c r="I11052" s="4">
        <f t="shared" si="1448"/>
        <v>0.26844210597512047</v>
      </c>
      <c r="J11052">
        <f t="shared" si="1445"/>
        <v>41.937342181977336</v>
      </c>
      <c r="L11052">
        <f t="shared" si="1441"/>
        <v>2021</v>
      </c>
      <c r="M11052">
        <f t="shared" si="1442"/>
        <v>7</v>
      </c>
      <c r="N11052">
        <f t="shared" si="1443"/>
        <v>23</v>
      </c>
      <c r="O11052">
        <f t="shared" si="1444"/>
        <v>41.937342181977336</v>
      </c>
    </row>
    <row r="11053" spans="2:15" x14ac:dyDescent="0.25">
      <c r="B11053" s="3">
        <v>44400.656250578701</v>
      </c>
      <c r="C11053">
        <v>15.554</v>
      </c>
      <c r="D11053">
        <v>77.748999999999995</v>
      </c>
      <c r="E11053">
        <v>14.699</v>
      </c>
      <c r="F11053">
        <v>76.703000000000003</v>
      </c>
      <c r="G11053">
        <f t="shared" si="1446"/>
        <v>0.85500000000000043</v>
      </c>
      <c r="H11053" s="4">
        <f t="shared" si="1447"/>
        <v>0.60238756841150076</v>
      </c>
      <c r="I11053" s="4">
        <f t="shared" si="1448"/>
        <v>0.27238756841150075</v>
      </c>
      <c r="J11053">
        <f t="shared" si="1445"/>
        <v>44.242332559360804</v>
      </c>
      <c r="L11053">
        <f t="shared" si="1441"/>
        <v>2021</v>
      </c>
      <c r="M11053">
        <f t="shared" si="1442"/>
        <v>7</v>
      </c>
      <c r="N11053">
        <f t="shared" si="1443"/>
        <v>23</v>
      </c>
      <c r="O11053">
        <f t="shared" si="1444"/>
        <v>44.242332559360804</v>
      </c>
    </row>
    <row r="11054" spans="2:15" x14ac:dyDescent="0.25">
      <c r="B11054" s="3">
        <v>44400.666667303238</v>
      </c>
      <c r="C11054">
        <v>15.5525</v>
      </c>
      <c r="D11054">
        <v>77.748999999999995</v>
      </c>
      <c r="E11054">
        <v>14.7028</v>
      </c>
      <c r="F11054">
        <v>76.703000000000003</v>
      </c>
      <c r="G11054">
        <f t="shared" si="1446"/>
        <v>0.84970000000000034</v>
      </c>
      <c r="H11054" s="4">
        <f t="shared" si="1447"/>
        <v>0.59865347003421299</v>
      </c>
      <c r="I11054" s="4">
        <f t="shared" si="1448"/>
        <v>0.26865347003421297</v>
      </c>
      <c r="J11054">
        <f t="shared" si="1445"/>
        <v>42.058558232462573</v>
      </c>
      <c r="L11054">
        <f t="shared" si="1441"/>
        <v>2021</v>
      </c>
      <c r="M11054">
        <f t="shared" si="1442"/>
        <v>7</v>
      </c>
      <c r="N11054">
        <f t="shared" si="1443"/>
        <v>23</v>
      </c>
      <c r="O11054">
        <f t="shared" si="1444"/>
        <v>42.058558232462573</v>
      </c>
    </row>
    <row r="11055" spans="2:15" x14ac:dyDescent="0.25">
      <c r="B11055" s="3">
        <v>44400.677084027775</v>
      </c>
      <c r="C11055">
        <v>15.5602</v>
      </c>
      <c r="D11055">
        <v>77.748999999999995</v>
      </c>
      <c r="E11055">
        <v>14.704700000000001</v>
      </c>
      <c r="F11055">
        <v>76.703000000000003</v>
      </c>
      <c r="G11055">
        <f t="shared" si="1446"/>
        <v>0.85549999999999926</v>
      </c>
      <c r="H11055" s="4">
        <f t="shared" si="1447"/>
        <v>0.60273984184331952</v>
      </c>
      <c r="I11055" s="4">
        <f t="shared" si="1448"/>
        <v>0.27273984184331951</v>
      </c>
      <c r="J11055">
        <f t="shared" si="1445"/>
        <v>44.452517829123373</v>
      </c>
      <c r="L11055">
        <f t="shared" ref="L11055:L11118" si="1449">YEAR(B11055)</f>
        <v>2021</v>
      </c>
      <c r="M11055">
        <f t="shared" ref="M11055:M11118" si="1450">MONTH(B11055)</f>
        <v>7</v>
      </c>
      <c r="N11055">
        <f t="shared" ref="N11055:N11118" si="1451">DAY(B11055)</f>
        <v>23</v>
      </c>
      <c r="O11055">
        <f t="shared" ref="O11055:O11118" si="1452">J11055</f>
        <v>44.452517829123373</v>
      </c>
    </row>
    <row r="11056" spans="2:15" x14ac:dyDescent="0.25">
      <c r="B11056" s="3">
        <v>44400.687500752312</v>
      </c>
      <c r="C11056">
        <v>15.5525</v>
      </c>
      <c r="D11056">
        <v>77.748999999999995</v>
      </c>
      <c r="E11056">
        <v>14.708399999999999</v>
      </c>
      <c r="F11056">
        <v>76.703000000000003</v>
      </c>
      <c r="G11056">
        <f t="shared" si="1446"/>
        <v>0.84410000000000096</v>
      </c>
      <c r="H11056" s="4">
        <f t="shared" si="1447"/>
        <v>0.59470800759783404</v>
      </c>
      <c r="I11056" s="4">
        <f t="shared" si="1448"/>
        <v>0.26470800759783403</v>
      </c>
      <c r="J11056">
        <f t="shared" si="1445"/>
        <v>39.837482654761011</v>
      </c>
      <c r="L11056">
        <f t="shared" si="1449"/>
        <v>2021</v>
      </c>
      <c r="M11056">
        <f t="shared" si="1450"/>
        <v>7</v>
      </c>
      <c r="N11056">
        <f t="shared" si="1451"/>
        <v>23</v>
      </c>
      <c r="O11056">
        <f t="shared" si="1452"/>
        <v>39.837482654761011</v>
      </c>
    </row>
    <row r="11057" spans="2:15" x14ac:dyDescent="0.25">
      <c r="B11057" s="3">
        <v>44400.697917476849</v>
      </c>
      <c r="C11057">
        <v>15.5509</v>
      </c>
      <c r="D11057">
        <v>77.748999999999995</v>
      </c>
      <c r="E11057">
        <v>14.712199999999999</v>
      </c>
      <c r="F11057">
        <v>76.703000000000003</v>
      </c>
      <c r="G11057">
        <f t="shared" si="1446"/>
        <v>0.83870000000000111</v>
      </c>
      <c r="H11057" s="4">
        <f t="shared" si="1447"/>
        <v>0.59090345453418247</v>
      </c>
      <c r="I11057" s="4">
        <f t="shared" si="1448"/>
        <v>0.26090345453418246</v>
      </c>
      <c r="J11057">
        <f t="shared" si="1445"/>
        <v>37.777734835870376</v>
      </c>
      <c r="L11057">
        <f t="shared" si="1449"/>
        <v>2021</v>
      </c>
      <c r="M11057">
        <f t="shared" si="1450"/>
        <v>7</v>
      </c>
      <c r="N11057">
        <f t="shared" si="1451"/>
        <v>23</v>
      </c>
      <c r="O11057">
        <f t="shared" si="1452"/>
        <v>37.777734835870376</v>
      </c>
    </row>
    <row r="11058" spans="2:15" x14ac:dyDescent="0.25">
      <c r="B11058" s="3">
        <v>44400.708334201387</v>
      </c>
      <c r="C11058">
        <v>15.569900000000001</v>
      </c>
      <c r="D11058">
        <v>77.923000000000002</v>
      </c>
      <c r="E11058">
        <v>14.7197</v>
      </c>
      <c r="F11058">
        <v>76.703000000000003</v>
      </c>
      <c r="G11058">
        <f t="shared" si="1446"/>
        <v>0.85020000000000095</v>
      </c>
      <c r="H11058" s="4">
        <f t="shared" si="1447"/>
        <v>0.59900574346603297</v>
      </c>
      <c r="I11058" s="4">
        <f t="shared" si="1448"/>
        <v>0.26900574346603295</v>
      </c>
      <c r="J11058">
        <f t="shared" si="1445"/>
        <v>42.261150972163428</v>
      </c>
      <c r="L11058">
        <f t="shared" si="1449"/>
        <v>2021</v>
      </c>
      <c r="M11058">
        <f t="shared" si="1450"/>
        <v>7</v>
      </c>
      <c r="N11058">
        <f t="shared" si="1451"/>
        <v>23</v>
      </c>
      <c r="O11058">
        <f t="shared" si="1452"/>
        <v>42.261150972163428</v>
      </c>
    </row>
    <row r="11059" spans="2:15" x14ac:dyDescent="0.25">
      <c r="B11059" s="3">
        <v>44400.718750925924</v>
      </c>
      <c r="C11059">
        <v>15.5684</v>
      </c>
      <c r="D11059">
        <v>77.923000000000002</v>
      </c>
      <c r="E11059">
        <v>14.7235</v>
      </c>
      <c r="F11059">
        <v>76.703000000000003</v>
      </c>
      <c r="G11059">
        <f t="shared" si="1446"/>
        <v>0.84490000000000087</v>
      </c>
      <c r="H11059" s="4">
        <f t="shared" si="1447"/>
        <v>0.5952716450887453</v>
      </c>
      <c r="I11059" s="4">
        <f t="shared" si="1448"/>
        <v>0.26527164508874529</v>
      </c>
      <c r="J11059">
        <f t="shared" si="1445"/>
        <v>40.149429301877916</v>
      </c>
      <c r="L11059">
        <f t="shared" si="1449"/>
        <v>2021</v>
      </c>
      <c r="M11059">
        <f t="shared" si="1450"/>
        <v>7</v>
      </c>
      <c r="N11059">
        <f t="shared" si="1451"/>
        <v>23</v>
      </c>
      <c r="O11059">
        <f t="shared" si="1452"/>
        <v>40.149429301877916</v>
      </c>
    </row>
    <row r="11060" spans="2:15" x14ac:dyDescent="0.25">
      <c r="B11060" s="3">
        <v>44400.729167650461</v>
      </c>
      <c r="C11060">
        <v>15.569900000000001</v>
      </c>
      <c r="D11060">
        <v>77.923000000000002</v>
      </c>
      <c r="E11060">
        <v>14.715999999999999</v>
      </c>
      <c r="F11060">
        <v>76.703000000000003</v>
      </c>
      <c r="G11060">
        <f t="shared" si="1446"/>
        <v>0.85390000000000121</v>
      </c>
      <c r="H11060" s="4">
        <f t="shared" si="1447"/>
        <v>0.60161256686149811</v>
      </c>
      <c r="I11060" s="4">
        <f t="shared" si="1448"/>
        <v>0.27161256686149809</v>
      </c>
      <c r="J11060">
        <f t="shared" si="1445"/>
        <v>43.782470350939818</v>
      </c>
      <c r="L11060">
        <f t="shared" si="1449"/>
        <v>2021</v>
      </c>
      <c r="M11060">
        <f t="shared" si="1450"/>
        <v>7</v>
      </c>
      <c r="N11060">
        <f t="shared" si="1451"/>
        <v>23</v>
      </c>
      <c r="O11060">
        <f t="shared" si="1452"/>
        <v>43.782470350939818</v>
      </c>
    </row>
    <row r="11061" spans="2:15" x14ac:dyDescent="0.25">
      <c r="B11061" s="3">
        <v>44400.739584374998</v>
      </c>
      <c r="C11061">
        <v>15.573</v>
      </c>
      <c r="D11061">
        <v>77.923000000000002</v>
      </c>
      <c r="E11061">
        <v>14.731</v>
      </c>
      <c r="F11061">
        <v>76.703000000000003</v>
      </c>
      <c r="G11061">
        <f t="shared" si="1446"/>
        <v>0.84200000000000053</v>
      </c>
      <c r="H11061" s="4">
        <f t="shared" si="1447"/>
        <v>0.59322845918419143</v>
      </c>
      <c r="I11061" s="4">
        <f t="shared" si="1448"/>
        <v>0.26322845918419141</v>
      </c>
      <c r="J11061">
        <f t="shared" si="1445"/>
        <v>39.027011353915313</v>
      </c>
      <c r="L11061">
        <f t="shared" si="1449"/>
        <v>2021</v>
      </c>
      <c r="M11061">
        <f t="shared" si="1450"/>
        <v>7</v>
      </c>
      <c r="N11061">
        <f t="shared" si="1451"/>
        <v>23</v>
      </c>
      <c r="O11061">
        <f t="shared" si="1452"/>
        <v>39.027011353915313</v>
      </c>
    </row>
    <row r="11062" spans="2:15" x14ac:dyDescent="0.25">
      <c r="B11062" s="3">
        <v>44400.750001099535</v>
      </c>
      <c r="C11062">
        <v>15.582100000000001</v>
      </c>
      <c r="D11062">
        <v>77.923000000000002</v>
      </c>
      <c r="E11062">
        <v>14.7386</v>
      </c>
      <c r="F11062">
        <v>76.703000000000003</v>
      </c>
      <c r="G11062">
        <f t="shared" si="1446"/>
        <v>0.84350000000000058</v>
      </c>
      <c r="H11062" s="4">
        <f t="shared" si="1447"/>
        <v>0.59428527947965026</v>
      </c>
      <c r="I11062" s="4">
        <f t="shared" si="1448"/>
        <v>0.26428527947965025</v>
      </c>
      <c r="J11062">
        <f t="shared" si="1445"/>
        <v>39.604682294081734</v>
      </c>
      <c r="L11062">
        <f t="shared" si="1449"/>
        <v>2021</v>
      </c>
      <c r="M11062">
        <f t="shared" si="1450"/>
        <v>7</v>
      </c>
      <c r="N11062">
        <f t="shared" si="1451"/>
        <v>23</v>
      </c>
      <c r="O11062">
        <f t="shared" si="1452"/>
        <v>39.604682294081734</v>
      </c>
    </row>
    <row r="11063" spans="2:15" x14ac:dyDescent="0.25">
      <c r="B11063" s="3">
        <v>44400.760417824073</v>
      </c>
      <c r="C11063">
        <v>15.580500000000001</v>
      </c>
      <c r="D11063">
        <v>77.923000000000002</v>
      </c>
      <c r="E11063">
        <v>14.736700000000001</v>
      </c>
      <c r="F11063">
        <v>76.703000000000003</v>
      </c>
      <c r="G11063">
        <f t="shared" si="1446"/>
        <v>0.84379999999999988</v>
      </c>
      <c r="H11063" s="4">
        <f t="shared" si="1447"/>
        <v>0.59449664353874143</v>
      </c>
      <c r="I11063" s="4">
        <f t="shared" si="1448"/>
        <v>0.26449664353874142</v>
      </c>
      <c r="J11063">
        <f t="shared" si="1445"/>
        <v>39.720958430995047</v>
      </c>
      <c r="L11063">
        <f t="shared" si="1449"/>
        <v>2021</v>
      </c>
      <c r="M11063">
        <f t="shared" si="1450"/>
        <v>7</v>
      </c>
      <c r="N11063">
        <f t="shared" si="1451"/>
        <v>23</v>
      </c>
      <c r="O11063">
        <f t="shared" si="1452"/>
        <v>39.720958430995047</v>
      </c>
    </row>
    <row r="11064" spans="2:15" x14ac:dyDescent="0.25">
      <c r="B11064" s="3">
        <v>44400.77083454861</v>
      </c>
      <c r="C11064">
        <v>15.577500000000001</v>
      </c>
      <c r="D11064">
        <v>77.923000000000002</v>
      </c>
      <c r="E11064">
        <v>14.736700000000001</v>
      </c>
      <c r="F11064">
        <v>76.703000000000003</v>
      </c>
      <c r="G11064">
        <f t="shared" si="1446"/>
        <v>0.84079999999999977</v>
      </c>
      <c r="H11064" s="4">
        <f t="shared" si="1447"/>
        <v>0.59238300294782387</v>
      </c>
      <c r="I11064" s="4">
        <f t="shared" si="1448"/>
        <v>0.26238300294782385</v>
      </c>
      <c r="J11064">
        <f t="shared" si="1445"/>
        <v>38.569306509798871</v>
      </c>
      <c r="L11064">
        <f t="shared" si="1449"/>
        <v>2021</v>
      </c>
      <c r="M11064">
        <f t="shared" si="1450"/>
        <v>7</v>
      </c>
      <c r="N11064">
        <f t="shared" si="1451"/>
        <v>23</v>
      </c>
      <c r="O11064">
        <f t="shared" si="1452"/>
        <v>38.569306509798871</v>
      </c>
    </row>
    <row r="11065" spans="2:15" x14ac:dyDescent="0.25">
      <c r="B11065" s="3">
        <v>44400.781251273147</v>
      </c>
      <c r="C11065">
        <v>15.577500000000001</v>
      </c>
      <c r="D11065">
        <v>77.923000000000002</v>
      </c>
      <c r="E11065">
        <v>14.731</v>
      </c>
      <c r="F11065">
        <v>76.703000000000003</v>
      </c>
      <c r="G11065">
        <f t="shared" si="1446"/>
        <v>0.8465000000000007</v>
      </c>
      <c r="H11065" s="4">
        <f t="shared" si="1447"/>
        <v>0.59639892007056783</v>
      </c>
      <c r="I11065" s="4">
        <f t="shared" si="1448"/>
        <v>0.26639892007056781</v>
      </c>
      <c r="J11065">
        <f t="shared" si="1445"/>
        <v>40.778647279548323</v>
      </c>
      <c r="L11065">
        <f t="shared" si="1449"/>
        <v>2021</v>
      </c>
      <c r="M11065">
        <f t="shared" si="1450"/>
        <v>7</v>
      </c>
      <c r="N11065">
        <f t="shared" si="1451"/>
        <v>23</v>
      </c>
      <c r="O11065">
        <f t="shared" si="1452"/>
        <v>40.778647279548323</v>
      </c>
    </row>
    <row r="11066" spans="2:15" x14ac:dyDescent="0.25">
      <c r="B11066" s="3">
        <v>44400.791667997684</v>
      </c>
      <c r="C11066">
        <v>15.571400000000001</v>
      </c>
      <c r="D11066">
        <v>77.923000000000002</v>
      </c>
      <c r="E11066">
        <v>14.7216</v>
      </c>
      <c r="F11066">
        <v>76.703000000000003</v>
      </c>
      <c r="G11066">
        <f t="shared" si="1446"/>
        <v>0.84980000000000011</v>
      </c>
      <c r="H11066" s="4">
        <f t="shared" si="1447"/>
        <v>0.59872392472057667</v>
      </c>
      <c r="I11066" s="4">
        <f t="shared" si="1448"/>
        <v>0.26872392472057666</v>
      </c>
      <c r="J11066">
        <f t="shared" si="1445"/>
        <v>42.099020148525305</v>
      </c>
      <c r="L11066">
        <f t="shared" si="1449"/>
        <v>2021</v>
      </c>
      <c r="M11066">
        <f t="shared" si="1450"/>
        <v>7</v>
      </c>
      <c r="N11066">
        <f t="shared" si="1451"/>
        <v>23</v>
      </c>
      <c r="O11066">
        <f t="shared" si="1452"/>
        <v>42.099020148525305</v>
      </c>
    </row>
    <row r="11067" spans="2:15" x14ac:dyDescent="0.25">
      <c r="B11067" s="3">
        <v>44400.802084722221</v>
      </c>
      <c r="C11067">
        <v>15.5684</v>
      </c>
      <c r="D11067">
        <v>77.923000000000002</v>
      </c>
      <c r="E11067">
        <v>14.7178</v>
      </c>
      <c r="F11067">
        <v>76.703000000000003</v>
      </c>
      <c r="G11067">
        <f t="shared" si="1446"/>
        <v>0.85060000000000002</v>
      </c>
      <c r="H11067" s="4">
        <f t="shared" si="1447"/>
        <v>0.59928756221148805</v>
      </c>
      <c r="I11067" s="4">
        <f t="shared" si="1448"/>
        <v>0.26928756221148803</v>
      </c>
      <c r="J11067">
        <f t="shared" si="1445"/>
        <v>42.423735444914598</v>
      </c>
      <c r="L11067">
        <f t="shared" si="1449"/>
        <v>2021</v>
      </c>
      <c r="M11067">
        <f t="shared" si="1450"/>
        <v>7</v>
      </c>
      <c r="N11067">
        <f t="shared" si="1451"/>
        <v>23</v>
      </c>
      <c r="O11067">
        <f t="shared" si="1452"/>
        <v>42.423735444914598</v>
      </c>
    </row>
    <row r="11068" spans="2:15" x14ac:dyDescent="0.25">
      <c r="B11068" s="3">
        <v>44400.812501446759</v>
      </c>
      <c r="C11068">
        <v>15.566800000000001</v>
      </c>
      <c r="D11068">
        <v>77.923000000000002</v>
      </c>
      <c r="E11068">
        <v>14.715999999999999</v>
      </c>
      <c r="F11068">
        <v>76.703000000000003</v>
      </c>
      <c r="G11068">
        <f t="shared" si="1446"/>
        <v>0.85080000000000133</v>
      </c>
      <c r="H11068" s="4">
        <f t="shared" si="1447"/>
        <v>0.59942847158421675</v>
      </c>
      <c r="I11068" s="4">
        <f t="shared" si="1448"/>
        <v>0.26942847158421673</v>
      </c>
      <c r="J11068">
        <f t="shared" si="1445"/>
        <v>42.505198047367365</v>
      </c>
      <c r="L11068">
        <f t="shared" si="1449"/>
        <v>2021</v>
      </c>
      <c r="M11068">
        <f t="shared" si="1450"/>
        <v>7</v>
      </c>
      <c r="N11068">
        <f t="shared" si="1451"/>
        <v>23</v>
      </c>
      <c r="O11068">
        <f t="shared" si="1452"/>
        <v>42.505198047367365</v>
      </c>
    </row>
    <row r="11069" spans="2:15" x14ac:dyDescent="0.25">
      <c r="B11069" s="3">
        <v>44400.822918171296</v>
      </c>
      <c r="C11069">
        <v>15.571400000000001</v>
      </c>
      <c r="D11069">
        <v>77.923000000000002</v>
      </c>
      <c r="E11069">
        <v>14.715999999999999</v>
      </c>
      <c r="F11069">
        <v>76.703000000000003</v>
      </c>
      <c r="G11069">
        <f t="shared" si="1446"/>
        <v>0.85540000000000127</v>
      </c>
      <c r="H11069" s="4">
        <f t="shared" si="1447"/>
        <v>0.60266938715695695</v>
      </c>
      <c r="I11069" s="4">
        <f t="shared" si="1448"/>
        <v>0.27266938715695693</v>
      </c>
      <c r="J11069">
        <f t="shared" si="1445"/>
        <v>44.410422800688899</v>
      </c>
      <c r="L11069">
        <f t="shared" si="1449"/>
        <v>2021</v>
      </c>
      <c r="M11069">
        <f t="shared" si="1450"/>
        <v>7</v>
      </c>
      <c r="N11069">
        <f t="shared" si="1451"/>
        <v>23</v>
      </c>
      <c r="O11069">
        <f t="shared" si="1452"/>
        <v>44.410422800688899</v>
      </c>
    </row>
    <row r="11070" spans="2:15" x14ac:dyDescent="0.25">
      <c r="B11070" s="3">
        <v>44400.833334895833</v>
      </c>
      <c r="C11070">
        <v>15.5684</v>
      </c>
      <c r="D11070">
        <v>77.923000000000002</v>
      </c>
      <c r="E11070">
        <v>14.712199999999999</v>
      </c>
      <c r="F11070">
        <v>76.703000000000003</v>
      </c>
      <c r="G11070">
        <f t="shared" si="1446"/>
        <v>0.85620000000000118</v>
      </c>
      <c r="H11070" s="4">
        <f t="shared" si="1447"/>
        <v>0.60323302464786832</v>
      </c>
      <c r="I11070" s="4">
        <f t="shared" si="1448"/>
        <v>0.27323302464786831</v>
      </c>
      <c r="J11070">
        <f t="shared" si="1445"/>
        <v>44.74799607032449</v>
      </c>
      <c r="L11070">
        <f t="shared" si="1449"/>
        <v>2021</v>
      </c>
      <c r="M11070">
        <f t="shared" si="1450"/>
        <v>7</v>
      </c>
      <c r="N11070">
        <f t="shared" si="1451"/>
        <v>23</v>
      </c>
      <c r="O11070">
        <f t="shared" si="1452"/>
        <v>44.74799607032449</v>
      </c>
    </row>
    <row r="11071" spans="2:15" x14ac:dyDescent="0.25">
      <c r="B11071" s="3">
        <v>44400.84375162037</v>
      </c>
      <c r="C11071">
        <v>15.566800000000001</v>
      </c>
      <c r="D11071">
        <v>77.923000000000002</v>
      </c>
      <c r="E11071">
        <v>14.712199999999999</v>
      </c>
      <c r="F11071">
        <v>76.703000000000003</v>
      </c>
      <c r="G11071">
        <f t="shared" ref="G11071:G11103" si="1453">C11071-E11071</f>
        <v>0.85460000000000136</v>
      </c>
      <c r="H11071" s="4">
        <f t="shared" ref="H11071:H11103" si="1454">1000*G11071/2.2/(2.54^2)/100</f>
        <v>0.6021057496660458</v>
      </c>
      <c r="I11071" s="4">
        <f t="shared" ref="I11071:I11103" si="1455">H11071-($Y$1-$Y$2)/100</f>
        <v>0.27210574966604578</v>
      </c>
      <c r="J11071">
        <f t="shared" si="1445"/>
        <v>44.074705514566865</v>
      </c>
      <c r="L11071">
        <f t="shared" si="1449"/>
        <v>2021</v>
      </c>
      <c r="M11071">
        <f t="shared" si="1450"/>
        <v>7</v>
      </c>
      <c r="N11071">
        <f t="shared" si="1451"/>
        <v>23</v>
      </c>
      <c r="O11071">
        <f t="shared" si="1452"/>
        <v>44.074705514566865</v>
      </c>
    </row>
    <row r="11072" spans="2:15" x14ac:dyDescent="0.25">
      <c r="B11072" s="3">
        <v>44400.854168344908</v>
      </c>
      <c r="C11072">
        <v>15.559200000000001</v>
      </c>
      <c r="D11072">
        <v>77.923000000000002</v>
      </c>
      <c r="E11072">
        <v>14.708399999999999</v>
      </c>
      <c r="F11072">
        <v>76.703000000000003</v>
      </c>
      <c r="G11072">
        <f t="shared" si="1453"/>
        <v>0.85080000000000133</v>
      </c>
      <c r="H11072" s="4">
        <f t="shared" si="1454"/>
        <v>0.59942847158421675</v>
      </c>
      <c r="I11072" s="4">
        <f t="shared" si="1455"/>
        <v>0.26942847158421673</v>
      </c>
      <c r="J11072">
        <f t="shared" si="1445"/>
        <v>42.505198047367365</v>
      </c>
      <c r="L11072">
        <f t="shared" si="1449"/>
        <v>2021</v>
      </c>
      <c r="M11072">
        <f t="shared" si="1450"/>
        <v>7</v>
      </c>
      <c r="N11072">
        <f t="shared" si="1451"/>
        <v>23</v>
      </c>
      <c r="O11072">
        <f t="shared" si="1452"/>
        <v>42.505198047367365</v>
      </c>
    </row>
    <row r="11073" spans="2:15" x14ac:dyDescent="0.25">
      <c r="B11073" s="3">
        <v>44400.864585069445</v>
      </c>
      <c r="C11073">
        <v>15.565300000000001</v>
      </c>
      <c r="D11073">
        <v>77.923000000000002</v>
      </c>
      <c r="E11073">
        <v>14.7178</v>
      </c>
      <c r="F11073">
        <v>76.703000000000003</v>
      </c>
      <c r="G11073">
        <f t="shared" si="1453"/>
        <v>0.84750000000000014</v>
      </c>
      <c r="H11073" s="4">
        <f t="shared" si="1454"/>
        <v>0.59710346693420657</v>
      </c>
      <c r="I11073" s="4">
        <f t="shared" si="1455"/>
        <v>0.26710346693420656</v>
      </c>
      <c r="J11073">
        <f t="shared" si="1445"/>
        <v>41.175531867330378</v>
      </c>
      <c r="L11073">
        <f t="shared" si="1449"/>
        <v>2021</v>
      </c>
      <c r="M11073">
        <f t="shared" si="1450"/>
        <v>7</v>
      </c>
      <c r="N11073">
        <f t="shared" si="1451"/>
        <v>23</v>
      </c>
      <c r="O11073">
        <f t="shared" si="1452"/>
        <v>41.175531867330378</v>
      </c>
    </row>
    <row r="11074" spans="2:15" x14ac:dyDescent="0.25">
      <c r="B11074" s="3">
        <v>44400.875001793982</v>
      </c>
      <c r="C11074">
        <v>15.565300000000001</v>
      </c>
      <c r="D11074">
        <v>77.923000000000002</v>
      </c>
      <c r="E11074">
        <v>14.7103</v>
      </c>
      <c r="F11074">
        <v>76.703000000000003</v>
      </c>
      <c r="G11074">
        <f t="shared" si="1453"/>
        <v>0.85500000000000043</v>
      </c>
      <c r="H11074" s="4">
        <f t="shared" si="1454"/>
        <v>0.60238756841150076</v>
      </c>
      <c r="I11074" s="4">
        <f t="shared" si="1455"/>
        <v>0.27238756841150075</v>
      </c>
      <c r="J11074">
        <f t="shared" si="1445"/>
        <v>44.242332559360804</v>
      </c>
      <c r="L11074">
        <f t="shared" si="1449"/>
        <v>2021</v>
      </c>
      <c r="M11074">
        <f t="shared" si="1450"/>
        <v>7</v>
      </c>
      <c r="N11074">
        <f t="shared" si="1451"/>
        <v>23</v>
      </c>
      <c r="O11074">
        <f t="shared" si="1452"/>
        <v>44.242332559360804</v>
      </c>
    </row>
    <row r="11075" spans="2:15" x14ac:dyDescent="0.25">
      <c r="B11075" s="3">
        <v>44400.885418518519</v>
      </c>
      <c r="C11075">
        <v>15.565300000000001</v>
      </c>
      <c r="D11075">
        <v>77.923000000000002</v>
      </c>
      <c r="E11075">
        <v>14.7103</v>
      </c>
      <c r="F11075">
        <v>76.703000000000003</v>
      </c>
      <c r="G11075">
        <f t="shared" si="1453"/>
        <v>0.85500000000000043</v>
      </c>
      <c r="H11075" s="4">
        <f t="shared" si="1454"/>
        <v>0.60238756841150076</v>
      </c>
      <c r="I11075" s="4">
        <f t="shared" si="1455"/>
        <v>0.27238756841150075</v>
      </c>
      <c r="J11075">
        <f t="shared" si="1445"/>
        <v>44.242332559360804</v>
      </c>
      <c r="L11075">
        <f t="shared" si="1449"/>
        <v>2021</v>
      </c>
      <c r="M11075">
        <f t="shared" si="1450"/>
        <v>7</v>
      </c>
      <c r="N11075">
        <f t="shared" si="1451"/>
        <v>23</v>
      </c>
      <c r="O11075">
        <f t="shared" si="1452"/>
        <v>44.242332559360804</v>
      </c>
    </row>
    <row r="11076" spans="2:15" x14ac:dyDescent="0.25">
      <c r="B11076" s="3">
        <v>44400.895835243056</v>
      </c>
      <c r="C11076">
        <v>15.5684</v>
      </c>
      <c r="D11076">
        <v>77.923000000000002</v>
      </c>
      <c r="E11076">
        <v>14.7178</v>
      </c>
      <c r="F11076">
        <v>76.703000000000003</v>
      </c>
      <c r="G11076">
        <f t="shared" si="1453"/>
        <v>0.85060000000000002</v>
      </c>
      <c r="H11076" s="4">
        <f t="shared" si="1454"/>
        <v>0.59928756221148805</v>
      </c>
      <c r="I11076" s="4">
        <f t="shared" si="1455"/>
        <v>0.26928756221148803</v>
      </c>
      <c r="J11076">
        <f t="shared" si="1445"/>
        <v>42.423735444914598</v>
      </c>
      <c r="L11076">
        <f t="shared" si="1449"/>
        <v>2021</v>
      </c>
      <c r="M11076">
        <f t="shared" si="1450"/>
        <v>7</v>
      </c>
      <c r="N11076">
        <f t="shared" si="1451"/>
        <v>23</v>
      </c>
      <c r="O11076">
        <f t="shared" si="1452"/>
        <v>42.423735444914598</v>
      </c>
    </row>
    <row r="11077" spans="2:15" x14ac:dyDescent="0.25">
      <c r="B11077" s="3">
        <v>44400.906251967594</v>
      </c>
      <c r="C11077">
        <v>15.571400000000001</v>
      </c>
      <c r="D11077">
        <v>77.923000000000002</v>
      </c>
      <c r="E11077">
        <v>14.7197</v>
      </c>
      <c r="F11077">
        <v>76.703000000000003</v>
      </c>
      <c r="G11077">
        <f t="shared" si="1453"/>
        <v>0.85170000000000101</v>
      </c>
      <c r="H11077" s="4">
        <f t="shared" si="1454"/>
        <v>0.6000625637614917</v>
      </c>
      <c r="I11077" s="4">
        <f t="shared" si="1455"/>
        <v>0.27006256376149168</v>
      </c>
      <c r="J11077">
        <f t="shared" ref="J11077:J11140" si="1456">IF(I11077&lt;0,0,5212.7*I11077^3.6671)</f>
        <v>42.873188345853166</v>
      </c>
      <c r="L11077">
        <f t="shared" si="1449"/>
        <v>2021</v>
      </c>
      <c r="M11077">
        <f t="shared" si="1450"/>
        <v>7</v>
      </c>
      <c r="N11077">
        <f t="shared" si="1451"/>
        <v>23</v>
      </c>
      <c r="O11077">
        <f t="shared" si="1452"/>
        <v>42.873188345853166</v>
      </c>
    </row>
    <row r="11078" spans="2:15" x14ac:dyDescent="0.25">
      <c r="B11078" s="3">
        <v>44400.916668692131</v>
      </c>
      <c r="C11078">
        <v>15.577500000000001</v>
      </c>
      <c r="D11078">
        <v>77.923000000000002</v>
      </c>
      <c r="E11078">
        <v>14.7235</v>
      </c>
      <c r="F11078">
        <v>76.703000000000003</v>
      </c>
      <c r="G11078">
        <f t="shared" si="1453"/>
        <v>0.85400000000000098</v>
      </c>
      <c r="H11078" s="4">
        <f t="shared" si="1454"/>
        <v>0.60168302154786202</v>
      </c>
      <c r="I11078" s="4">
        <f t="shared" si="1455"/>
        <v>0.271683021547862</v>
      </c>
      <c r="J11078">
        <f t="shared" si="1456"/>
        <v>43.824131693967011</v>
      </c>
      <c r="L11078">
        <f t="shared" si="1449"/>
        <v>2021</v>
      </c>
      <c r="M11078">
        <f t="shared" si="1450"/>
        <v>7</v>
      </c>
      <c r="N11078">
        <f t="shared" si="1451"/>
        <v>23</v>
      </c>
      <c r="O11078">
        <f t="shared" si="1452"/>
        <v>43.824131693967011</v>
      </c>
    </row>
    <row r="11079" spans="2:15" x14ac:dyDescent="0.25">
      <c r="B11079" s="3">
        <v>44400.927085416668</v>
      </c>
      <c r="C11079">
        <v>15.577500000000001</v>
      </c>
      <c r="D11079">
        <v>77.923000000000002</v>
      </c>
      <c r="E11079">
        <v>14.7254</v>
      </c>
      <c r="F11079">
        <v>76.703000000000003</v>
      </c>
      <c r="G11079">
        <f t="shared" si="1453"/>
        <v>0.85210000000000008</v>
      </c>
      <c r="H11079" s="4">
        <f t="shared" si="1454"/>
        <v>0.60034438250694688</v>
      </c>
      <c r="I11079" s="4">
        <f t="shared" si="1455"/>
        <v>0.27034438250694687</v>
      </c>
      <c r="J11079">
        <f t="shared" si="1456"/>
        <v>43.037481066192221</v>
      </c>
      <c r="L11079">
        <f t="shared" si="1449"/>
        <v>2021</v>
      </c>
      <c r="M11079">
        <f t="shared" si="1450"/>
        <v>7</v>
      </c>
      <c r="N11079">
        <f t="shared" si="1451"/>
        <v>23</v>
      </c>
      <c r="O11079">
        <f t="shared" si="1452"/>
        <v>43.037481066192221</v>
      </c>
    </row>
    <row r="11080" spans="2:15" x14ac:dyDescent="0.25">
      <c r="B11080" s="3">
        <v>44400.937502141205</v>
      </c>
      <c r="C11080">
        <v>15.577500000000001</v>
      </c>
      <c r="D11080">
        <v>77.923000000000002</v>
      </c>
      <c r="E11080">
        <v>14.7254</v>
      </c>
      <c r="F11080">
        <v>76.703000000000003</v>
      </c>
      <c r="G11080">
        <f t="shared" si="1453"/>
        <v>0.85210000000000008</v>
      </c>
      <c r="H11080" s="4">
        <f t="shared" si="1454"/>
        <v>0.60034438250694688</v>
      </c>
      <c r="I11080" s="4">
        <f t="shared" si="1455"/>
        <v>0.27034438250694687</v>
      </c>
      <c r="J11080">
        <f t="shared" si="1456"/>
        <v>43.037481066192221</v>
      </c>
      <c r="L11080">
        <f t="shared" si="1449"/>
        <v>2021</v>
      </c>
      <c r="M11080">
        <f t="shared" si="1450"/>
        <v>7</v>
      </c>
      <c r="N11080">
        <f t="shared" si="1451"/>
        <v>23</v>
      </c>
      <c r="O11080">
        <f t="shared" si="1452"/>
        <v>43.037481066192221</v>
      </c>
    </row>
    <row r="11081" spans="2:15" x14ac:dyDescent="0.25">
      <c r="B11081" s="3">
        <v>44400.947918865742</v>
      </c>
      <c r="C11081">
        <v>15.582100000000001</v>
      </c>
      <c r="D11081">
        <v>77.923000000000002</v>
      </c>
      <c r="E11081">
        <v>14.729200000000001</v>
      </c>
      <c r="F11081">
        <v>76.703000000000003</v>
      </c>
      <c r="G11081">
        <f t="shared" si="1453"/>
        <v>0.85289999999999999</v>
      </c>
      <c r="H11081" s="4">
        <f t="shared" si="1454"/>
        <v>0.60090801999785814</v>
      </c>
      <c r="I11081" s="4">
        <f t="shared" si="1455"/>
        <v>0.27090801999785813</v>
      </c>
      <c r="J11081">
        <f t="shared" si="1456"/>
        <v>43.367439558430284</v>
      </c>
      <c r="L11081">
        <f t="shared" si="1449"/>
        <v>2021</v>
      </c>
      <c r="M11081">
        <f t="shared" si="1450"/>
        <v>7</v>
      </c>
      <c r="N11081">
        <f t="shared" si="1451"/>
        <v>23</v>
      </c>
      <c r="O11081">
        <f t="shared" si="1452"/>
        <v>43.367439558430284</v>
      </c>
    </row>
    <row r="11082" spans="2:15" x14ac:dyDescent="0.25">
      <c r="B11082" s="3">
        <v>44400.95833559028</v>
      </c>
      <c r="C11082">
        <v>15.5831</v>
      </c>
      <c r="D11082">
        <v>77.748999999999995</v>
      </c>
      <c r="E11082">
        <v>14.7273</v>
      </c>
      <c r="F11082">
        <v>76.703000000000003</v>
      </c>
      <c r="G11082">
        <f t="shared" si="1453"/>
        <v>0.85580000000000034</v>
      </c>
      <c r="H11082" s="4">
        <f t="shared" si="1454"/>
        <v>0.60295120590241202</v>
      </c>
      <c r="I11082" s="4">
        <f t="shared" si="1455"/>
        <v>0.27295120590241201</v>
      </c>
      <c r="J11082">
        <f t="shared" si="1456"/>
        <v>44.578977037756893</v>
      </c>
      <c r="L11082">
        <f t="shared" si="1449"/>
        <v>2021</v>
      </c>
      <c r="M11082">
        <f t="shared" si="1450"/>
        <v>7</v>
      </c>
      <c r="N11082">
        <f t="shared" si="1451"/>
        <v>23</v>
      </c>
      <c r="O11082">
        <f t="shared" si="1452"/>
        <v>44.578977037756893</v>
      </c>
    </row>
    <row r="11083" spans="2:15" x14ac:dyDescent="0.25">
      <c r="B11083" s="3">
        <v>44400.968752314817</v>
      </c>
      <c r="C11083">
        <v>15.5801</v>
      </c>
      <c r="D11083">
        <v>77.748999999999995</v>
      </c>
      <c r="E11083">
        <v>14.7273</v>
      </c>
      <c r="F11083">
        <v>76.703000000000003</v>
      </c>
      <c r="G11083">
        <f t="shared" si="1453"/>
        <v>0.85280000000000022</v>
      </c>
      <c r="H11083" s="4">
        <f t="shared" si="1454"/>
        <v>0.60083756531149435</v>
      </c>
      <c r="I11083" s="4">
        <f t="shared" si="1455"/>
        <v>0.27083756531149433</v>
      </c>
      <c r="J11083">
        <f t="shared" si="1456"/>
        <v>43.326094469081767</v>
      </c>
      <c r="L11083">
        <f t="shared" si="1449"/>
        <v>2021</v>
      </c>
      <c r="M11083">
        <f t="shared" si="1450"/>
        <v>7</v>
      </c>
      <c r="N11083">
        <f t="shared" si="1451"/>
        <v>23</v>
      </c>
      <c r="O11083">
        <f t="shared" si="1452"/>
        <v>43.326094469081767</v>
      </c>
    </row>
    <row r="11084" spans="2:15" x14ac:dyDescent="0.25">
      <c r="B11084" s="3">
        <v>44400.979169039354</v>
      </c>
      <c r="C11084">
        <v>15.5815</v>
      </c>
      <c r="D11084">
        <v>77.748999999999995</v>
      </c>
      <c r="E11084">
        <v>14.7273</v>
      </c>
      <c r="F11084">
        <v>76.703000000000003</v>
      </c>
      <c r="G11084">
        <f t="shared" si="1453"/>
        <v>0.85420000000000051</v>
      </c>
      <c r="H11084" s="4">
        <f t="shared" si="1454"/>
        <v>0.6018239309205895</v>
      </c>
      <c r="I11084" s="4">
        <f t="shared" si="1455"/>
        <v>0.27182393092058948</v>
      </c>
      <c r="J11084">
        <f t="shared" si="1456"/>
        <v>43.907540867649942</v>
      </c>
      <c r="L11084">
        <f t="shared" si="1449"/>
        <v>2021</v>
      </c>
      <c r="M11084">
        <f t="shared" si="1450"/>
        <v>7</v>
      </c>
      <c r="N11084">
        <f t="shared" si="1451"/>
        <v>23</v>
      </c>
      <c r="O11084">
        <f t="shared" si="1452"/>
        <v>43.907540867649942</v>
      </c>
    </row>
    <row r="11085" spans="2:15" x14ac:dyDescent="0.25">
      <c r="B11085" s="3">
        <v>44400.989585763891</v>
      </c>
      <c r="C11085">
        <v>15.5785</v>
      </c>
      <c r="D11085">
        <v>77.748999999999995</v>
      </c>
      <c r="E11085">
        <v>14.7273</v>
      </c>
      <c r="F11085">
        <v>76.703000000000003</v>
      </c>
      <c r="G11085">
        <f t="shared" si="1453"/>
        <v>0.8512000000000004</v>
      </c>
      <c r="H11085" s="4">
        <f t="shared" si="1454"/>
        <v>0.59971029032967182</v>
      </c>
      <c r="I11085" s="4">
        <f t="shared" si="1455"/>
        <v>0.26971029032967181</v>
      </c>
      <c r="J11085">
        <f t="shared" si="1456"/>
        <v>42.66846448004484</v>
      </c>
      <c r="L11085">
        <f t="shared" si="1449"/>
        <v>2021</v>
      </c>
      <c r="M11085">
        <f t="shared" si="1450"/>
        <v>7</v>
      </c>
      <c r="N11085">
        <f t="shared" si="1451"/>
        <v>23</v>
      </c>
      <c r="O11085">
        <f t="shared" si="1452"/>
        <v>42.66846448004484</v>
      </c>
    </row>
    <row r="11086" spans="2:15" x14ac:dyDescent="0.25">
      <c r="B11086" s="3">
        <v>44401.000002488428</v>
      </c>
      <c r="C11086">
        <v>15.5771</v>
      </c>
      <c r="D11086">
        <v>77.748999999999995</v>
      </c>
      <c r="E11086">
        <v>14.7235</v>
      </c>
      <c r="F11086">
        <v>76.703000000000003</v>
      </c>
      <c r="G11086">
        <f t="shared" si="1453"/>
        <v>0.85360000000000014</v>
      </c>
      <c r="H11086" s="4">
        <f t="shared" si="1454"/>
        <v>0.60140120280240561</v>
      </c>
      <c r="I11086" s="4">
        <f t="shared" si="1455"/>
        <v>0.27140120280240559</v>
      </c>
      <c r="J11086">
        <f t="shared" si="1456"/>
        <v>43.657659147594025</v>
      </c>
      <c r="L11086">
        <f t="shared" si="1449"/>
        <v>2021</v>
      </c>
      <c r="M11086">
        <f t="shared" si="1450"/>
        <v>7</v>
      </c>
      <c r="N11086">
        <f t="shared" si="1451"/>
        <v>24</v>
      </c>
      <c r="O11086">
        <f t="shared" si="1452"/>
        <v>43.657659147594025</v>
      </c>
    </row>
    <row r="11087" spans="2:15" x14ac:dyDescent="0.25">
      <c r="B11087" s="3">
        <v>44401.010419212966</v>
      </c>
      <c r="C11087">
        <v>15.5755</v>
      </c>
      <c r="D11087">
        <v>77.748999999999995</v>
      </c>
      <c r="E11087">
        <v>14.7216</v>
      </c>
      <c r="F11087">
        <v>76.703000000000003</v>
      </c>
      <c r="G11087">
        <f t="shared" si="1453"/>
        <v>0.85389999999999944</v>
      </c>
      <c r="H11087" s="4">
        <f t="shared" si="1454"/>
        <v>0.60161256686149689</v>
      </c>
      <c r="I11087" s="4">
        <f t="shared" si="1455"/>
        <v>0.27161256686149687</v>
      </c>
      <c r="J11087">
        <f t="shared" si="1456"/>
        <v>43.782470350939107</v>
      </c>
      <c r="L11087">
        <f t="shared" si="1449"/>
        <v>2021</v>
      </c>
      <c r="M11087">
        <f t="shared" si="1450"/>
        <v>7</v>
      </c>
      <c r="N11087">
        <f t="shared" si="1451"/>
        <v>24</v>
      </c>
      <c r="O11087">
        <f t="shared" si="1452"/>
        <v>43.782470350939107</v>
      </c>
    </row>
    <row r="11088" spans="2:15" x14ac:dyDescent="0.25">
      <c r="B11088" s="3">
        <v>44401.020835937503</v>
      </c>
      <c r="C11088">
        <v>15.5724</v>
      </c>
      <c r="D11088">
        <v>77.748999999999995</v>
      </c>
      <c r="E11088">
        <v>14.7216</v>
      </c>
      <c r="F11088">
        <v>76.703000000000003</v>
      </c>
      <c r="G11088">
        <f t="shared" si="1453"/>
        <v>0.85079999999999956</v>
      </c>
      <c r="H11088" s="4">
        <f t="shared" si="1454"/>
        <v>0.59942847158421553</v>
      </c>
      <c r="I11088" s="4">
        <f t="shared" si="1455"/>
        <v>0.26942847158421551</v>
      </c>
      <c r="J11088">
        <f t="shared" si="1456"/>
        <v>42.50519804736664</v>
      </c>
      <c r="L11088">
        <f t="shared" si="1449"/>
        <v>2021</v>
      </c>
      <c r="M11088">
        <f t="shared" si="1450"/>
        <v>7</v>
      </c>
      <c r="N11088">
        <f t="shared" si="1451"/>
        <v>24</v>
      </c>
      <c r="O11088">
        <f t="shared" si="1452"/>
        <v>42.50519804736664</v>
      </c>
    </row>
    <row r="11089" spans="2:15" x14ac:dyDescent="0.25">
      <c r="B11089" s="3">
        <v>44401.03125266204</v>
      </c>
      <c r="C11089">
        <v>15.5724</v>
      </c>
      <c r="D11089">
        <v>77.748999999999995</v>
      </c>
      <c r="E11089">
        <v>14.7178</v>
      </c>
      <c r="F11089">
        <v>76.703000000000003</v>
      </c>
      <c r="G11089">
        <f t="shared" si="1453"/>
        <v>0.85459999999999958</v>
      </c>
      <c r="H11089" s="4">
        <f t="shared" si="1454"/>
        <v>0.60210574966604435</v>
      </c>
      <c r="I11089" s="4">
        <f t="shared" si="1455"/>
        <v>0.27210574966604434</v>
      </c>
      <c r="J11089">
        <f t="shared" si="1456"/>
        <v>44.074705514566006</v>
      </c>
      <c r="L11089">
        <f t="shared" si="1449"/>
        <v>2021</v>
      </c>
      <c r="M11089">
        <f t="shared" si="1450"/>
        <v>7</v>
      </c>
      <c r="N11089">
        <f t="shared" si="1451"/>
        <v>24</v>
      </c>
      <c r="O11089">
        <f t="shared" si="1452"/>
        <v>44.074705514566006</v>
      </c>
    </row>
    <row r="11090" spans="2:15" x14ac:dyDescent="0.25">
      <c r="B11090" s="3">
        <v>44401.041669386577</v>
      </c>
      <c r="C11090">
        <v>15.5694</v>
      </c>
      <c r="D11090">
        <v>77.748999999999995</v>
      </c>
      <c r="E11090">
        <v>14.715999999999999</v>
      </c>
      <c r="F11090">
        <v>76.703000000000003</v>
      </c>
      <c r="G11090">
        <f t="shared" si="1453"/>
        <v>0.8534000000000006</v>
      </c>
      <c r="H11090" s="4">
        <f t="shared" si="1454"/>
        <v>0.60126029342967802</v>
      </c>
      <c r="I11090" s="4">
        <f t="shared" si="1455"/>
        <v>0.271260293429678</v>
      </c>
      <c r="J11090">
        <f t="shared" si="1456"/>
        <v>43.574595575585718</v>
      </c>
      <c r="L11090">
        <f t="shared" si="1449"/>
        <v>2021</v>
      </c>
      <c r="M11090">
        <f t="shared" si="1450"/>
        <v>7</v>
      </c>
      <c r="N11090">
        <f t="shared" si="1451"/>
        <v>24</v>
      </c>
      <c r="O11090">
        <f t="shared" si="1452"/>
        <v>43.574595575585718</v>
      </c>
    </row>
    <row r="11091" spans="2:15" x14ac:dyDescent="0.25">
      <c r="B11091" s="3">
        <v>44401.052086111114</v>
      </c>
      <c r="C11091">
        <v>15.571</v>
      </c>
      <c r="D11091">
        <v>77.748999999999995</v>
      </c>
      <c r="E11091">
        <v>14.7197</v>
      </c>
      <c r="F11091">
        <v>76.703000000000003</v>
      </c>
      <c r="G11091">
        <f t="shared" si="1453"/>
        <v>0.85130000000000017</v>
      </c>
      <c r="H11091" s="4">
        <f t="shared" si="1454"/>
        <v>0.59978074501603562</v>
      </c>
      <c r="I11091" s="4">
        <f t="shared" si="1455"/>
        <v>0.26978074501603561</v>
      </c>
      <c r="J11091">
        <f t="shared" si="1456"/>
        <v>42.709352249646351</v>
      </c>
      <c r="L11091">
        <f t="shared" si="1449"/>
        <v>2021</v>
      </c>
      <c r="M11091">
        <f t="shared" si="1450"/>
        <v>7</v>
      </c>
      <c r="N11091">
        <f t="shared" si="1451"/>
        <v>24</v>
      </c>
      <c r="O11091">
        <f t="shared" si="1452"/>
        <v>42.709352249646351</v>
      </c>
    </row>
    <row r="11092" spans="2:15" x14ac:dyDescent="0.25">
      <c r="B11092" s="3">
        <v>44401.062502835652</v>
      </c>
      <c r="C11092">
        <v>15.571</v>
      </c>
      <c r="D11092">
        <v>77.748999999999995</v>
      </c>
      <c r="E11092">
        <v>14.7216</v>
      </c>
      <c r="F11092">
        <v>76.703000000000003</v>
      </c>
      <c r="G11092">
        <f t="shared" si="1453"/>
        <v>0.84939999999999927</v>
      </c>
      <c r="H11092" s="4">
        <f t="shared" si="1454"/>
        <v>0.59844210597512049</v>
      </c>
      <c r="I11092" s="4">
        <f t="shared" si="1455"/>
        <v>0.26844210597512047</v>
      </c>
      <c r="J11092">
        <f t="shared" si="1456"/>
        <v>41.937342181977336</v>
      </c>
      <c r="L11092">
        <f t="shared" si="1449"/>
        <v>2021</v>
      </c>
      <c r="M11092">
        <f t="shared" si="1450"/>
        <v>7</v>
      </c>
      <c r="N11092">
        <f t="shared" si="1451"/>
        <v>24</v>
      </c>
      <c r="O11092">
        <f t="shared" si="1452"/>
        <v>41.937342181977336</v>
      </c>
    </row>
    <row r="11093" spans="2:15" x14ac:dyDescent="0.25">
      <c r="B11093" s="3">
        <v>44401.072919560182</v>
      </c>
      <c r="C11093">
        <v>15.567299999999999</v>
      </c>
      <c r="D11093">
        <v>77.573999999999998</v>
      </c>
      <c r="E11093">
        <v>14.7178</v>
      </c>
      <c r="F11093">
        <v>76.703000000000003</v>
      </c>
      <c r="G11093">
        <f t="shared" si="1453"/>
        <v>0.84949999999999903</v>
      </c>
      <c r="H11093" s="4">
        <f t="shared" si="1454"/>
        <v>0.59851256066148428</v>
      </c>
      <c r="I11093" s="4">
        <f t="shared" si="1455"/>
        <v>0.26851256066148427</v>
      </c>
      <c r="J11093">
        <f t="shared" si="1456"/>
        <v>41.977719261554938</v>
      </c>
      <c r="L11093">
        <f t="shared" si="1449"/>
        <v>2021</v>
      </c>
      <c r="M11093">
        <f t="shared" si="1450"/>
        <v>7</v>
      </c>
      <c r="N11093">
        <f t="shared" si="1451"/>
        <v>24</v>
      </c>
      <c r="O11093">
        <f t="shared" si="1452"/>
        <v>41.977719261554938</v>
      </c>
    </row>
    <row r="11094" spans="2:15" x14ac:dyDescent="0.25">
      <c r="B11094" s="3">
        <v>44401.083336284719</v>
      </c>
      <c r="C11094">
        <v>15.564299999999999</v>
      </c>
      <c r="D11094">
        <v>77.573999999999998</v>
      </c>
      <c r="E11094">
        <v>14.7141</v>
      </c>
      <c r="F11094">
        <v>76.703000000000003</v>
      </c>
      <c r="G11094">
        <f t="shared" si="1453"/>
        <v>0.85019999999999918</v>
      </c>
      <c r="H11094" s="4">
        <f t="shared" si="1454"/>
        <v>0.59900574346603175</v>
      </c>
      <c r="I11094" s="4">
        <f t="shared" si="1455"/>
        <v>0.26900574346603173</v>
      </c>
      <c r="J11094">
        <f t="shared" si="1456"/>
        <v>42.26115097216271</v>
      </c>
      <c r="L11094">
        <f t="shared" si="1449"/>
        <v>2021</v>
      </c>
      <c r="M11094">
        <f t="shared" si="1450"/>
        <v>7</v>
      </c>
      <c r="N11094">
        <f t="shared" si="1451"/>
        <v>24</v>
      </c>
      <c r="O11094">
        <f t="shared" si="1452"/>
        <v>42.26115097216271</v>
      </c>
    </row>
    <row r="11095" spans="2:15" x14ac:dyDescent="0.25">
      <c r="B11095" s="3">
        <v>44401.093753009256</v>
      </c>
      <c r="C11095">
        <v>15.561199999999999</v>
      </c>
      <c r="D11095">
        <v>77.573999999999998</v>
      </c>
      <c r="E11095">
        <v>14.7103</v>
      </c>
      <c r="F11095">
        <v>76.703000000000003</v>
      </c>
      <c r="G11095">
        <f t="shared" si="1453"/>
        <v>0.85089999999999932</v>
      </c>
      <c r="H11095" s="4">
        <f t="shared" si="1454"/>
        <v>0.59949892627057932</v>
      </c>
      <c r="I11095" s="4">
        <f t="shared" si="1455"/>
        <v>0.26949892627057931</v>
      </c>
      <c r="J11095">
        <f t="shared" si="1456"/>
        <v>42.545971983472917</v>
      </c>
      <c r="L11095">
        <f t="shared" si="1449"/>
        <v>2021</v>
      </c>
      <c r="M11095">
        <f t="shared" si="1450"/>
        <v>7</v>
      </c>
      <c r="N11095">
        <f t="shared" si="1451"/>
        <v>24</v>
      </c>
      <c r="O11095">
        <f t="shared" si="1452"/>
        <v>42.545971983472917</v>
      </c>
    </row>
    <row r="11096" spans="2:15" x14ac:dyDescent="0.25">
      <c r="B11096" s="3">
        <v>44401.104169733793</v>
      </c>
      <c r="C11096">
        <v>15.558199999999999</v>
      </c>
      <c r="D11096">
        <v>77.573999999999998</v>
      </c>
      <c r="E11096">
        <v>14.7028</v>
      </c>
      <c r="F11096">
        <v>76.703000000000003</v>
      </c>
      <c r="G11096">
        <f t="shared" si="1453"/>
        <v>0.85539999999999949</v>
      </c>
      <c r="H11096" s="4">
        <f t="shared" si="1454"/>
        <v>0.60266938715695584</v>
      </c>
      <c r="I11096" s="4">
        <f t="shared" si="1455"/>
        <v>0.27266938715695582</v>
      </c>
      <c r="J11096">
        <f t="shared" si="1456"/>
        <v>44.410422800688266</v>
      </c>
      <c r="L11096">
        <f t="shared" si="1449"/>
        <v>2021</v>
      </c>
      <c r="M11096">
        <f t="shared" si="1450"/>
        <v>7</v>
      </c>
      <c r="N11096">
        <f t="shared" si="1451"/>
        <v>24</v>
      </c>
      <c r="O11096">
        <f t="shared" si="1452"/>
        <v>44.410422800688266</v>
      </c>
    </row>
    <row r="11097" spans="2:15" x14ac:dyDescent="0.25">
      <c r="B11097" s="3">
        <v>44401.11458645833</v>
      </c>
      <c r="C11097">
        <v>15.553599999999999</v>
      </c>
      <c r="D11097">
        <v>77.573999999999998</v>
      </c>
      <c r="E11097">
        <v>14.700900000000001</v>
      </c>
      <c r="F11097">
        <v>76.703000000000003</v>
      </c>
      <c r="G11097">
        <f t="shared" si="1453"/>
        <v>0.85269999999999868</v>
      </c>
      <c r="H11097" s="4">
        <f t="shared" si="1454"/>
        <v>0.60076711062512933</v>
      </c>
      <c r="I11097" s="4">
        <f t="shared" si="1455"/>
        <v>0.27076711062512931</v>
      </c>
      <c r="J11097">
        <f t="shared" si="1456"/>
        <v>43.284778055402107</v>
      </c>
      <c r="L11097">
        <f t="shared" si="1449"/>
        <v>2021</v>
      </c>
      <c r="M11097">
        <f t="shared" si="1450"/>
        <v>7</v>
      </c>
      <c r="N11097">
        <f t="shared" si="1451"/>
        <v>24</v>
      </c>
      <c r="O11097">
        <f t="shared" si="1452"/>
        <v>43.284778055402107</v>
      </c>
    </row>
    <row r="11098" spans="2:15" x14ac:dyDescent="0.25">
      <c r="B11098" s="3">
        <v>44401.125003182868</v>
      </c>
      <c r="C11098">
        <v>15.553599999999999</v>
      </c>
      <c r="D11098">
        <v>77.573999999999998</v>
      </c>
      <c r="E11098">
        <v>14.700900000000001</v>
      </c>
      <c r="F11098">
        <v>76.703000000000003</v>
      </c>
      <c r="G11098">
        <f t="shared" si="1453"/>
        <v>0.85269999999999868</v>
      </c>
      <c r="H11098" s="4">
        <f t="shared" si="1454"/>
        <v>0.60076711062512933</v>
      </c>
      <c r="I11098" s="4">
        <f t="shared" si="1455"/>
        <v>0.27076711062512931</v>
      </c>
      <c r="J11098">
        <f t="shared" si="1456"/>
        <v>43.284778055402107</v>
      </c>
      <c r="L11098">
        <f t="shared" si="1449"/>
        <v>2021</v>
      </c>
      <c r="M11098">
        <f t="shared" si="1450"/>
        <v>7</v>
      </c>
      <c r="N11098">
        <f t="shared" si="1451"/>
        <v>24</v>
      </c>
      <c r="O11098">
        <f t="shared" si="1452"/>
        <v>43.284778055402107</v>
      </c>
    </row>
    <row r="11099" spans="2:15" x14ac:dyDescent="0.25">
      <c r="B11099" s="3">
        <v>44401.135419907405</v>
      </c>
      <c r="C11099">
        <v>15.553599999999999</v>
      </c>
      <c r="D11099">
        <v>77.573999999999998</v>
      </c>
      <c r="E11099">
        <v>14.700900000000001</v>
      </c>
      <c r="F11099">
        <v>76.703000000000003</v>
      </c>
      <c r="G11099">
        <f t="shared" si="1453"/>
        <v>0.85269999999999868</v>
      </c>
      <c r="H11099" s="4">
        <f t="shared" si="1454"/>
        <v>0.60076711062512933</v>
      </c>
      <c r="I11099" s="4">
        <f t="shared" si="1455"/>
        <v>0.27076711062512931</v>
      </c>
      <c r="J11099">
        <f t="shared" si="1456"/>
        <v>43.284778055402107</v>
      </c>
      <c r="L11099">
        <f t="shared" si="1449"/>
        <v>2021</v>
      </c>
      <c r="M11099">
        <f t="shared" si="1450"/>
        <v>7</v>
      </c>
      <c r="N11099">
        <f t="shared" si="1451"/>
        <v>24</v>
      </c>
      <c r="O11099">
        <f t="shared" si="1452"/>
        <v>43.284778055402107</v>
      </c>
    </row>
    <row r="11100" spans="2:15" x14ac:dyDescent="0.25">
      <c r="B11100" s="3">
        <v>44401.145836631942</v>
      </c>
      <c r="C11100">
        <v>15.553599999999999</v>
      </c>
      <c r="D11100">
        <v>77.573999999999998</v>
      </c>
      <c r="E11100">
        <v>14.700900000000001</v>
      </c>
      <c r="F11100">
        <v>76.703000000000003</v>
      </c>
      <c r="G11100">
        <f t="shared" si="1453"/>
        <v>0.85269999999999868</v>
      </c>
      <c r="H11100" s="4">
        <f t="shared" si="1454"/>
        <v>0.60076711062512933</v>
      </c>
      <c r="I11100" s="4">
        <f t="shared" si="1455"/>
        <v>0.27076711062512931</v>
      </c>
      <c r="J11100">
        <f t="shared" si="1456"/>
        <v>43.284778055402107</v>
      </c>
      <c r="L11100">
        <f t="shared" si="1449"/>
        <v>2021</v>
      </c>
      <c r="M11100">
        <f t="shared" si="1450"/>
        <v>7</v>
      </c>
      <c r="N11100">
        <f t="shared" si="1451"/>
        <v>24</v>
      </c>
      <c r="O11100">
        <f t="shared" si="1452"/>
        <v>43.284778055402107</v>
      </c>
    </row>
    <row r="11101" spans="2:15" x14ac:dyDescent="0.25">
      <c r="B11101" s="3">
        <v>44401.156253356479</v>
      </c>
      <c r="C11101">
        <v>15.551500000000001</v>
      </c>
      <c r="D11101">
        <v>77.400000000000006</v>
      </c>
      <c r="E11101">
        <v>14.699</v>
      </c>
      <c r="F11101">
        <v>76.703000000000003</v>
      </c>
      <c r="G11101">
        <f t="shared" si="1453"/>
        <v>0.85250000000000092</v>
      </c>
      <c r="H11101" s="4">
        <f t="shared" si="1454"/>
        <v>0.60062620125240318</v>
      </c>
      <c r="I11101" s="4">
        <f t="shared" si="1455"/>
        <v>0.27062620125240316</v>
      </c>
      <c r="J11101">
        <f t="shared" si="1456"/>
        <v>43.202231205316728</v>
      </c>
      <c r="L11101">
        <f t="shared" si="1449"/>
        <v>2021</v>
      </c>
      <c r="M11101">
        <f t="shared" si="1450"/>
        <v>7</v>
      </c>
      <c r="N11101">
        <f t="shared" si="1451"/>
        <v>24</v>
      </c>
      <c r="O11101">
        <f t="shared" si="1452"/>
        <v>43.202231205316728</v>
      </c>
    </row>
    <row r="11102" spans="2:15" x14ac:dyDescent="0.25">
      <c r="B11102" s="3">
        <v>44401.166670081016</v>
      </c>
      <c r="C11102">
        <v>15.549899999999999</v>
      </c>
      <c r="D11102">
        <v>77.400000000000006</v>
      </c>
      <c r="E11102">
        <v>14.700900000000001</v>
      </c>
      <c r="F11102">
        <v>76.703000000000003</v>
      </c>
      <c r="G11102">
        <f t="shared" si="1453"/>
        <v>0.84899999999999842</v>
      </c>
      <c r="H11102" s="4">
        <f t="shared" si="1454"/>
        <v>0.59816028722966419</v>
      </c>
      <c r="I11102" s="4">
        <f t="shared" si="1455"/>
        <v>0.26816028722966417</v>
      </c>
      <c r="J11102">
        <f t="shared" si="1456"/>
        <v>41.776116281049497</v>
      </c>
      <c r="L11102">
        <f t="shared" si="1449"/>
        <v>2021</v>
      </c>
      <c r="M11102">
        <f t="shared" si="1450"/>
        <v>7</v>
      </c>
      <c r="N11102">
        <f t="shared" si="1451"/>
        <v>24</v>
      </c>
      <c r="O11102">
        <f t="shared" si="1452"/>
        <v>41.776116281049497</v>
      </c>
    </row>
    <row r="11103" spans="2:15" x14ac:dyDescent="0.25">
      <c r="B11103" s="3">
        <v>44401.177086805554</v>
      </c>
      <c r="C11103">
        <v>15.554600000000001</v>
      </c>
      <c r="D11103">
        <v>77.400000000000006</v>
      </c>
      <c r="E11103">
        <v>14.700900000000001</v>
      </c>
      <c r="F11103">
        <v>76.703000000000003</v>
      </c>
      <c r="G11103">
        <f t="shared" si="1453"/>
        <v>0.8536999999999999</v>
      </c>
      <c r="H11103" s="4">
        <f t="shared" si="1454"/>
        <v>0.60147165748876941</v>
      </c>
      <c r="I11103" s="4">
        <f t="shared" si="1455"/>
        <v>0.27147165748876939</v>
      </c>
      <c r="J11103">
        <f t="shared" si="1456"/>
        <v>43.69923409021051</v>
      </c>
      <c r="L11103">
        <f t="shared" si="1449"/>
        <v>2021</v>
      </c>
      <c r="M11103">
        <f t="shared" si="1450"/>
        <v>7</v>
      </c>
      <c r="N11103">
        <f t="shared" si="1451"/>
        <v>24</v>
      </c>
      <c r="O11103">
        <f t="shared" si="1452"/>
        <v>43.69923409021051</v>
      </c>
    </row>
    <row r="11104" spans="2:15" x14ac:dyDescent="0.25">
      <c r="B11104" s="3">
        <v>44401.187503530091</v>
      </c>
      <c r="C11104">
        <v>15.555999999999999</v>
      </c>
      <c r="D11104">
        <v>77.400000000000006</v>
      </c>
      <c r="E11104">
        <v>14.7028</v>
      </c>
      <c r="F11104">
        <v>76.703000000000003</v>
      </c>
      <c r="G11104">
        <f t="shared" ref="G11104:G11167" si="1457">C11104-E11104</f>
        <v>0.85319999999999929</v>
      </c>
      <c r="H11104" s="4">
        <f t="shared" ref="H11104:H11167" si="1458">1000*G11104/2.2/(2.54^2)/100</f>
        <v>0.60111938405694942</v>
      </c>
      <c r="I11104" s="4">
        <f t="shared" ref="I11104:I11167" si="1459">H11104-($Y$1-$Y$2)/100</f>
        <v>0.27111938405694941</v>
      </c>
      <c r="J11104">
        <f t="shared" si="1456"/>
        <v>43.491647004873521</v>
      </c>
      <c r="L11104">
        <f t="shared" si="1449"/>
        <v>2021</v>
      </c>
      <c r="M11104">
        <f t="shared" si="1450"/>
        <v>7</v>
      </c>
      <c r="N11104">
        <f t="shared" si="1451"/>
        <v>24</v>
      </c>
      <c r="O11104">
        <f t="shared" si="1452"/>
        <v>43.491647004873521</v>
      </c>
    </row>
    <row r="11105" spans="2:15" x14ac:dyDescent="0.25">
      <c r="B11105" s="3">
        <v>44401.197920254628</v>
      </c>
      <c r="C11105">
        <v>15.557600000000001</v>
      </c>
      <c r="D11105">
        <v>77.400000000000006</v>
      </c>
      <c r="E11105">
        <v>14.704700000000001</v>
      </c>
      <c r="F11105">
        <v>76.703000000000003</v>
      </c>
      <c r="G11105">
        <f t="shared" si="1457"/>
        <v>0.85289999999999999</v>
      </c>
      <c r="H11105" s="4">
        <f t="shared" si="1458"/>
        <v>0.60090801999785814</v>
      </c>
      <c r="I11105" s="4">
        <f t="shared" si="1459"/>
        <v>0.27090801999785813</v>
      </c>
      <c r="J11105">
        <f t="shared" si="1456"/>
        <v>43.367439558430284</v>
      </c>
      <c r="L11105">
        <f t="shared" si="1449"/>
        <v>2021</v>
      </c>
      <c r="M11105">
        <f t="shared" si="1450"/>
        <v>7</v>
      </c>
      <c r="N11105">
        <f t="shared" si="1451"/>
        <v>24</v>
      </c>
      <c r="O11105">
        <f t="shared" si="1452"/>
        <v>43.367439558430284</v>
      </c>
    </row>
    <row r="11106" spans="2:15" x14ac:dyDescent="0.25">
      <c r="B11106" s="3">
        <v>44401.208336979165</v>
      </c>
      <c r="C11106">
        <v>15.554600000000001</v>
      </c>
      <c r="D11106">
        <v>77.400000000000006</v>
      </c>
      <c r="E11106">
        <v>14.7042</v>
      </c>
      <c r="F11106">
        <v>76.528000000000006</v>
      </c>
      <c r="G11106">
        <f t="shared" si="1457"/>
        <v>0.85040000000000049</v>
      </c>
      <c r="H11106" s="4">
        <f t="shared" si="1458"/>
        <v>0.59914665283876056</v>
      </c>
      <c r="I11106" s="4">
        <f t="shared" si="1459"/>
        <v>0.26914665283876055</v>
      </c>
      <c r="J11106">
        <f t="shared" si="1456"/>
        <v>42.342386452876724</v>
      </c>
      <c r="L11106">
        <f t="shared" si="1449"/>
        <v>2021</v>
      </c>
      <c r="M11106">
        <f t="shared" si="1450"/>
        <v>7</v>
      </c>
      <c r="N11106">
        <f t="shared" si="1451"/>
        <v>24</v>
      </c>
      <c r="O11106">
        <f t="shared" si="1452"/>
        <v>42.342386452876724</v>
      </c>
    </row>
    <row r="11107" spans="2:15" x14ac:dyDescent="0.25">
      <c r="B11107" s="3">
        <v>44401.218753645837</v>
      </c>
      <c r="C11107">
        <v>15.5525</v>
      </c>
      <c r="D11107">
        <v>77.224999999999994</v>
      </c>
      <c r="E11107">
        <v>14.702299999999999</v>
      </c>
      <c r="F11107">
        <v>76.528000000000006</v>
      </c>
      <c r="G11107">
        <f t="shared" si="1457"/>
        <v>0.85020000000000095</v>
      </c>
      <c r="H11107" s="4">
        <f t="shared" si="1458"/>
        <v>0.59900574346603297</v>
      </c>
      <c r="I11107" s="4">
        <f t="shared" si="1459"/>
        <v>0.26900574346603295</v>
      </c>
      <c r="J11107">
        <f t="shared" si="1456"/>
        <v>42.261150972163428</v>
      </c>
      <c r="L11107">
        <f t="shared" si="1449"/>
        <v>2021</v>
      </c>
      <c r="M11107">
        <f t="shared" si="1450"/>
        <v>7</v>
      </c>
      <c r="N11107">
        <f t="shared" si="1451"/>
        <v>24</v>
      </c>
      <c r="O11107">
        <f t="shared" si="1452"/>
        <v>42.261150972163428</v>
      </c>
    </row>
    <row r="11108" spans="2:15" x14ac:dyDescent="0.25">
      <c r="B11108" s="3">
        <v>44401.229170370367</v>
      </c>
      <c r="C11108">
        <v>15.554</v>
      </c>
      <c r="D11108">
        <v>77.224999999999994</v>
      </c>
      <c r="E11108">
        <v>14.7042</v>
      </c>
      <c r="F11108">
        <v>76.528000000000006</v>
      </c>
      <c r="G11108">
        <f t="shared" si="1457"/>
        <v>0.84980000000000011</v>
      </c>
      <c r="H11108" s="4">
        <f t="shared" si="1458"/>
        <v>0.59872392472057667</v>
      </c>
      <c r="I11108" s="4">
        <f t="shared" si="1459"/>
        <v>0.26872392472057666</v>
      </c>
      <c r="J11108">
        <f t="shared" si="1456"/>
        <v>42.099020148525305</v>
      </c>
      <c r="L11108">
        <f t="shared" si="1449"/>
        <v>2021</v>
      </c>
      <c r="M11108">
        <f t="shared" si="1450"/>
        <v>7</v>
      </c>
      <c r="N11108">
        <f t="shared" si="1451"/>
        <v>24</v>
      </c>
      <c r="O11108">
        <f t="shared" si="1452"/>
        <v>42.099020148525305</v>
      </c>
    </row>
    <row r="11109" spans="2:15" x14ac:dyDescent="0.25">
      <c r="B11109" s="3">
        <v>44401.239587094904</v>
      </c>
      <c r="C11109">
        <v>15.5525</v>
      </c>
      <c r="D11109">
        <v>77.224999999999994</v>
      </c>
      <c r="E11109">
        <v>14.706099999999999</v>
      </c>
      <c r="F11109">
        <v>76.528000000000006</v>
      </c>
      <c r="G11109">
        <f t="shared" si="1457"/>
        <v>0.84640000000000093</v>
      </c>
      <c r="H11109" s="4">
        <f t="shared" si="1458"/>
        <v>0.59632846538420403</v>
      </c>
      <c r="I11109" s="4">
        <f t="shared" si="1459"/>
        <v>0.26632846538420402</v>
      </c>
      <c r="J11109">
        <f t="shared" si="1456"/>
        <v>40.739112454553421</v>
      </c>
      <c r="L11109">
        <f t="shared" si="1449"/>
        <v>2021</v>
      </c>
      <c r="M11109">
        <f t="shared" si="1450"/>
        <v>7</v>
      </c>
      <c r="N11109">
        <f t="shared" si="1451"/>
        <v>24</v>
      </c>
      <c r="O11109">
        <f t="shared" si="1452"/>
        <v>40.739112454553421</v>
      </c>
    </row>
    <row r="11110" spans="2:15" x14ac:dyDescent="0.25">
      <c r="B11110" s="3">
        <v>44401.250003819441</v>
      </c>
      <c r="C11110">
        <v>15.554</v>
      </c>
      <c r="D11110">
        <v>77.224999999999994</v>
      </c>
      <c r="E11110">
        <v>14.7042</v>
      </c>
      <c r="F11110">
        <v>76.528000000000006</v>
      </c>
      <c r="G11110">
        <f t="shared" si="1457"/>
        <v>0.84980000000000011</v>
      </c>
      <c r="H11110" s="4">
        <f t="shared" si="1458"/>
        <v>0.59872392472057667</v>
      </c>
      <c r="I11110" s="4">
        <f t="shared" si="1459"/>
        <v>0.26872392472057666</v>
      </c>
      <c r="J11110">
        <f t="shared" si="1456"/>
        <v>42.099020148525305</v>
      </c>
      <c r="L11110">
        <f t="shared" si="1449"/>
        <v>2021</v>
      </c>
      <c r="M11110">
        <f t="shared" si="1450"/>
        <v>7</v>
      </c>
      <c r="N11110">
        <f t="shared" si="1451"/>
        <v>24</v>
      </c>
      <c r="O11110">
        <f t="shared" si="1452"/>
        <v>42.099020148525305</v>
      </c>
    </row>
    <row r="11111" spans="2:15" x14ac:dyDescent="0.25">
      <c r="B11111" s="3">
        <v>44401.260420543978</v>
      </c>
      <c r="C11111">
        <v>15.5556</v>
      </c>
      <c r="D11111">
        <v>77.224999999999994</v>
      </c>
      <c r="E11111">
        <v>14.706099999999999</v>
      </c>
      <c r="F11111">
        <v>76.528000000000006</v>
      </c>
      <c r="G11111">
        <f t="shared" si="1457"/>
        <v>0.84950000000000081</v>
      </c>
      <c r="H11111" s="4">
        <f t="shared" si="1458"/>
        <v>0.59851256066148539</v>
      </c>
      <c r="I11111" s="4">
        <f t="shared" si="1459"/>
        <v>0.26851256066148538</v>
      </c>
      <c r="J11111">
        <f t="shared" si="1456"/>
        <v>41.977719261555571</v>
      </c>
      <c r="L11111">
        <f t="shared" si="1449"/>
        <v>2021</v>
      </c>
      <c r="M11111">
        <f t="shared" si="1450"/>
        <v>7</v>
      </c>
      <c r="N11111">
        <f t="shared" si="1451"/>
        <v>24</v>
      </c>
      <c r="O11111">
        <f t="shared" si="1452"/>
        <v>41.977719261555571</v>
      </c>
    </row>
    <row r="11112" spans="2:15" x14ac:dyDescent="0.25">
      <c r="B11112" s="3">
        <v>44401.270837268516</v>
      </c>
      <c r="C11112">
        <v>15.557</v>
      </c>
      <c r="D11112">
        <v>77.224999999999994</v>
      </c>
      <c r="E11112">
        <v>14.708</v>
      </c>
      <c r="F11112">
        <v>76.528000000000006</v>
      </c>
      <c r="G11112">
        <f t="shared" si="1457"/>
        <v>0.8490000000000002</v>
      </c>
      <c r="H11112" s="4">
        <f t="shared" si="1458"/>
        <v>0.59816028722966552</v>
      </c>
      <c r="I11112" s="4">
        <f t="shared" si="1459"/>
        <v>0.26816028722966551</v>
      </c>
      <c r="J11112">
        <f t="shared" si="1456"/>
        <v>41.776116281050278</v>
      </c>
      <c r="L11112">
        <f t="shared" si="1449"/>
        <v>2021</v>
      </c>
      <c r="M11112">
        <f t="shared" si="1450"/>
        <v>7</v>
      </c>
      <c r="N11112">
        <f t="shared" si="1451"/>
        <v>24</v>
      </c>
      <c r="O11112">
        <f t="shared" si="1452"/>
        <v>41.776116281050278</v>
      </c>
    </row>
    <row r="11113" spans="2:15" x14ac:dyDescent="0.25">
      <c r="B11113" s="3">
        <v>44401.281253993053</v>
      </c>
      <c r="C11113">
        <v>15.5586</v>
      </c>
      <c r="D11113">
        <v>77.224999999999994</v>
      </c>
      <c r="E11113">
        <v>14.706099999999999</v>
      </c>
      <c r="F11113">
        <v>76.528000000000006</v>
      </c>
      <c r="G11113">
        <f t="shared" si="1457"/>
        <v>0.85250000000000092</v>
      </c>
      <c r="H11113" s="4">
        <f t="shared" si="1458"/>
        <v>0.60062620125240318</v>
      </c>
      <c r="I11113" s="4">
        <f t="shared" si="1459"/>
        <v>0.27062620125240316</v>
      </c>
      <c r="J11113">
        <f t="shared" si="1456"/>
        <v>43.202231205316728</v>
      </c>
      <c r="L11113">
        <f t="shared" si="1449"/>
        <v>2021</v>
      </c>
      <c r="M11113">
        <f t="shared" si="1450"/>
        <v>7</v>
      </c>
      <c r="N11113">
        <f t="shared" si="1451"/>
        <v>24</v>
      </c>
      <c r="O11113">
        <f t="shared" si="1452"/>
        <v>43.202231205316728</v>
      </c>
    </row>
    <row r="11114" spans="2:15" x14ac:dyDescent="0.25">
      <c r="B11114" s="3">
        <v>44401.29167071759</v>
      </c>
      <c r="C11114">
        <v>15.555</v>
      </c>
      <c r="D11114">
        <v>77.05</v>
      </c>
      <c r="E11114">
        <v>14.706099999999999</v>
      </c>
      <c r="F11114">
        <v>76.528000000000006</v>
      </c>
      <c r="G11114">
        <f t="shared" si="1457"/>
        <v>0.84890000000000043</v>
      </c>
      <c r="H11114" s="4">
        <f t="shared" si="1458"/>
        <v>0.59808983254330172</v>
      </c>
      <c r="I11114" s="4">
        <f t="shared" si="1459"/>
        <v>0.26808983254330171</v>
      </c>
      <c r="J11114">
        <f t="shared" si="1456"/>
        <v>41.73588034837401</v>
      </c>
      <c r="L11114">
        <f t="shared" si="1449"/>
        <v>2021</v>
      </c>
      <c r="M11114">
        <f t="shared" si="1450"/>
        <v>7</v>
      </c>
      <c r="N11114">
        <f t="shared" si="1451"/>
        <v>24</v>
      </c>
      <c r="O11114">
        <f t="shared" si="1452"/>
        <v>41.73588034837401</v>
      </c>
    </row>
    <row r="11115" spans="2:15" x14ac:dyDescent="0.25">
      <c r="B11115" s="3">
        <v>44401.302087442127</v>
      </c>
      <c r="C11115">
        <v>15.5596</v>
      </c>
      <c r="D11115">
        <v>77.05</v>
      </c>
      <c r="E11115">
        <v>14.708</v>
      </c>
      <c r="F11115">
        <v>76.528000000000006</v>
      </c>
      <c r="G11115">
        <f t="shared" si="1457"/>
        <v>0.85159999999999947</v>
      </c>
      <c r="H11115" s="4">
        <f t="shared" si="1458"/>
        <v>0.59999210907512679</v>
      </c>
      <c r="I11115" s="4">
        <f t="shared" si="1459"/>
        <v>0.26999210907512677</v>
      </c>
      <c r="J11115">
        <f t="shared" si="1456"/>
        <v>42.83218654431748</v>
      </c>
      <c r="L11115">
        <f t="shared" si="1449"/>
        <v>2021</v>
      </c>
      <c r="M11115">
        <f t="shared" si="1450"/>
        <v>7</v>
      </c>
      <c r="N11115">
        <f t="shared" si="1451"/>
        <v>24</v>
      </c>
      <c r="O11115">
        <f t="shared" si="1452"/>
        <v>42.83218654431748</v>
      </c>
    </row>
    <row r="11116" spans="2:15" x14ac:dyDescent="0.25">
      <c r="B11116" s="3">
        <v>44401.312504166664</v>
      </c>
      <c r="C11116">
        <v>15.5611</v>
      </c>
      <c r="D11116">
        <v>77.05</v>
      </c>
      <c r="E11116">
        <v>14.7136</v>
      </c>
      <c r="F11116">
        <v>76.528000000000006</v>
      </c>
      <c r="G11116">
        <f t="shared" si="1457"/>
        <v>0.84750000000000014</v>
      </c>
      <c r="H11116" s="4">
        <f t="shared" si="1458"/>
        <v>0.59710346693420657</v>
      </c>
      <c r="I11116" s="4">
        <f t="shared" si="1459"/>
        <v>0.26710346693420656</v>
      </c>
      <c r="J11116">
        <f t="shared" si="1456"/>
        <v>41.175531867330378</v>
      </c>
      <c r="L11116">
        <f t="shared" si="1449"/>
        <v>2021</v>
      </c>
      <c r="M11116">
        <f t="shared" si="1450"/>
        <v>7</v>
      </c>
      <c r="N11116">
        <f t="shared" si="1451"/>
        <v>24</v>
      </c>
      <c r="O11116">
        <f t="shared" si="1452"/>
        <v>41.175531867330378</v>
      </c>
    </row>
    <row r="11117" spans="2:15" x14ac:dyDescent="0.25">
      <c r="B11117" s="3">
        <v>44401.322920891202</v>
      </c>
      <c r="C11117">
        <v>15.5611</v>
      </c>
      <c r="D11117">
        <v>77.05</v>
      </c>
      <c r="E11117">
        <v>14.7136</v>
      </c>
      <c r="F11117">
        <v>76.528000000000006</v>
      </c>
      <c r="G11117">
        <f t="shared" si="1457"/>
        <v>0.84750000000000014</v>
      </c>
      <c r="H11117" s="4">
        <f t="shared" si="1458"/>
        <v>0.59710346693420657</v>
      </c>
      <c r="I11117" s="4">
        <f t="shared" si="1459"/>
        <v>0.26710346693420656</v>
      </c>
      <c r="J11117">
        <f t="shared" si="1456"/>
        <v>41.175531867330378</v>
      </c>
      <c r="L11117">
        <f t="shared" si="1449"/>
        <v>2021</v>
      </c>
      <c r="M11117">
        <f t="shared" si="1450"/>
        <v>7</v>
      </c>
      <c r="N11117">
        <f t="shared" si="1451"/>
        <v>24</v>
      </c>
      <c r="O11117">
        <f t="shared" si="1452"/>
        <v>41.175531867330378</v>
      </c>
    </row>
    <row r="11118" spans="2:15" x14ac:dyDescent="0.25">
      <c r="B11118" s="3">
        <v>44401.333337615739</v>
      </c>
      <c r="C11118">
        <v>15.5641</v>
      </c>
      <c r="D11118">
        <v>77.05</v>
      </c>
      <c r="E11118">
        <v>14.7155</v>
      </c>
      <c r="F11118">
        <v>76.528000000000006</v>
      </c>
      <c r="G11118">
        <f t="shared" si="1457"/>
        <v>0.84859999999999935</v>
      </c>
      <c r="H11118" s="4">
        <f t="shared" si="1458"/>
        <v>0.59787846848420922</v>
      </c>
      <c r="I11118" s="4">
        <f t="shared" si="1459"/>
        <v>0.26787846848420921</v>
      </c>
      <c r="J11118">
        <f t="shared" si="1456"/>
        <v>41.615341654827006</v>
      </c>
      <c r="L11118">
        <f t="shared" si="1449"/>
        <v>2021</v>
      </c>
      <c r="M11118">
        <f t="shared" si="1450"/>
        <v>7</v>
      </c>
      <c r="N11118">
        <f t="shared" si="1451"/>
        <v>24</v>
      </c>
      <c r="O11118">
        <f t="shared" si="1452"/>
        <v>41.615341654827006</v>
      </c>
    </row>
    <row r="11119" spans="2:15" x14ac:dyDescent="0.25">
      <c r="B11119" s="3">
        <v>44401.343754340276</v>
      </c>
      <c r="C11119">
        <v>15.5627</v>
      </c>
      <c r="D11119">
        <v>77.05</v>
      </c>
      <c r="E11119">
        <v>14.7155</v>
      </c>
      <c r="F11119">
        <v>76.528000000000006</v>
      </c>
      <c r="G11119">
        <f t="shared" si="1457"/>
        <v>0.84719999999999906</v>
      </c>
      <c r="H11119" s="4">
        <f t="shared" si="1458"/>
        <v>0.59689210287511407</v>
      </c>
      <c r="I11119" s="4">
        <f t="shared" si="1459"/>
        <v>0.26689210287511406</v>
      </c>
      <c r="J11119">
        <f t="shared" si="1456"/>
        <v>41.056172845506218</v>
      </c>
      <c r="L11119">
        <f t="shared" ref="L11119:L11182" si="1460">YEAR(B11119)</f>
        <v>2021</v>
      </c>
      <c r="M11119">
        <f t="shared" ref="M11119:M11182" si="1461">MONTH(B11119)</f>
        <v>7</v>
      </c>
      <c r="N11119">
        <f t="shared" ref="N11119:N11182" si="1462">DAY(B11119)</f>
        <v>24</v>
      </c>
      <c r="O11119">
        <f t="shared" ref="O11119:O11182" si="1463">J11119</f>
        <v>41.056172845506218</v>
      </c>
    </row>
    <row r="11120" spans="2:15" x14ac:dyDescent="0.25">
      <c r="B11120" s="3">
        <v>44401.354171064813</v>
      </c>
      <c r="C11120">
        <v>15.5641</v>
      </c>
      <c r="D11120">
        <v>77.05</v>
      </c>
      <c r="E11120">
        <v>14.7155</v>
      </c>
      <c r="F11120">
        <v>76.528000000000006</v>
      </c>
      <c r="G11120">
        <f t="shared" si="1457"/>
        <v>0.84859999999999935</v>
      </c>
      <c r="H11120" s="4">
        <f t="shared" si="1458"/>
        <v>0.59787846848420922</v>
      </c>
      <c r="I11120" s="4">
        <f t="shared" si="1459"/>
        <v>0.26787846848420921</v>
      </c>
      <c r="J11120">
        <f t="shared" si="1456"/>
        <v>41.615341654827006</v>
      </c>
      <c r="L11120">
        <f t="shared" si="1460"/>
        <v>2021</v>
      </c>
      <c r="M11120">
        <f t="shared" si="1461"/>
        <v>7</v>
      </c>
      <c r="N11120">
        <f t="shared" si="1462"/>
        <v>24</v>
      </c>
      <c r="O11120">
        <f t="shared" si="1463"/>
        <v>41.615341654827006</v>
      </c>
    </row>
    <row r="11121" spans="2:15" x14ac:dyDescent="0.25">
      <c r="B11121" s="3">
        <v>44401.36458778935</v>
      </c>
      <c r="C11121">
        <v>15.5657</v>
      </c>
      <c r="D11121">
        <v>77.05</v>
      </c>
      <c r="E11121">
        <v>14.7174</v>
      </c>
      <c r="F11121">
        <v>76.528000000000006</v>
      </c>
      <c r="G11121">
        <f t="shared" si="1457"/>
        <v>0.84830000000000005</v>
      </c>
      <c r="H11121" s="4">
        <f t="shared" si="1458"/>
        <v>0.59766710442511783</v>
      </c>
      <c r="I11121" s="4">
        <f t="shared" si="1459"/>
        <v>0.26766710442511782</v>
      </c>
      <c r="J11121">
        <f t="shared" si="1456"/>
        <v>41.495056358712276</v>
      </c>
      <c r="L11121">
        <f t="shared" si="1460"/>
        <v>2021</v>
      </c>
      <c r="M11121">
        <f t="shared" si="1461"/>
        <v>7</v>
      </c>
      <c r="N11121">
        <f t="shared" si="1462"/>
        <v>24</v>
      </c>
      <c r="O11121">
        <f t="shared" si="1463"/>
        <v>41.495056358712276</v>
      </c>
    </row>
    <row r="11122" spans="2:15" x14ac:dyDescent="0.25">
      <c r="B11122" s="3">
        <v>44401.375004513888</v>
      </c>
      <c r="C11122">
        <v>15.5688</v>
      </c>
      <c r="D11122">
        <v>77.05</v>
      </c>
      <c r="E11122">
        <v>14.7193</v>
      </c>
      <c r="F11122">
        <v>76.528000000000006</v>
      </c>
      <c r="G11122">
        <f t="shared" si="1457"/>
        <v>0.84949999999999903</v>
      </c>
      <c r="H11122" s="4">
        <f t="shared" si="1458"/>
        <v>0.59851256066148428</v>
      </c>
      <c r="I11122" s="4">
        <f t="shared" si="1459"/>
        <v>0.26851256066148427</v>
      </c>
      <c r="J11122">
        <f t="shared" si="1456"/>
        <v>41.977719261554938</v>
      </c>
      <c r="L11122">
        <f t="shared" si="1460"/>
        <v>2021</v>
      </c>
      <c r="M11122">
        <f t="shared" si="1461"/>
        <v>7</v>
      </c>
      <c r="N11122">
        <f t="shared" si="1462"/>
        <v>24</v>
      </c>
      <c r="O11122">
        <f t="shared" si="1463"/>
        <v>41.977719261554938</v>
      </c>
    </row>
    <row r="11123" spans="2:15" x14ac:dyDescent="0.25">
      <c r="B11123" s="3">
        <v>44401.385421238425</v>
      </c>
      <c r="C11123">
        <v>15.569800000000001</v>
      </c>
      <c r="D11123">
        <v>76.876000000000005</v>
      </c>
      <c r="E11123">
        <v>14.723100000000001</v>
      </c>
      <c r="F11123">
        <v>76.528000000000006</v>
      </c>
      <c r="G11123">
        <f t="shared" si="1457"/>
        <v>0.84670000000000023</v>
      </c>
      <c r="H11123" s="4">
        <f t="shared" si="1458"/>
        <v>0.59653982944329531</v>
      </c>
      <c r="I11123" s="4">
        <f t="shared" si="1459"/>
        <v>0.2665398294432953</v>
      </c>
      <c r="J11123">
        <f t="shared" si="1456"/>
        <v>40.857800631339437</v>
      </c>
      <c r="L11123">
        <f t="shared" si="1460"/>
        <v>2021</v>
      </c>
      <c r="M11123">
        <f t="shared" si="1461"/>
        <v>7</v>
      </c>
      <c r="N11123">
        <f t="shared" si="1462"/>
        <v>24</v>
      </c>
      <c r="O11123">
        <f t="shared" si="1463"/>
        <v>40.857800631339437</v>
      </c>
    </row>
    <row r="11124" spans="2:15" x14ac:dyDescent="0.25">
      <c r="B11124" s="3">
        <v>44401.395837962962</v>
      </c>
      <c r="C11124">
        <v>15.5684</v>
      </c>
      <c r="D11124">
        <v>76.876000000000005</v>
      </c>
      <c r="E11124">
        <v>14.723100000000001</v>
      </c>
      <c r="F11124">
        <v>76.528000000000006</v>
      </c>
      <c r="G11124">
        <f t="shared" si="1457"/>
        <v>0.84529999999999994</v>
      </c>
      <c r="H11124" s="4">
        <f t="shared" si="1458"/>
        <v>0.59555346383420038</v>
      </c>
      <c r="I11124" s="4">
        <f t="shared" si="1459"/>
        <v>0.26555346383420037</v>
      </c>
      <c r="J11124">
        <f t="shared" si="1456"/>
        <v>40.306067032819797</v>
      </c>
      <c r="L11124">
        <f t="shared" si="1460"/>
        <v>2021</v>
      </c>
      <c r="M11124">
        <f t="shared" si="1461"/>
        <v>7</v>
      </c>
      <c r="N11124">
        <f t="shared" si="1462"/>
        <v>24</v>
      </c>
      <c r="O11124">
        <f t="shared" si="1463"/>
        <v>40.306067032819797</v>
      </c>
    </row>
    <row r="11125" spans="2:15" x14ac:dyDescent="0.25">
      <c r="B11125" s="3">
        <v>44401.406254687499</v>
      </c>
      <c r="C11125">
        <v>15.572800000000001</v>
      </c>
      <c r="D11125">
        <v>76.876000000000005</v>
      </c>
      <c r="E11125">
        <v>14.723100000000001</v>
      </c>
      <c r="F11125">
        <v>76.528000000000006</v>
      </c>
      <c r="G11125">
        <f t="shared" si="1457"/>
        <v>0.84970000000000034</v>
      </c>
      <c r="H11125" s="4">
        <f t="shared" si="1458"/>
        <v>0.59865347003421299</v>
      </c>
      <c r="I11125" s="4">
        <f t="shared" si="1459"/>
        <v>0.26865347003421297</v>
      </c>
      <c r="J11125">
        <f t="shared" si="1456"/>
        <v>42.058558232462573</v>
      </c>
      <c r="L11125">
        <f t="shared" si="1460"/>
        <v>2021</v>
      </c>
      <c r="M11125">
        <f t="shared" si="1461"/>
        <v>7</v>
      </c>
      <c r="N11125">
        <f t="shared" si="1462"/>
        <v>24</v>
      </c>
      <c r="O11125">
        <f t="shared" si="1463"/>
        <v>42.058558232462573</v>
      </c>
    </row>
    <row r="11126" spans="2:15" x14ac:dyDescent="0.25">
      <c r="B11126" s="3">
        <v>44401.416671412037</v>
      </c>
      <c r="C11126">
        <v>15.571400000000001</v>
      </c>
      <c r="D11126">
        <v>76.876000000000005</v>
      </c>
      <c r="E11126">
        <v>14.725</v>
      </c>
      <c r="F11126">
        <v>76.528000000000006</v>
      </c>
      <c r="G11126">
        <f t="shared" si="1457"/>
        <v>0.84640000000000093</v>
      </c>
      <c r="H11126" s="4">
        <f t="shared" si="1458"/>
        <v>0.59632846538420403</v>
      </c>
      <c r="I11126" s="4">
        <f t="shared" si="1459"/>
        <v>0.26632846538420402</v>
      </c>
      <c r="J11126">
        <f t="shared" si="1456"/>
        <v>40.739112454553421</v>
      </c>
      <c r="L11126">
        <f t="shared" si="1460"/>
        <v>2021</v>
      </c>
      <c r="M11126">
        <f t="shared" si="1461"/>
        <v>7</v>
      </c>
      <c r="N11126">
        <f t="shared" si="1462"/>
        <v>24</v>
      </c>
      <c r="O11126">
        <f t="shared" si="1463"/>
        <v>40.739112454553421</v>
      </c>
    </row>
    <row r="11127" spans="2:15" x14ac:dyDescent="0.25">
      <c r="B11127" s="3">
        <v>44401.427088136574</v>
      </c>
      <c r="C11127">
        <v>15.572800000000001</v>
      </c>
      <c r="D11127">
        <v>76.876000000000005</v>
      </c>
      <c r="E11127">
        <v>14.725</v>
      </c>
      <c r="F11127">
        <v>76.528000000000006</v>
      </c>
      <c r="G11127">
        <f t="shared" si="1457"/>
        <v>0.84780000000000122</v>
      </c>
      <c r="H11127" s="4">
        <f t="shared" si="1458"/>
        <v>0.59731483099329918</v>
      </c>
      <c r="I11127" s="4">
        <f t="shared" si="1459"/>
        <v>0.26731483099329917</v>
      </c>
      <c r="J11127">
        <f t="shared" si="1456"/>
        <v>41.295143065604499</v>
      </c>
      <c r="L11127">
        <f t="shared" si="1460"/>
        <v>2021</v>
      </c>
      <c r="M11127">
        <f t="shared" si="1461"/>
        <v>7</v>
      </c>
      <c r="N11127">
        <f t="shared" si="1462"/>
        <v>24</v>
      </c>
      <c r="O11127">
        <f t="shared" si="1463"/>
        <v>41.295143065604499</v>
      </c>
    </row>
    <row r="11128" spans="2:15" x14ac:dyDescent="0.25">
      <c r="B11128" s="3">
        <v>44401.437504861111</v>
      </c>
      <c r="C11128">
        <v>15.571400000000001</v>
      </c>
      <c r="D11128">
        <v>76.876000000000005</v>
      </c>
      <c r="E11128">
        <v>14.725</v>
      </c>
      <c r="F11128">
        <v>76.528000000000006</v>
      </c>
      <c r="G11128">
        <f t="shared" si="1457"/>
        <v>0.84640000000000093</v>
      </c>
      <c r="H11128" s="4">
        <f t="shared" si="1458"/>
        <v>0.59632846538420403</v>
      </c>
      <c r="I11128" s="4">
        <f t="shared" si="1459"/>
        <v>0.26632846538420402</v>
      </c>
      <c r="J11128">
        <f t="shared" si="1456"/>
        <v>40.739112454553421</v>
      </c>
      <c r="L11128">
        <f t="shared" si="1460"/>
        <v>2021</v>
      </c>
      <c r="M11128">
        <f t="shared" si="1461"/>
        <v>7</v>
      </c>
      <c r="N11128">
        <f t="shared" si="1462"/>
        <v>24</v>
      </c>
      <c r="O11128">
        <f t="shared" si="1463"/>
        <v>40.739112454553421</v>
      </c>
    </row>
    <row r="11129" spans="2:15" x14ac:dyDescent="0.25">
      <c r="B11129" s="3">
        <v>44401.447921585648</v>
      </c>
      <c r="C11129">
        <v>15.571400000000001</v>
      </c>
      <c r="D11129">
        <v>76.876000000000005</v>
      </c>
      <c r="E11129">
        <v>14.725</v>
      </c>
      <c r="F11129">
        <v>76.528000000000006</v>
      </c>
      <c r="G11129">
        <f t="shared" si="1457"/>
        <v>0.84640000000000093</v>
      </c>
      <c r="H11129" s="4">
        <f t="shared" si="1458"/>
        <v>0.59632846538420403</v>
      </c>
      <c r="I11129" s="4">
        <f t="shared" si="1459"/>
        <v>0.26632846538420402</v>
      </c>
      <c r="J11129">
        <f t="shared" si="1456"/>
        <v>40.739112454553421</v>
      </c>
      <c r="L11129">
        <f t="shared" si="1460"/>
        <v>2021</v>
      </c>
      <c r="M11129">
        <f t="shared" si="1461"/>
        <v>7</v>
      </c>
      <c r="N11129">
        <f t="shared" si="1462"/>
        <v>24</v>
      </c>
      <c r="O11129">
        <f t="shared" si="1463"/>
        <v>40.739112454553421</v>
      </c>
    </row>
    <row r="11130" spans="2:15" x14ac:dyDescent="0.25">
      <c r="B11130" s="3">
        <v>44401.458338310185</v>
      </c>
      <c r="C11130">
        <v>15.569800000000001</v>
      </c>
      <c r="D11130">
        <v>76.876000000000005</v>
      </c>
      <c r="E11130">
        <v>14.725</v>
      </c>
      <c r="F11130">
        <v>76.528000000000006</v>
      </c>
      <c r="G11130">
        <f t="shared" si="1457"/>
        <v>0.84480000000000111</v>
      </c>
      <c r="H11130" s="4">
        <f t="shared" si="1458"/>
        <v>0.59520119040238151</v>
      </c>
      <c r="I11130" s="4">
        <f t="shared" si="1459"/>
        <v>0.26520119040238149</v>
      </c>
      <c r="J11130">
        <f t="shared" si="1456"/>
        <v>40.110339149773708</v>
      </c>
      <c r="L11130">
        <f t="shared" si="1460"/>
        <v>2021</v>
      </c>
      <c r="M11130">
        <f t="shared" si="1461"/>
        <v>7</v>
      </c>
      <c r="N11130">
        <f t="shared" si="1462"/>
        <v>24</v>
      </c>
      <c r="O11130">
        <f t="shared" si="1463"/>
        <v>40.110339149773708</v>
      </c>
    </row>
    <row r="11131" spans="2:15" x14ac:dyDescent="0.25">
      <c r="B11131" s="3">
        <v>44401.468755034723</v>
      </c>
      <c r="C11131">
        <v>15.571400000000001</v>
      </c>
      <c r="D11131">
        <v>76.876000000000005</v>
      </c>
      <c r="E11131">
        <v>14.725</v>
      </c>
      <c r="F11131">
        <v>76.528000000000006</v>
      </c>
      <c r="G11131">
        <f t="shared" si="1457"/>
        <v>0.84640000000000093</v>
      </c>
      <c r="H11131" s="4">
        <f t="shared" si="1458"/>
        <v>0.59632846538420403</v>
      </c>
      <c r="I11131" s="4">
        <f t="shared" si="1459"/>
        <v>0.26632846538420402</v>
      </c>
      <c r="J11131">
        <f t="shared" si="1456"/>
        <v>40.739112454553421</v>
      </c>
      <c r="L11131">
        <f t="shared" si="1460"/>
        <v>2021</v>
      </c>
      <c r="M11131">
        <f t="shared" si="1461"/>
        <v>7</v>
      </c>
      <c r="N11131">
        <f t="shared" si="1462"/>
        <v>24</v>
      </c>
      <c r="O11131">
        <f t="shared" si="1463"/>
        <v>40.739112454553421</v>
      </c>
    </row>
    <row r="11132" spans="2:15" x14ac:dyDescent="0.25">
      <c r="B11132" s="3">
        <v>44401.47917175926</v>
      </c>
      <c r="C11132">
        <v>15.571400000000001</v>
      </c>
      <c r="D11132">
        <v>76.876000000000005</v>
      </c>
      <c r="E11132">
        <v>14.725</v>
      </c>
      <c r="F11132">
        <v>76.528000000000006</v>
      </c>
      <c r="G11132">
        <f t="shared" si="1457"/>
        <v>0.84640000000000093</v>
      </c>
      <c r="H11132" s="4">
        <f t="shared" si="1458"/>
        <v>0.59632846538420403</v>
      </c>
      <c r="I11132" s="4">
        <f t="shared" si="1459"/>
        <v>0.26632846538420402</v>
      </c>
      <c r="J11132">
        <f t="shared" si="1456"/>
        <v>40.739112454553421</v>
      </c>
      <c r="L11132">
        <f t="shared" si="1460"/>
        <v>2021</v>
      </c>
      <c r="M11132">
        <f t="shared" si="1461"/>
        <v>7</v>
      </c>
      <c r="N11132">
        <f t="shared" si="1462"/>
        <v>24</v>
      </c>
      <c r="O11132">
        <f t="shared" si="1463"/>
        <v>40.739112454553421</v>
      </c>
    </row>
    <row r="11133" spans="2:15" x14ac:dyDescent="0.25">
      <c r="B11133" s="3">
        <v>44401.489588483797</v>
      </c>
      <c r="C11133">
        <v>15.569800000000001</v>
      </c>
      <c r="D11133">
        <v>76.876000000000005</v>
      </c>
      <c r="E11133">
        <v>14.723100000000001</v>
      </c>
      <c r="F11133">
        <v>76.528000000000006</v>
      </c>
      <c r="G11133">
        <f t="shared" si="1457"/>
        <v>0.84670000000000023</v>
      </c>
      <c r="H11133" s="4">
        <f t="shared" si="1458"/>
        <v>0.59653982944329531</v>
      </c>
      <c r="I11133" s="4">
        <f t="shared" si="1459"/>
        <v>0.2665398294432953</v>
      </c>
      <c r="J11133">
        <f t="shared" si="1456"/>
        <v>40.857800631339437</v>
      </c>
      <c r="L11133">
        <f t="shared" si="1460"/>
        <v>2021</v>
      </c>
      <c r="M11133">
        <f t="shared" si="1461"/>
        <v>7</v>
      </c>
      <c r="N11133">
        <f t="shared" si="1462"/>
        <v>24</v>
      </c>
      <c r="O11133">
        <f t="shared" si="1463"/>
        <v>40.857800631339437</v>
      </c>
    </row>
    <row r="11134" spans="2:15" x14ac:dyDescent="0.25">
      <c r="B11134" s="3">
        <v>44401.500005208334</v>
      </c>
      <c r="C11134">
        <v>15.566800000000001</v>
      </c>
      <c r="D11134">
        <v>76.876000000000005</v>
      </c>
      <c r="E11134">
        <v>14.7212</v>
      </c>
      <c r="F11134">
        <v>76.528000000000006</v>
      </c>
      <c r="G11134">
        <f t="shared" si="1457"/>
        <v>0.84560000000000102</v>
      </c>
      <c r="H11134" s="4">
        <f t="shared" si="1458"/>
        <v>0.59576482789329288</v>
      </c>
      <c r="I11134" s="4">
        <f t="shared" si="1459"/>
        <v>0.26576482789329287</v>
      </c>
      <c r="J11134">
        <f t="shared" si="1456"/>
        <v>40.423836653244507</v>
      </c>
      <c r="L11134">
        <f t="shared" si="1460"/>
        <v>2021</v>
      </c>
      <c r="M11134">
        <f t="shared" si="1461"/>
        <v>7</v>
      </c>
      <c r="N11134">
        <f t="shared" si="1462"/>
        <v>24</v>
      </c>
      <c r="O11134">
        <f t="shared" si="1463"/>
        <v>40.423836653244507</v>
      </c>
    </row>
    <row r="11135" spans="2:15" x14ac:dyDescent="0.25">
      <c r="B11135" s="3">
        <v>44401.510421932871</v>
      </c>
      <c r="C11135">
        <v>15.565200000000001</v>
      </c>
      <c r="D11135">
        <v>76.876000000000005</v>
      </c>
      <c r="E11135">
        <v>14.7193</v>
      </c>
      <c r="F11135">
        <v>76.528000000000006</v>
      </c>
      <c r="G11135">
        <f t="shared" si="1457"/>
        <v>0.84590000000000032</v>
      </c>
      <c r="H11135" s="4">
        <f t="shared" si="1458"/>
        <v>0.59597619195238405</v>
      </c>
      <c r="I11135" s="4">
        <f t="shared" si="1459"/>
        <v>0.26597619195238403</v>
      </c>
      <c r="J11135">
        <f t="shared" si="1456"/>
        <v>40.541856346712365</v>
      </c>
      <c r="L11135">
        <f t="shared" si="1460"/>
        <v>2021</v>
      </c>
      <c r="M11135">
        <f t="shared" si="1461"/>
        <v>7</v>
      </c>
      <c r="N11135">
        <f t="shared" si="1462"/>
        <v>24</v>
      </c>
      <c r="O11135">
        <f t="shared" si="1463"/>
        <v>40.541856346712365</v>
      </c>
    </row>
    <row r="11136" spans="2:15" x14ac:dyDescent="0.25">
      <c r="B11136" s="3">
        <v>44401.520838657409</v>
      </c>
      <c r="C11136">
        <v>15.562099999999999</v>
      </c>
      <c r="D11136">
        <v>76.876000000000005</v>
      </c>
      <c r="E11136">
        <v>14.7193</v>
      </c>
      <c r="F11136">
        <v>76.528000000000006</v>
      </c>
      <c r="G11136">
        <f t="shared" si="1457"/>
        <v>0.84279999999999866</v>
      </c>
      <c r="H11136" s="4">
        <f t="shared" si="1458"/>
        <v>0.59379209667510158</v>
      </c>
      <c r="I11136" s="4">
        <f t="shared" si="1459"/>
        <v>0.26379209667510156</v>
      </c>
      <c r="J11136">
        <f t="shared" si="1456"/>
        <v>39.334334234442899</v>
      </c>
      <c r="L11136">
        <f t="shared" si="1460"/>
        <v>2021</v>
      </c>
      <c r="M11136">
        <f t="shared" si="1461"/>
        <v>7</v>
      </c>
      <c r="N11136">
        <f t="shared" si="1462"/>
        <v>24</v>
      </c>
      <c r="O11136">
        <f t="shared" si="1463"/>
        <v>39.334334234442899</v>
      </c>
    </row>
    <row r="11137" spans="2:15" x14ac:dyDescent="0.25">
      <c r="B11137" s="3">
        <v>44401.531255381946</v>
      </c>
      <c r="C11137">
        <v>15.557600000000001</v>
      </c>
      <c r="D11137">
        <v>76.876000000000005</v>
      </c>
      <c r="E11137">
        <v>14.7113</v>
      </c>
      <c r="F11137">
        <v>76.353999999999999</v>
      </c>
      <c r="G11137">
        <f t="shared" si="1457"/>
        <v>0.84630000000000116</v>
      </c>
      <c r="H11137" s="4">
        <f t="shared" si="1458"/>
        <v>0.59625801069784035</v>
      </c>
      <c r="I11137" s="4">
        <f t="shared" si="1459"/>
        <v>0.26625801069784033</v>
      </c>
      <c r="J11137">
        <f t="shared" si="1456"/>
        <v>40.699605513760403</v>
      </c>
      <c r="L11137">
        <f t="shared" si="1460"/>
        <v>2021</v>
      </c>
      <c r="M11137">
        <f t="shared" si="1461"/>
        <v>7</v>
      </c>
      <c r="N11137">
        <f t="shared" si="1462"/>
        <v>24</v>
      </c>
      <c r="O11137">
        <f t="shared" si="1463"/>
        <v>40.699605513760403</v>
      </c>
    </row>
    <row r="11138" spans="2:15" x14ac:dyDescent="0.25">
      <c r="B11138" s="3">
        <v>44401.541672106483</v>
      </c>
      <c r="C11138">
        <v>15.554600000000001</v>
      </c>
      <c r="D11138">
        <v>76.876000000000005</v>
      </c>
      <c r="E11138">
        <v>14.7151</v>
      </c>
      <c r="F11138">
        <v>76.353999999999999</v>
      </c>
      <c r="G11138">
        <f t="shared" si="1457"/>
        <v>0.83950000000000102</v>
      </c>
      <c r="H11138" s="4">
        <f t="shared" si="1458"/>
        <v>0.59146709202509373</v>
      </c>
      <c r="I11138" s="4">
        <f t="shared" si="1459"/>
        <v>0.26146709202509372</v>
      </c>
      <c r="J11138">
        <f t="shared" si="1456"/>
        <v>38.077878771059673</v>
      </c>
      <c r="L11138">
        <f t="shared" si="1460"/>
        <v>2021</v>
      </c>
      <c r="M11138">
        <f t="shared" si="1461"/>
        <v>7</v>
      </c>
      <c r="N11138">
        <f t="shared" si="1462"/>
        <v>24</v>
      </c>
      <c r="O11138">
        <f t="shared" si="1463"/>
        <v>38.077878771059673</v>
      </c>
    </row>
    <row r="11139" spans="2:15" x14ac:dyDescent="0.25">
      <c r="B11139" s="3">
        <v>44401.55208883102</v>
      </c>
      <c r="C11139">
        <v>15.551399999999999</v>
      </c>
      <c r="D11139">
        <v>76.876000000000005</v>
      </c>
      <c r="E11139">
        <v>14.7113</v>
      </c>
      <c r="F11139">
        <v>76.353999999999999</v>
      </c>
      <c r="G11139">
        <f t="shared" si="1457"/>
        <v>0.84009999999999962</v>
      </c>
      <c r="H11139" s="4">
        <f t="shared" si="1458"/>
        <v>0.5918898201432764</v>
      </c>
      <c r="I11139" s="4">
        <f t="shared" si="1459"/>
        <v>0.26188982014327639</v>
      </c>
      <c r="J11139">
        <f t="shared" si="1456"/>
        <v>38.304122098842761</v>
      </c>
      <c r="L11139">
        <f t="shared" si="1460"/>
        <v>2021</v>
      </c>
      <c r="M11139">
        <f t="shared" si="1461"/>
        <v>7</v>
      </c>
      <c r="N11139">
        <f t="shared" si="1462"/>
        <v>24</v>
      </c>
      <c r="O11139">
        <f t="shared" si="1463"/>
        <v>38.304122098842761</v>
      </c>
    </row>
    <row r="11140" spans="2:15" x14ac:dyDescent="0.25">
      <c r="B11140" s="3">
        <v>44401.562505555557</v>
      </c>
      <c r="C11140">
        <v>15.548299999999999</v>
      </c>
      <c r="D11140">
        <v>76.876000000000005</v>
      </c>
      <c r="E11140">
        <v>14.7113</v>
      </c>
      <c r="F11140">
        <v>76.353999999999999</v>
      </c>
      <c r="G11140">
        <f t="shared" si="1457"/>
        <v>0.83699999999999974</v>
      </c>
      <c r="H11140" s="4">
        <f t="shared" si="1458"/>
        <v>0.58970572486599504</v>
      </c>
      <c r="I11140" s="4">
        <f t="shared" si="1459"/>
        <v>0.25970572486599502</v>
      </c>
      <c r="J11140">
        <f t="shared" si="1456"/>
        <v>37.145646796703851</v>
      </c>
      <c r="L11140">
        <f t="shared" si="1460"/>
        <v>2021</v>
      </c>
      <c r="M11140">
        <f t="shared" si="1461"/>
        <v>7</v>
      </c>
      <c r="N11140">
        <f t="shared" si="1462"/>
        <v>24</v>
      </c>
      <c r="O11140">
        <f t="shared" si="1463"/>
        <v>37.145646796703851</v>
      </c>
    </row>
    <row r="11141" spans="2:15" x14ac:dyDescent="0.25">
      <c r="B11141" s="3">
        <v>44401.572922280095</v>
      </c>
      <c r="C11141">
        <v>15.549899999999999</v>
      </c>
      <c r="D11141">
        <v>76.876000000000005</v>
      </c>
      <c r="E11141">
        <v>14.707599999999999</v>
      </c>
      <c r="F11141">
        <v>76.353999999999999</v>
      </c>
      <c r="G11141">
        <f t="shared" si="1457"/>
        <v>0.84229999999999983</v>
      </c>
      <c r="H11141" s="4">
        <f t="shared" si="1458"/>
        <v>0.5934398232432827</v>
      </c>
      <c r="I11141" s="4">
        <f t="shared" si="1459"/>
        <v>0.26343982324328269</v>
      </c>
      <c r="J11141">
        <f t="shared" ref="J11141:J11204" si="1464">IF(I11141&lt;0,0,5212.7*I11141^3.6671)</f>
        <v>39.142052009277819</v>
      </c>
      <c r="L11141">
        <f t="shared" si="1460"/>
        <v>2021</v>
      </c>
      <c r="M11141">
        <f t="shared" si="1461"/>
        <v>7</v>
      </c>
      <c r="N11141">
        <f t="shared" si="1462"/>
        <v>24</v>
      </c>
      <c r="O11141">
        <f t="shared" si="1463"/>
        <v>39.142052009277819</v>
      </c>
    </row>
    <row r="11142" spans="2:15" x14ac:dyDescent="0.25">
      <c r="B11142" s="3">
        <v>44401.583339004632</v>
      </c>
      <c r="C11142">
        <v>15.546900000000001</v>
      </c>
      <c r="D11142">
        <v>76.876000000000005</v>
      </c>
      <c r="E11142">
        <v>14.7057</v>
      </c>
      <c r="F11142">
        <v>76.353999999999999</v>
      </c>
      <c r="G11142">
        <f t="shared" si="1457"/>
        <v>0.84120000000000061</v>
      </c>
      <c r="H11142" s="4">
        <f t="shared" si="1458"/>
        <v>0.59266482169328016</v>
      </c>
      <c r="I11142" s="4">
        <f t="shared" si="1459"/>
        <v>0.26266482169328015</v>
      </c>
      <c r="J11142">
        <f t="shared" si="1464"/>
        <v>38.721438568267729</v>
      </c>
      <c r="L11142">
        <f t="shared" si="1460"/>
        <v>2021</v>
      </c>
      <c r="M11142">
        <f t="shared" si="1461"/>
        <v>7</v>
      </c>
      <c r="N11142">
        <f t="shared" si="1462"/>
        <v>24</v>
      </c>
      <c r="O11142">
        <f t="shared" si="1463"/>
        <v>38.721438568267729</v>
      </c>
    </row>
    <row r="11143" spans="2:15" x14ac:dyDescent="0.25">
      <c r="B11143" s="3">
        <v>44401.593755729169</v>
      </c>
      <c r="C11143">
        <v>15.545299999999999</v>
      </c>
      <c r="D11143">
        <v>76.876000000000005</v>
      </c>
      <c r="E11143">
        <v>14.7057</v>
      </c>
      <c r="F11143">
        <v>76.353999999999999</v>
      </c>
      <c r="G11143">
        <f t="shared" si="1457"/>
        <v>0.83959999999999901</v>
      </c>
      <c r="H11143" s="4">
        <f t="shared" si="1458"/>
        <v>0.59153754671145631</v>
      </c>
      <c r="I11143" s="4">
        <f t="shared" si="1459"/>
        <v>0.26153754671145629</v>
      </c>
      <c r="J11143">
        <f t="shared" si="1464"/>
        <v>38.11551831932848</v>
      </c>
      <c r="L11143">
        <f t="shared" si="1460"/>
        <v>2021</v>
      </c>
      <c r="M11143">
        <f t="shared" si="1461"/>
        <v>7</v>
      </c>
      <c r="N11143">
        <f t="shared" si="1462"/>
        <v>24</v>
      </c>
      <c r="O11143">
        <f t="shared" si="1463"/>
        <v>38.11551831932848</v>
      </c>
    </row>
    <row r="11144" spans="2:15" x14ac:dyDescent="0.25">
      <c r="B11144" s="3">
        <v>44401.604166666664</v>
      </c>
      <c r="C11144">
        <v>15.543799999999999</v>
      </c>
      <c r="D11144">
        <v>76.876000000000005</v>
      </c>
      <c r="E11144">
        <v>14.703799999999999</v>
      </c>
      <c r="F11144">
        <v>76.353999999999999</v>
      </c>
      <c r="G11144">
        <f t="shared" si="1457"/>
        <v>0.83999999999999986</v>
      </c>
      <c r="H11144" s="4">
        <f t="shared" si="1458"/>
        <v>0.5918193654569126</v>
      </c>
      <c r="I11144" s="4">
        <f t="shared" si="1459"/>
        <v>0.26181936545691259</v>
      </c>
      <c r="J11144">
        <f t="shared" si="1464"/>
        <v>38.266347164005474</v>
      </c>
      <c r="L11144">
        <f t="shared" si="1460"/>
        <v>2021</v>
      </c>
      <c r="M11144">
        <f t="shared" si="1461"/>
        <v>7</v>
      </c>
      <c r="N11144">
        <f t="shared" si="1462"/>
        <v>24</v>
      </c>
      <c r="O11144">
        <f t="shared" si="1463"/>
        <v>38.266347164005474</v>
      </c>
    </row>
    <row r="11145" spans="2:15" x14ac:dyDescent="0.25">
      <c r="B11145" s="3">
        <v>44401.614583333336</v>
      </c>
      <c r="C11145">
        <v>15.542199999999999</v>
      </c>
      <c r="D11145">
        <v>76.876000000000005</v>
      </c>
      <c r="E11145">
        <v>14.703799999999999</v>
      </c>
      <c r="F11145">
        <v>76.353999999999999</v>
      </c>
      <c r="G11145">
        <f t="shared" si="1457"/>
        <v>0.83840000000000003</v>
      </c>
      <c r="H11145" s="4">
        <f t="shared" si="1458"/>
        <v>0.59069209047509008</v>
      </c>
      <c r="I11145" s="4">
        <f t="shared" si="1459"/>
        <v>0.26069209047509007</v>
      </c>
      <c r="J11145">
        <f t="shared" si="1464"/>
        <v>37.665625765802872</v>
      </c>
      <c r="L11145">
        <f t="shared" si="1460"/>
        <v>2021</v>
      </c>
      <c r="M11145">
        <f t="shared" si="1461"/>
        <v>7</v>
      </c>
      <c r="N11145">
        <f t="shared" si="1462"/>
        <v>24</v>
      </c>
      <c r="O11145">
        <f t="shared" si="1463"/>
        <v>37.665625765802872</v>
      </c>
    </row>
    <row r="11146" spans="2:15" x14ac:dyDescent="0.25">
      <c r="B11146" s="3">
        <v>44401.625</v>
      </c>
      <c r="C11146">
        <v>15.540800000000001</v>
      </c>
      <c r="D11146">
        <v>76.876000000000005</v>
      </c>
      <c r="E11146">
        <v>14.7019</v>
      </c>
      <c r="F11146">
        <v>76.353999999999999</v>
      </c>
      <c r="G11146">
        <f t="shared" si="1457"/>
        <v>0.83890000000000065</v>
      </c>
      <c r="H11146" s="4">
        <f t="shared" si="1458"/>
        <v>0.59104436390691006</v>
      </c>
      <c r="I11146" s="4">
        <f t="shared" si="1459"/>
        <v>0.26104436390691005</v>
      </c>
      <c r="J11146">
        <f t="shared" si="1464"/>
        <v>37.852608914467417</v>
      </c>
      <c r="L11146">
        <f t="shared" si="1460"/>
        <v>2021</v>
      </c>
      <c r="M11146">
        <f t="shared" si="1461"/>
        <v>7</v>
      </c>
      <c r="N11146">
        <f t="shared" si="1462"/>
        <v>24</v>
      </c>
      <c r="O11146">
        <f t="shared" si="1463"/>
        <v>37.852608914467417</v>
      </c>
    </row>
    <row r="11147" spans="2:15" x14ac:dyDescent="0.25">
      <c r="B11147" s="3">
        <v>44401.635416666664</v>
      </c>
      <c r="C11147">
        <v>15.540800000000001</v>
      </c>
      <c r="D11147">
        <v>76.876000000000005</v>
      </c>
      <c r="E11147">
        <v>14.7</v>
      </c>
      <c r="F11147">
        <v>76.353999999999999</v>
      </c>
      <c r="G11147">
        <f t="shared" si="1457"/>
        <v>0.84080000000000155</v>
      </c>
      <c r="H11147" s="4">
        <f t="shared" si="1458"/>
        <v>0.59238300294782509</v>
      </c>
      <c r="I11147" s="4">
        <f t="shared" si="1459"/>
        <v>0.26238300294782507</v>
      </c>
      <c r="J11147">
        <f t="shared" si="1464"/>
        <v>38.569306509799524</v>
      </c>
      <c r="L11147">
        <f t="shared" si="1460"/>
        <v>2021</v>
      </c>
      <c r="M11147">
        <f t="shared" si="1461"/>
        <v>7</v>
      </c>
      <c r="N11147">
        <f t="shared" si="1462"/>
        <v>24</v>
      </c>
      <c r="O11147">
        <f t="shared" si="1463"/>
        <v>38.569306509799524</v>
      </c>
    </row>
    <row r="11148" spans="2:15" x14ac:dyDescent="0.25">
      <c r="B11148" s="3">
        <v>44401.645833333336</v>
      </c>
      <c r="C11148">
        <v>15.5412</v>
      </c>
      <c r="D11148">
        <v>77.05</v>
      </c>
      <c r="E11148">
        <v>14.703799999999999</v>
      </c>
      <c r="F11148">
        <v>76.353999999999999</v>
      </c>
      <c r="G11148">
        <f t="shared" si="1457"/>
        <v>0.83740000000000059</v>
      </c>
      <c r="H11148" s="4">
        <f t="shared" si="1458"/>
        <v>0.58998754361145123</v>
      </c>
      <c r="I11148" s="4">
        <f t="shared" si="1459"/>
        <v>0.25998754361145121</v>
      </c>
      <c r="J11148">
        <f t="shared" si="1464"/>
        <v>37.293676007096025</v>
      </c>
      <c r="L11148">
        <f t="shared" si="1460"/>
        <v>2021</v>
      </c>
      <c r="M11148">
        <f t="shared" si="1461"/>
        <v>7</v>
      </c>
      <c r="N11148">
        <f t="shared" si="1462"/>
        <v>24</v>
      </c>
      <c r="O11148">
        <f t="shared" si="1463"/>
        <v>37.293676007096025</v>
      </c>
    </row>
    <row r="11149" spans="2:15" x14ac:dyDescent="0.25">
      <c r="B11149" s="3">
        <v>44401.65625</v>
      </c>
      <c r="C11149">
        <v>15.5335</v>
      </c>
      <c r="D11149">
        <v>77.05</v>
      </c>
      <c r="E11149">
        <v>14.6983</v>
      </c>
      <c r="F11149">
        <v>76.353999999999999</v>
      </c>
      <c r="G11149">
        <f t="shared" si="1457"/>
        <v>0.83520000000000039</v>
      </c>
      <c r="H11149" s="4">
        <f t="shared" si="1458"/>
        <v>0.58843754051144492</v>
      </c>
      <c r="I11149" s="4">
        <f t="shared" si="1459"/>
        <v>0.25843754051144491</v>
      </c>
      <c r="J11149">
        <f t="shared" si="1464"/>
        <v>36.484798283121187</v>
      </c>
      <c r="L11149">
        <f t="shared" si="1460"/>
        <v>2021</v>
      </c>
      <c r="M11149">
        <f t="shared" si="1461"/>
        <v>7</v>
      </c>
      <c r="N11149">
        <f t="shared" si="1462"/>
        <v>24</v>
      </c>
      <c r="O11149">
        <f t="shared" si="1463"/>
        <v>36.484798283121187</v>
      </c>
    </row>
    <row r="11150" spans="2:15" x14ac:dyDescent="0.25">
      <c r="B11150" s="3">
        <v>44401.666666666664</v>
      </c>
      <c r="C11150">
        <v>15.5321</v>
      </c>
      <c r="D11150">
        <v>77.05</v>
      </c>
      <c r="E11150">
        <v>14.696400000000001</v>
      </c>
      <c r="F11150">
        <v>76.353999999999999</v>
      </c>
      <c r="G11150">
        <f t="shared" si="1457"/>
        <v>0.83569999999999922</v>
      </c>
      <c r="H11150" s="4">
        <f t="shared" si="1458"/>
        <v>0.58878981394326368</v>
      </c>
      <c r="I11150" s="4">
        <f t="shared" si="1459"/>
        <v>0.25878981394326367</v>
      </c>
      <c r="J11150">
        <f t="shared" si="1464"/>
        <v>36.667502390865444</v>
      </c>
      <c r="L11150">
        <f t="shared" si="1460"/>
        <v>2021</v>
      </c>
      <c r="M11150">
        <f t="shared" si="1461"/>
        <v>7</v>
      </c>
      <c r="N11150">
        <f t="shared" si="1462"/>
        <v>24</v>
      </c>
      <c r="O11150">
        <f t="shared" si="1463"/>
        <v>36.667502390865444</v>
      </c>
    </row>
    <row r="11151" spans="2:15" x14ac:dyDescent="0.25">
      <c r="B11151" s="3">
        <v>44401.677083333336</v>
      </c>
      <c r="C11151">
        <v>15.5275</v>
      </c>
      <c r="D11151">
        <v>77.05</v>
      </c>
      <c r="E11151">
        <v>14.694800000000001</v>
      </c>
      <c r="F11151">
        <v>76.528000000000006</v>
      </c>
      <c r="G11151">
        <f t="shared" si="1457"/>
        <v>0.83269999999999911</v>
      </c>
      <c r="H11151" s="4">
        <f t="shared" si="1458"/>
        <v>0.58667617335234612</v>
      </c>
      <c r="I11151" s="4">
        <f t="shared" si="1459"/>
        <v>0.2566761733523461</v>
      </c>
      <c r="J11151">
        <f t="shared" si="1464"/>
        <v>35.581192855009419</v>
      </c>
      <c r="L11151">
        <f t="shared" si="1460"/>
        <v>2021</v>
      </c>
      <c r="M11151">
        <f t="shared" si="1461"/>
        <v>7</v>
      </c>
      <c r="N11151">
        <f t="shared" si="1462"/>
        <v>24</v>
      </c>
      <c r="O11151">
        <f t="shared" si="1463"/>
        <v>35.581192855009419</v>
      </c>
    </row>
    <row r="11152" spans="2:15" x14ac:dyDescent="0.25">
      <c r="B11152" s="3">
        <v>44401.6875</v>
      </c>
      <c r="C11152">
        <v>15.5275</v>
      </c>
      <c r="D11152">
        <v>77.05</v>
      </c>
      <c r="E11152">
        <v>14.6929</v>
      </c>
      <c r="F11152">
        <v>76.528000000000006</v>
      </c>
      <c r="G11152">
        <f t="shared" si="1457"/>
        <v>0.83460000000000001</v>
      </c>
      <c r="H11152" s="4">
        <f t="shared" si="1458"/>
        <v>0.58801481239326103</v>
      </c>
      <c r="I11152" s="4">
        <f t="shared" si="1459"/>
        <v>0.25801481239326102</v>
      </c>
      <c r="J11152">
        <f t="shared" si="1464"/>
        <v>36.266428399678432</v>
      </c>
      <c r="L11152">
        <f t="shared" si="1460"/>
        <v>2021</v>
      </c>
      <c r="M11152">
        <f t="shared" si="1461"/>
        <v>7</v>
      </c>
      <c r="N11152">
        <f t="shared" si="1462"/>
        <v>24</v>
      </c>
      <c r="O11152">
        <f t="shared" si="1463"/>
        <v>36.266428399678432</v>
      </c>
    </row>
    <row r="11153" spans="2:15" x14ac:dyDescent="0.25">
      <c r="B11153" s="3">
        <v>44401.697916666664</v>
      </c>
      <c r="C11153">
        <v>15.529</v>
      </c>
      <c r="D11153">
        <v>77.05</v>
      </c>
      <c r="E11153">
        <v>14.694800000000001</v>
      </c>
      <c r="F11153">
        <v>76.528000000000006</v>
      </c>
      <c r="G11153">
        <f t="shared" si="1457"/>
        <v>0.83419999999999916</v>
      </c>
      <c r="H11153" s="4">
        <f t="shared" si="1458"/>
        <v>0.58773299364780474</v>
      </c>
      <c r="I11153" s="4">
        <f t="shared" si="1459"/>
        <v>0.25773299364780472</v>
      </c>
      <c r="J11153">
        <f t="shared" si="1464"/>
        <v>36.121377603495539</v>
      </c>
      <c r="L11153">
        <f t="shared" si="1460"/>
        <v>2021</v>
      </c>
      <c r="M11153">
        <f t="shared" si="1461"/>
        <v>7</v>
      </c>
      <c r="N11153">
        <f t="shared" si="1462"/>
        <v>24</v>
      </c>
      <c r="O11153">
        <f t="shared" si="1463"/>
        <v>36.121377603495539</v>
      </c>
    </row>
    <row r="11154" spans="2:15" x14ac:dyDescent="0.25">
      <c r="B11154" s="3">
        <v>44401.708333333336</v>
      </c>
      <c r="C11154">
        <v>15.529</v>
      </c>
      <c r="D11154">
        <v>77.05</v>
      </c>
      <c r="E11154">
        <v>14.694800000000001</v>
      </c>
      <c r="F11154">
        <v>76.528000000000006</v>
      </c>
      <c r="G11154">
        <f t="shared" si="1457"/>
        <v>0.83419999999999916</v>
      </c>
      <c r="H11154" s="4">
        <f t="shared" si="1458"/>
        <v>0.58773299364780474</v>
      </c>
      <c r="I11154" s="4">
        <f t="shared" si="1459"/>
        <v>0.25773299364780472</v>
      </c>
      <c r="J11154">
        <f t="shared" si="1464"/>
        <v>36.121377603495539</v>
      </c>
      <c r="L11154">
        <f t="shared" si="1460"/>
        <v>2021</v>
      </c>
      <c r="M11154">
        <f t="shared" si="1461"/>
        <v>7</v>
      </c>
      <c r="N11154">
        <f t="shared" si="1462"/>
        <v>24</v>
      </c>
      <c r="O11154">
        <f t="shared" si="1463"/>
        <v>36.121377603495539</v>
      </c>
    </row>
    <row r="11155" spans="2:15" x14ac:dyDescent="0.25">
      <c r="B11155" s="3">
        <v>44401.71875</v>
      </c>
      <c r="C11155">
        <v>15.528</v>
      </c>
      <c r="D11155">
        <v>77.224999999999994</v>
      </c>
      <c r="E11155">
        <v>14.694800000000001</v>
      </c>
      <c r="F11155">
        <v>76.528000000000006</v>
      </c>
      <c r="G11155">
        <f t="shared" si="1457"/>
        <v>0.83319999999999972</v>
      </c>
      <c r="H11155" s="4">
        <f t="shared" si="1458"/>
        <v>0.58702844678416599</v>
      </c>
      <c r="I11155" s="4">
        <f t="shared" si="1459"/>
        <v>0.25702844678416598</v>
      </c>
      <c r="J11155">
        <f t="shared" si="1464"/>
        <v>35.760596938866783</v>
      </c>
      <c r="L11155">
        <f t="shared" si="1460"/>
        <v>2021</v>
      </c>
      <c r="M11155">
        <f t="shared" si="1461"/>
        <v>7</v>
      </c>
      <c r="N11155">
        <f t="shared" si="1462"/>
        <v>24</v>
      </c>
      <c r="O11155">
        <f t="shared" si="1463"/>
        <v>35.760596938866783</v>
      </c>
    </row>
    <row r="11156" spans="2:15" x14ac:dyDescent="0.25">
      <c r="B11156" s="3">
        <v>44401.729166666664</v>
      </c>
      <c r="C11156">
        <v>15.5311</v>
      </c>
      <c r="D11156">
        <v>77.224999999999994</v>
      </c>
      <c r="E11156">
        <v>14.6967</v>
      </c>
      <c r="F11156">
        <v>76.528000000000006</v>
      </c>
      <c r="G11156">
        <f t="shared" si="1457"/>
        <v>0.83440000000000047</v>
      </c>
      <c r="H11156" s="4">
        <f t="shared" si="1458"/>
        <v>0.58787390302053355</v>
      </c>
      <c r="I11156" s="4">
        <f t="shared" si="1459"/>
        <v>0.25787390302053353</v>
      </c>
      <c r="J11156">
        <f t="shared" si="1464"/>
        <v>36.193850153189082</v>
      </c>
      <c r="L11156">
        <f t="shared" si="1460"/>
        <v>2021</v>
      </c>
      <c r="M11156">
        <f t="shared" si="1461"/>
        <v>7</v>
      </c>
      <c r="N11156">
        <f t="shared" si="1462"/>
        <v>24</v>
      </c>
      <c r="O11156">
        <f t="shared" si="1463"/>
        <v>36.193850153189082</v>
      </c>
    </row>
    <row r="11157" spans="2:15" x14ac:dyDescent="0.25">
      <c r="B11157" s="3">
        <v>44401.739583333336</v>
      </c>
      <c r="C11157">
        <v>15.5327</v>
      </c>
      <c r="D11157">
        <v>77.224999999999994</v>
      </c>
      <c r="E11157">
        <v>14.6967</v>
      </c>
      <c r="F11157">
        <v>76.528000000000006</v>
      </c>
      <c r="G11157">
        <f t="shared" si="1457"/>
        <v>0.8360000000000003</v>
      </c>
      <c r="H11157" s="4">
        <f t="shared" si="1458"/>
        <v>0.58900117800235618</v>
      </c>
      <c r="I11157" s="4">
        <f t="shared" si="1459"/>
        <v>0.25900117800235617</v>
      </c>
      <c r="J11157">
        <f t="shared" si="1464"/>
        <v>36.777443729191923</v>
      </c>
      <c r="L11157">
        <f t="shared" si="1460"/>
        <v>2021</v>
      </c>
      <c r="M11157">
        <f t="shared" si="1461"/>
        <v>7</v>
      </c>
      <c r="N11157">
        <f t="shared" si="1462"/>
        <v>24</v>
      </c>
      <c r="O11157">
        <f t="shared" si="1463"/>
        <v>36.777443729191923</v>
      </c>
    </row>
    <row r="11158" spans="2:15" x14ac:dyDescent="0.25">
      <c r="B11158" s="3">
        <v>44401.75</v>
      </c>
      <c r="C11158">
        <v>15.5311</v>
      </c>
      <c r="D11158">
        <v>77.224999999999994</v>
      </c>
      <c r="E11158">
        <v>14.698600000000001</v>
      </c>
      <c r="F11158">
        <v>76.528000000000006</v>
      </c>
      <c r="G11158">
        <f t="shared" si="1457"/>
        <v>0.83249999999999957</v>
      </c>
      <c r="H11158" s="4">
        <f t="shared" si="1458"/>
        <v>0.58653526397961853</v>
      </c>
      <c r="I11158" s="4">
        <f t="shared" si="1459"/>
        <v>0.25653526397961851</v>
      </c>
      <c r="J11158">
        <f t="shared" si="1464"/>
        <v>35.509614844856813</v>
      </c>
      <c r="L11158">
        <f t="shared" si="1460"/>
        <v>2021</v>
      </c>
      <c r="M11158">
        <f t="shared" si="1461"/>
        <v>7</v>
      </c>
      <c r="N11158">
        <f t="shared" si="1462"/>
        <v>24</v>
      </c>
      <c r="O11158">
        <f t="shared" si="1463"/>
        <v>35.509614844856813</v>
      </c>
    </row>
    <row r="11159" spans="2:15" x14ac:dyDescent="0.25">
      <c r="B11159" s="3">
        <v>44401.760416666664</v>
      </c>
      <c r="C11159">
        <v>15.5311</v>
      </c>
      <c r="D11159">
        <v>77.224999999999994</v>
      </c>
      <c r="E11159">
        <v>14.698600000000001</v>
      </c>
      <c r="F11159">
        <v>76.528000000000006</v>
      </c>
      <c r="G11159">
        <f t="shared" si="1457"/>
        <v>0.83249999999999957</v>
      </c>
      <c r="H11159" s="4">
        <f t="shared" si="1458"/>
        <v>0.58653526397961853</v>
      </c>
      <c r="I11159" s="4">
        <f t="shared" si="1459"/>
        <v>0.25653526397961851</v>
      </c>
      <c r="J11159">
        <f t="shared" si="1464"/>
        <v>35.509614844856813</v>
      </c>
      <c r="L11159">
        <f t="shared" si="1460"/>
        <v>2021</v>
      </c>
      <c r="M11159">
        <f t="shared" si="1461"/>
        <v>7</v>
      </c>
      <c r="N11159">
        <f t="shared" si="1462"/>
        <v>24</v>
      </c>
      <c r="O11159">
        <f t="shared" si="1463"/>
        <v>35.509614844856813</v>
      </c>
    </row>
    <row r="11160" spans="2:15" x14ac:dyDescent="0.25">
      <c r="B11160" s="3">
        <v>44401.770833333336</v>
      </c>
      <c r="C11160">
        <v>15.5311</v>
      </c>
      <c r="D11160">
        <v>77.224999999999994</v>
      </c>
      <c r="E11160">
        <v>14.6967</v>
      </c>
      <c r="F11160">
        <v>76.528000000000006</v>
      </c>
      <c r="G11160">
        <f t="shared" si="1457"/>
        <v>0.83440000000000047</v>
      </c>
      <c r="H11160" s="4">
        <f t="shared" si="1458"/>
        <v>0.58787390302053355</v>
      </c>
      <c r="I11160" s="4">
        <f t="shared" si="1459"/>
        <v>0.25787390302053353</v>
      </c>
      <c r="J11160">
        <f t="shared" si="1464"/>
        <v>36.193850153189082</v>
      </c>
      <c r="L11160">
        <f t="shared" si="1460"/>
        <v>2021</v>
      </c>
      <c r="M11160">
        <f t="shared" si="1461"/>
        <v>7</v>
      </c>
      <c r="N11160">
        <f t="shared" si="1462"/>
        <v>24</v>
      </c>
      <c r="O11160">
        <f t="shared" si="1463"/>
        <v>36.193850153189082</v>
      </c>
    </row>
    <row r="11161" spans="2:15" x14ac:dyDescent="0.25">
      <c r="B11161" s="3">
        <v>44401.781250057873</v>
      </c>
      <c r="C11161">
        <v>15.528</v>
      </c>
      <c r="D11161">
        <v>77.224999999999994</v>
      </c>
      <c r="E11161">
        <v>14.694800000000001</v>
      </c>
      <c r="F11161">
        <v>76.528000000000006</v>
      </c>
      <c r="G11161">
        <f t="shared" si="1457"/>
        <v>0.83319999999999972</v>
      </c>
      <c r="H11161" s="4">
        <f t="shared" si="1458"/>
        <v>0.58702844678416599</v>
      </c>
      <c r="I11161" s="4">
        <f t="shared" si="1459"/>
        <v>0.25702844678416598</v>
      </c>
      <c r="J11161">
        <f t="shared" si="1464"/>
        <v>35.760596938866783</v>
      </c>
      <c r="L11161">
        <f t="shared" si="1460"/>
        <v>2021</v>
      </c>
      <c r="M11161">
        <f t="shared" si="1461"/>
        <v>7</v>
      </c>
      <c r="N11161">
        <f t="shared" si="1462"/>
        <v>24</v>
      </c>
      <c r="O11161">
        <f t="shared" si="1463"/>
        <v>35.760596938866783</v>
      </c>
    </row>
    <row r="11162" spans="2:15" x14ac:dyDescent="0.25">
      <c r="B11162" s="3">
        <v>44401.79166678241</v>
      </c>
      <c r="C11162">
        <v>15.528</v>
      </c>
      <c r="D11162">
        <v>77.224999999999994</v>
      </c>
      <c r="E11162">
        <v>14.698600000000001</v>
      </c>
      <c r="F11162">
        <v>76.528000000000006</v>
      </c>
      <c r="G11162">
        <f t="shared" si="1457"/>
        <v>0.82939999999999969</v>
      </c>
      <c r="H11162" s="4">
        <f t="shared" si="1458"/>
        <v>0.58435116870233716</v>
      </c>
      <c r="I11162" s="4">
        <f t="shared" si="1459"/>
        <v>0.25435116870233715</v>
      </c>
      <c r="J11162">
        <f t="shared" si="1464"/>
        <v>34.413495681216787</v>
      </c>
      <c r="L11162">
        <f t="shared" si="1460"/>
        <v>2021</v>
      </c>
      <c r="M11162">
        <f t="shared" si="1461"/>
        <v>7</v>
      </c>
      <c r="N11162">
        <f t="shared" si="1462"/>
        <v>24</v>
      </c>
      <c r="O11162">
        <f t="shared" si="1463"/>
        <v>34.413495681216787</v>
      </c>
    </row>
    <row r="11163" spans="2:15" x14ac:dyDescent="0.25">
      <c r="B11163" s="3">
        <v>44401.802083506947</v>
      </c>
      <c r="C11163">
        <v>15.531700000000001</v>
      </c>
      <c r="D11163">
        <v>77.400000000000006</v>
      </c>
      <c r="E11163">
        <v>14.6967</v>
      </c>
      <c r="F11163">
        <v>76.528000000000006</v>
      </c>
      <c r="G11163">
        <f t="shared" si="1457"/>
        <v>0.83500000000000085</v>
      </c>
      <c r="H11163" s="4">
        <f t="shared" si="1458"/>
        <v>0.58829663113871744</v>
      </c>
      <c r="I11163" s="4">
        <f t="shared" si="1459"/>
        <v>0.25829663113871743</v>
      </c>
      <c r="J11163">
        <f t="shared" si="1464"/>
        <v>36.411902368290271</v>
      </c>
      <c r="L11163">
        <f t="shared" si="1460"/>
        <v>2021</v>
      </c>
      <c r="M11163">
        <f t="shared" si="1461"/>
        <v>7</v>
      </c>
      <c r="N11163">
        <f t="shared" si="1462"/>
        <v>24</v>
      </c>
      <c r="O11163">
        <f t="shared" si="1463"/>
        <v>36.411902368290271</v>
      </c>
    </row>
    <row r="11164" spans="2:15" x14ac:dyDescent="0.25">
      <c r="B11164" s="3">
        <v>44401.812500231485</v>
      </c>
      <c r="C11164">
        <v>15.528499999999999</v>
      </c>
      <c r="D11164">
        <v>77.400000000000006</v>
      </c>
      <c r="E11164">
        <v>14.7004</v>
      </c>
      <c r="F11164">
        <v>76.528000000000006</v>
      </c>
      <c r="G11164">
        <f t="shared" si="1457"/>
        <v>0.82809999999999917</v>
      </c>
      <c r="H11164" s="4">
        <f t="shared" si="1458"/>
        <v>0.58343525777960581</v>
      </c>
      <c r="I11164" s="4">
        <f t="shared" si="1459"/>
        <v>0.25343525777960579</v>
      </c>
      <c r="J11164">
        <f t="shared" si="1464"/>
        <v>33.961239306442934</v>
      </c>
      <c r="L11164">
        <f t="shared" si="1460"/>
        <v>2021</v>
      </c>
      <c r="M11164">
        <f t="shared" si="1461"/>
        <v>7</v>
      </c>
      <c r="N11164">
        <f t="shared" si="1462"/>
        <v>24</v>
      </c>
      <c r="O11164">
        <f t="shared" si="1463"/>
        <v>33.961239306442934</v>
      </c>
    </row>
    <row r="11165" spans="2:15" x14ac:dyDescent="0.25">
      <c r="B11165" s="3">
        <v>44401.822916956022</v>
      </c>
      <c r="C11165">
        <v>15.530099999999999</v>
      </c>
      <c r="D11165">
        <v>77.400000000000006</v>
      </c>
      <c r="E11165">
        <v>14.7004</v>
      </c>
      <c r="F11165">
        <v>76.528000000000006</v>
      </c>
      <c r="G11165">
        <f t="shared" si="1457"/>
        <v>0.82969999999999899</v>
      </c>
      <c r="H11165" s="4">
        <f t="shared" si="1458"/>
        <v>0.58456253276142844</v>
      </c>
      <c r="I11165" s="4">
        <f t="shared" si="1459"/>
        <v>0.25456253276142843</v>
      </c>
      <c r="J11165">
        <f t="shared" si="1464"/>
        <v>34.518481387505908</v>
      </c>
      <c r="L11165">
        <f t="shared" si="1460"/>
        <v>2021</v>
      </c>
      <c r="M11165">
        <f t="shared" si="1461"/>
        <v>7</v>
      </c>
      <c r="N11165">
        <f t="shared" si="1462"/>
        <v>24</v>
      </c>
      <c r="O11165">
        <f t="shared" si="1463"/>
        <v>34.518481387505908</v>
      </c>
    </row>
    <row r="11166" spans="2:15" x14ac:dyDescent="0.25">
      <c r="B11166" s="3">
        <v>44401.833333680559</v>
      </c>
      <c r="C11166">
        <v>15.533099999999999</v>
      </c>
      <c r="D11166">
        <v>77.400000000000006</v>
      </c>
      <c r="E11166">
        <v>14.702299999999999</v>
      </c>
      <c r="F11166">
        <v>76.528000000000006</v>
      </c>
      <c r="G11166">
        <f t="shared" si="1457"/>
        <v>0.83079999999999998</v>
      </c>
      <c r="H11166" s="4">
        <f t="shared" si="1458"/>
        <v>0.58533753431143221</v>
      </c>
      <c r="I11166" s="4">
        <f t="shared" si="1459"/>
        <v>0.25533753431143219</v>
      </c>
      <c r="J11166">
        <f t="shared" si="1464"/>
        <v>34.905422722133466</v>
      </c>
      <c r="L11166">
        <f t="shared" si="1460"/>
        <v>2021</v>
      </c>
      <c r="M11166">
        <f t="shared" si="1461"/>
        <v>7</v>
      </c>
      <c r="N11166">
        <f t="shared" si="1462"/>
        <v>24</v>
      </c>
      <c r="O11166">
        <f t="shared" si="1463"/>
        <v>34.905422722133466</v>
      </c>
    </row>
    <row r="11167" spans="2:15" x14ac:dyDescent="0.25">
      <c r="B11167" s="3">
        <v>44401.843750405096</v>
      </c>
      <c r="C11167">
        <v>15.533099999999999</v>
      </c>
      <c r="D11167">
        <v>77.400000000000006</v>
      </c>
      <c r="E11167">
        <v>14.702299999999999</v>
      </c>
      <c r="F11167">
        <v>76.528000000000006</v>
      </c>
      <c r="G11167">
        <f t="shared" si="1457"/>
        <v>0.83079999999999998</v>
      </c>
      <c r="H11167" s="4">
        <f t="shared" si="1458"/>
        <v>0.58533753431143221</v>
      </c>
      <c r="I11167" s="4">
        <f t="shared" si="1459"/>
        <v>0.25533753431143219</v>
      </c>
      <c r="J11167">
        <f t="shared" si="1464"/>
        <v>34.905422722133466</v>
      </c>
      <c r="L11167">
        <f t="shared" si="1460"/>
        <v>2021</v>
      </c>
      <c r="M11167">
        <f t="shared" si="1461"/>
        <v>7</v>
      </c>
      <c r="N11167">
        <f t="shared" si="1462"/>
        <v>24</v>
      </c>
      <c r="O11167">
        <f t="shared" si="1463"/>
        <v>34.905422722133466</v>
      </c>
    </row>
    <row r="11168" spans="2:15" x14ac:dyDescent="0.25">
      <c r="B11168" s="3">
        <v>44401.854167129626</v>
      </c>
      <c r="C11168">
        <v>15.536199999999999</v>
      </c>
      <c r="D11168">
        <v>77.400000000000006</v>
      </c>
      <c r="E11168">
        <v>14.702299999999999</v>
      </c>
      <c r="F11168">
        <v>76.528000000000006</v>
      </c>
      <c r="G11168">
        <f t="shared" ref="G11168:G11231" si="1465">C11168-E11168</f>
        <v>0.83389999999999986</v>
      </c>
      <c r="H11168" s="4">
        <f t="shared" ref="H11168:H11231" si="1466">1000*G11168/2.2/(2.54^2)/100</f>
        <v>0.58752162958871357</v>
      </c>
      <c r="I11168" s="4">
        <f t="shared" ref="I11168:I11231" si="1467">H11168-($Y$1-$Y$2)/100</f>
        <v>0.25752162958871355</v>
      </c>
      <c r="J11168">
        <f t="shared" si="1464"/>
        <v>36.012866749875549</v>
      </c>
      <c r="L11168">
        <f t="shared" si="1460"/>
        <v>2021</v>
      </c>
      <c r="M11168">
        <f t="shared" si="1461"/>
        <v>7</v>
      </c>
      <c r="N11168">
        <f t="shared" si="1462"/>
        <v>24</v>
      </c>
      <c r="O11168">
        <f t="shared" si="1463"/>
        <v>36.012866749875549</v>
      </c>
    </row>
    <row r="11169" spans="2:15" x14ac:dyDescent="0.25">
      <c r="B11169" s="3">
        <v>44401.864583854163</v>
      </c>
      <c r="C11169">
        <v>15.539199999999999</v>
      </c>
      <c r="D11169">
        <v>77.400000000000006</v>
      </c>
      <c r="E11169">
        <v>14.706099999999999</v>
      </c>
      <c r="F11169">
        <v>76.528000000000006</v>
      </c>
      <c r="G11169">
        <f t="shared" si="1465"/>
        <v>0.83309999999999995</v>
      </c>
      <c r="H11169" s="4">
        <f t="shared" si="1466"/>
        <v>0.58695799209780231</v>
      </c>
      <c r="I11169" s="4">
        <f t="shared" si="1467"/>
        <v>0.25695799209780229</v>
      </c>
      <c r="J11169">
        <f t="shared" si="1464"/>
        <v>35.724663610261409</v>
      </c>
      <c r="L11169">
        <f t="shared" si="1460"/>
        <v>2021</v>
      </c>
      <c r="M11169">
        <f t="shared" si="1461"/>
        <v>7</v>
      </c>
      <c r="N11169">
        <f t="shared" si="1462"/>
        <v>24</v>
      </c>
      <c r="O11169">
        <f t="shared" si="1463"/>
        <v>35.724663610261409</v>
      </c>
    </row>
    <row r="11170" spans="2:15" x14ac:dyDescent="0.25">
      <c r="B11170" s="3">
        <v>44401.875000578701</v>
      </c>
      <c r="C11170">
        <v>15.537699999999999</v>
      </c>
      <c r="D11170">
        <v>77.400000000000006</v>
      </c>
      <c r="E11170">
        <v>14.706099999999999</v>
      </c>
      <c r="F11170">
        <v>76.528000000000006</v>
      </c>
      <c r="G11170">
        <f t="shared" si="1465"/>
        <v>0.83159999999999989</v>
      </c>
      <c r="H11170" s="4">
        <f t="shared" si="1466"/>
        <v>0.58590117180234347</v>
      </c>
      <c r="I11170" s="4">
        <f t="shared" si="1467"/>
        <v>0.25590117180234345</v>
      </c>
      <c r="J11170">
        <f t="shared" si="1464"/>
        <v>35.188809112484591</v>
      </c>
      <c r="L11170">
        <f t="shared" si="1460"/>
        <v>2021</v>
      </c>
      <c r="M11170">
        <f t="shared" si="1461"/>
        <v>7</v>
      </c>
      <c r="N11170">
        <f t="shared" si="1462"/>
        <v>24</v>
      </c>
      <c r="O11170">
        <f t="shared" si="1463"/>
        <v>35.188809112484591</v>
      </c>
    </row>
    <row r="11171" spans="2:15" x14ac:dyDescent="0.25">
      <c r="B11171" s="3">
        <v>44401.885417303238</v>
      </c>
      <c r="C11171">
        <v>15.537699999999999</v>
      </c>
      <c r="D11171">
        <v>77.400000000000006</v>
      </c>
      <c r="E11171">
        <v>14.709899999999999</v>
      </c>
      <c r="F11171">
        <v>76.528000000000006</v>
      </c>
      <c r="G11171">
        <f t="shared" si="1465"/>
        <v>0.82779999999999987</v>
      </c>
      <c r="H11171" s="4">
        <f t="shared" si="1466"/>
        <v>0.58322389372051464</v>
      </c>
      <c r="I11171" s="4">
        <f t="shared" si="1467"/>
        <v>0.25322389372051463</v>
      </c>
      <c r="J11171">
        <f t="shared" si="1464"/>
        <v>33.857489490782541</v>
      </c>
      <c r="L11171">
        <f t="shared" si="1460"/>
        <v>2021</v>
      </c>
      <c r="M11171">
        <f t="shared" si="1461"/>
        <v>7</v>
      </c>
      <c r="N11171">
        <f t="shared" si="1462"/>
        <v>24</v>
      </c>
      <c r="O11171">
        <f t="shared" si="1463"/>
        <v>33.857489490782541</v>
      </c>
    </row>
    <row r="11172" spans="2:15" x14ac:dyDescent="0.25">
      <c r="B11172" s="3">
        <v>44401.895834027775</v>
      </c>
      <c r="C11172">
        <v>15.539199999999999</v>
      </c>
      <c r="D11172">
        <v>77.400000000000006</v>
      </c>
      <c r="E11172">
        <v>14.708</v>
      </c>
      <c r="F11172">
        <v>76.528000000000006</v>
      </c>
      <c r="G11172">
        <f t="shared" si="1465"/>
        <v>0.83119999999999905</v>
      </c>
      <c r="H11172" s="4">
        <f t="shared" si="1466"/>
        <v>0.58561935305688717</v>
      </c>
      <c r="I11172" s="4">
        <f t="shared" si="1467"/>
        <v>0.25561935305688716</v>
      </c>
      <c r="J11172">
        <f t="shared" si="1464"/>
        <v>35.046907595805301</v>
      </c>
      <c r="L11172">
        <f t="shared" si="1460"/>
        <v>2021</v>
      </c>
      <c r="M11172">
        <f t="shared" si="1461"/>
        <v>7</v>
      </c>
      <c r="N11172">
        <f t="shared" si="1462"/>
        <v>24</v>
      </c>
      <c r="O11172">
        <f t="shared" si="1463"/>
        <v>35.046907595805301</v>
      </c>
    </row>
    <row r="11173" spans="2:15" x14ac:dyDescent="0.25">
      <c r="B11173" s="3">
        <v>44401.906250752312</v>
      </c>
      <c r="C11173">
        <v>15.537699999999999</v>
      </c>
      <c r="D11173">
        <v>77.400000000000006</v>
      </c>
      <c r="E11173">
        <v>14.708</v>
      </c>
      <c r="F11173">
        <v>76.528000000000006</v>
      </c>
      <c r="G11173">
        <f t="shared" si="1465"/>
        <v>0.82969999999999899</v>
      </c>
      <c r="H11173" s="4">
        <f t="shared" si="1466"/>
        <v>0.58456253276142844</v>
      </c>
      <c r="I11173" s="4">
        <f t="shared" si="1467"/>
        <v>0.25456253276142843</v>
      </c>
      <c r="J11173">
        <f t="shared" si="1464"/>
        <v>34.518481387505908</v>
      </c>
      <c r="L11173">
        <f t="shared" si="1460"/>
        <v>2021</v>
      </c>
      <c r="M11173">
        <f t="shared" si="1461"/>
        <v>7</v>
      </c>
      <c r="N11173">
        <f t="shared" si="1462"/>
        <v>24</v>
      </c>
      <c r="O11173">
        <f t="shared" si="1463"/>
        <v>34.518481387505908</v>
      </c>
    </row>
    <row r="11174" spans="2:15" x14ac:dyDescent="0.25">
      <c r="B11174" s="3">
        <v>44401.916667476849</v>
      </c>
      <c r="C11174">
        <v>15.540800000000001</v>
      </c>
      <c r="D11174">
        <v>77.400000000000006</v>
      </c>
      <c r="E11174">
        <v>14.708</v>
      </c>
      <c r="F11174">
        <v>76.528000000000006</v>
      </c>
      <c r="G11174">
        <f t="shared" si="1465"/>
        <v>0.83280000000000065</v>
      </c>
      <c r="H11174" s="4">
        <f t="shared" si="1466"/>
        <v>0.58674662803871103</v>
      </c>
      <c r="I11174" s="4">
        <f t="shared" si="1467"/>
        <v>0.25674662803871101</v>
      </c>
      <c r="J11174">
        <f t="shared" si="1464"/>
        <v>35.617021183954755</v>
      </c>
      <c r="L11174">
        <f t="shared" si="1460"/>
        <v>2021</v>
      </c>
      <c r="M11174">
        <f t="shared" si="1461"/>
        <v>7</v>
      </c>
      <c r="N11174">
        <f t="shared" si="1462"/>
        <v>24</v>
      </c>
      <c r="O11174">
        <f t="shared" si="1463"/>
        <v>35.617021183954755</v>
      </c>
    </row>
    <row r="11175" spans="2:15" x14ac:dyDescent="0.25">
      <c r="B11175" s="3">
        <v>44401.927084201387</v>
      </c>
      <c r="C11175">
        <v>15.540800000000001</v>
      </c>
      <c r="D11175">
        <v>77.400000000000006</v>
      </c>
      <c r="E11175">
        <v>14.7118</v>
      </c>
      <c r="F11175">
        <v>76.528000000000006</v>
      </c>
      <c r="G11175">
        <f t="shared" si="1465"/>
        <v>0.82900000000000063</v>
      </c>
      <c r="H11175" s="4">
        <f t="shared" si="1466"/>
        <v>0.5840693499568822</v>
      </c>
      <c r="I11175" s="4">
        <f t="shared" si="1467"/>
        <v>0.25406934995688218</v>
      </c>
      <c r="J11175">
        <f t="shared" si="1464"/>
        <v>34.27387623621722</v>
      </c>
      <c r="L11175">
        <f t="shared" si="1460"/>
        <v>2021</v>
      </c>
      <c r="M11175">
        <f t="shared" si="1461"/>
        <v>7</v>
      </c>
      <c r="N11175">
        <f t="shared" si="1462"/>
        <v>24</v>
      </c>
      <c r="O11175">
        <f t="shared" si="1463"/>
        <v>34.27387623621722</v>
      </c>
    </row>
    <row r="11176" spans="2:15" x14ac:dyDescent="0.25">
      <c r="B11176" s="3">
        <v>44401.937500925924</v>
      </c>
      <c r="C11176">
        <v>15.543799999999999</v>
      </c>
      <c r="D11176">
        <v>77.400000000000006</v>
      </c>
      <c r="E11176">
        <v>14.709899999999999</v>
      </c>
      <c r="F11176">
        <v>76.528000000000006</v>
      </c>
      <c r="G11176">
        <f t="shared" si="1465"/>
        <v>0.83389999999999986</v>
      </c>
      <c r="H11176" s="4">
        <f t="shared" si="1466"/>
        <v>0.58752162958871357</v>
      </c>
      <c r="I11176" s="4">
        <f t="shared" si="1467"/>
        <v>0.25752162958871355</v>
      </c>
      <c r="J11176">
        <f t="shared" si="1464"/>
        <v>36.012866749875549</v>
      </c>
      <c r="L11176">
        <f t="shared" si="1460"/>
        <v>2021</v>
      </c>
      <c r="M11176">
        <f t="shared" si="1461"/>
        <v>7</v>
      </c>
      <c r="N11176">
        <f t="shared" si="1462"/>
        <v>24</v>
      </c>
      <c r="O11176">
        <f t="shared" si="1463"/>
        <v>36.012866749875549</v>
      </c>
    </row>
    <row r="11177" spans="2:15" x14ac:dyDescent="0.25">
      <c r="B11177" s="3">
        <v>44401.947917650461</v>
      </c>
      <c r="C11177">
        <v>15.542199999999999</v>
      </c>
      <c r="D11177">
        <v>77.400000000000006</v>
      </c>
      <c r="E11177">
        <v>14.712199999999999</v>
      </c>
      <c r="F11177">
        <v>76.703000000000003</v>
      </c>
      <c r="G11177">
        <f t="shared" si="1465"/>
        <v>0.83000000000000007</v>
      </c>
      <c r="H11177" s="4">
        <f t="shared" si="1466"/>
        <v>0.58477389682052094</v>
      </c>
      <c r="I11177" s="4">
        <f t="shared" si="1467"/>
        <v>0.25477389682052093</v>
      </c>
      <c r="J11177">
        <f t="shared" si="1464"/>
        <v>34.623699842394906</v>
      </c>
      <c r="L11177">
        <f t="shared" si="1460"/>
        <v>2021</v>
      </c>
      <c r="M11177">
        <f t="shared" si="1461"/>
        <v>7</v>
      </c>
      <c r="N11177">
        <f t="shared" si="1462"/>
        <v>24</v>
      </c>
      <c r="O11177">
        <f t="shared" si="1463"/>
        <v>34.623699842394906</v>
      </c>
    </row>
    <row r="11178" spans="2:15" x14ac:dyDescent="0.25">
      <c r="B11178" s="3">
        <v>44401.958334374998</v>
      </c>
      <c r="C11178">
        <v>15.543799999999999</v>
      </c>
      <c r="D11178">
        <v>77.400000000000006</v>
      </c>
      <c r="E11178">
        <v>14.712199999999999</v>
      </c>
      <c r="F11178">
        <v>76.703000000000003</v>
      </c>
      <c r="G11178">
        <f t="shared" si="1465"/>
        <v>0.83159999999999989</v>
      </c>
      <c r="H11178" s="4">
        <f t="shared" si="1466"/>
        <v>0.58590117180234347</v>
      </c>
      <c r="I11178" s="4">
        <f t="shared" si="1467"/>
        <v>0.25590117180234345</v>
      </c>
      <c r="J11178">
        <f t="shared" si="1464"/>
        <v>35.188809112484591</v>
      </c>
      <c r="L11178">
        <f t="shared" si="1460"/>
        <v>2021</v>
      </c>
      <c r="M11178">
        <f t="shared" si="1461"/>
        <v>7</v>
      </c>
      <c r="N11178">
        <f t="shared" si="1462"/>
        <v>24</v>
      </c>
      <c r="O11178">
        <f t="shared" si="1463"/>
        <v>35.188809112484591</v>
      </c>
    </row>
    <row r="11179" spans="2:15" x14ac:dyDescent="0.25">
      <c r="B11179" s="3">
        <v>44401.968751099535</v>
      </c>
      <c r="C11179">
        <v>15.542199999999999</v>
      </c>
      <c r="D11179">
        <v>77.400000000000006</v>
      </c>
      <c r="E11179">
        <v>14.712199999999999</v>
      </c>
      <c r="F11179">
        <v>76.703000000000003</v>
      </c>
      <c r="G11179">
        <f t="shared" si="1465"/>
        <v>0.83000000000000007</v>
      </c>
      <c r="H11179" s="4">
        <f t="shared" si="1466"/>
        <v>0.58477389682052094</v>
      </c>
      <c r="I11179" s="4">
        <f t="shared" si="1467"/>
        <v>0.25477389682052093</v>
      </c>
      <c r="J11179">
        <f t="shared" si="1464"/>
        <v>34.623699842394906</v>
      </c>
      <c r="L11179">
        <f t="shared" si="1460"/>
        <v>2021</v>
      </c>
      <c r="M11179">
        <f t="shared" si="1461"/>
        <v>7</v>
      </c>
      <c r="N11179">
        <f t="shared" si="1462"/>
        <v>24</v>
      </c>
      <c r="O11179">
        <f t="shared" si="1463"/>
        <v>34.623699842394906</v>
      </c>
    </row>
    <row r="11180" spans="2:15" x14ac:dyDescent="0.25">
      <c r="B11180" s="3">
        <v>44401.979167824073</v>
      </c>
      <c r="C11180">
        <v>15.542199999999999</v>
      </c>
      <c r="D11180">
        <v>77.400000000000006</v>
      </c>
      <c r="E11180">
        <v>14.712199999999999</v>
      </c>
      <c r="F11180">
        <v>76.703000000000003</v>
      </c>
      <c r="G11180">
        <f t="shared" si="1465"/>
        <v>0.83000000000000007</v>
      </c>
      <c r="H11180" s="4">
        <f t="shared" si="1466"/>
        <v>0.58477389682052094</v>
      </c>
      <c r="I11180" s="4">
        <f t="shared" si="1467"/>
        <v>0.25477389682052093</v>
      </c>
      <c r="J11180">
        <f t="shared" si="1464"/>
        <v>34.623699842394906</v>
      </c>
      <c r="L11180">
        <f t="shared" si="1460"/>
        <v>2021</v>
      </c>
      <c r="M11180">
        <f t="shared" si="1461"/>
        <v>7</v>
      </c>
      <c r="N11180">
        <f t="shared" si="1462"/>
        <v>24</v>
      </c>
      <c r="O11180">
        <f t="shared" si="1463"/>
        <v>34.623699842394906</v>
      </c>
    </row>
    <row r="11181" spans="2:15" x14ac:dyDescent="0.25">
      <c r="B11181" s="3">
        <v>44401.98958454861</v>
      </c>
      <c r="C11181">
        <v>15.540800000000001</v>
      </c>
      <c r="D11181">
        <v>77.400000000000006</v>
      </c>
      <c r="E11181">
        <v>14.708399999999999</v>
      </c>
      <c r="F11181">
        <v>76.703000000000003</v>
      </c>
      <c r="G11181">
        <f t="shared" si="1465"/>
        <v>0.83240000000000158</v>
      </c>
      <c r="H11181" s="4">
        <f t="shared" si="1466"/>
        <v>0.58646480929325606</v>
      </c>
      <c r="I11181" s="4">
        <f t="shared" si="1467"/>
        <v>0.25646480929325605</v>
      </c>
      <c r="J11181">
        <f t="shared" si="1464"/>
        <v>35.473865139657576</v>
      </c>
      <c r="L11181">
        <f t="shared" si="1460"/>
        <v>2021</v>
      </c>
      <c r="M11181">
        <f t="shared" si="1461"/>
        <v>7</v>
      </c>
      <c r="N11181">
        <f t="shared" si="1462"/>
        <v>24</v>
      </c>
      <c r="O11181">
        <f t="shared" si="1463"/>
        <v>35.473865139657576</v>
      </c>
    </row>
    <row r="11182" spans="2:15" x14ac:dyDescent="0.25">
      <c r="B11182" s="3">
        <v>44402.000001273147</v>
      </c>
      <c r="C11182">
        <v>15.537699999999999</v>
      </c>
      <c r="D11182">
        <v>77.400000000000006</v>
      </c>
      <c r="E11182">
        <v>14.7065</v>
      </c>
      <c r="F11182">
        <v>76.703000000000003</v>
      </c>
      <c r="G11182">
        <f t="shared" si="1465"/>
        <v>0.83119999999999905</v>
      </c>
      <c r="H11182" s="4">
        <f t="shared" si="1466"/>
        <v>0.58561935305688717</v>
      </c>
      <c r="I11182" s="4">
        <f t="shared" si="1467"/>
        <v>0.25561935305688716</v>
      </c>
      <c r="J11182">
        <f t="shared" si="1464"/>
        <v>35.046907595805301</v>
      </c>
      <c r="L11182">
        <f t="shared" si="1460"/>
        <v>2021</v>
      </c>
      <c r="M11182">
        <f t="shared" si="1461"/>
        <v>7</v>
      </c>
      <c r="N11182">
        <f t="shared" si="1462"/>
        <v>25</v>
      </c>
      <c r="O11182">
        <f t="shared" si="1463"/>
        <v>35.046907595805301</v>
      </c>
    </row>
    <row r="11183" spans="2:15" x14ac:dyDescent="0.25">
      <c r="B11183" s="3">
        <v>44402.010417997684</v>
      </c>
      <c r="C11183">
        <v>15.534700000000001</v>
      </c>
      <c r="D11183">
        <v>77.400000000000006</v>
      </c>
      <c r="E11183">
        <v>14.704700000000001</v>
      </c>
      <c r="F11183">
        <v>76.703000000000003</v>
      </c>
      <c r="G11183">
        <f t="shared" si="1465"/>
        <v>0.83000000000000007</v>
      </c>
      <c r="H11183" s="4">
        <f t="shared" si="1466"/>
        <v>0.58477389682052094</v>
      </c>
      <c r="I11183" s="4">
        <f t="shared" si="1467"/>
        <v>0.25477389682052093</v>
      </c>
      <c r="J11183">
        <f t="shared" si="1464"/>
        <v>34.623699842394906</v>
      </c>
      <c r="L11183">
        <f t="shared" ref="L11183:L11246" si="1468">YEAR(B11183)</f>
        <v>2021</v>
      </c>
      <c r="M11183">
        <f t="shared" ref="M11183:M11246" si="1469">MONTH(B11183)</f>
        <v>7</v>
      </c>
      <c r="N11183">
        <f t="shared" ref="N11183:N11246" si="1470">DAY(B11183)</f>
        <v>25</v>
      </c>
      <c r="O11183">
        <f t="shared" ref="O11183:O11246" si="1471">J11183</f>
        <v>34.623699842394906</v>
      </c>
    </row>
    <row r="11184" spans="2:15" x14ac:dyDescent="0.25">
      <c r="B11184" s="3">
        <v>44402.020834722221</v>
      </c>
      <c r="C11184">
        <v>15.534700000000001</v>
      </c>
      <c r="D11184">
        <v>77.400000000000006</v>
      </c>
      <c r="E11184">
        <v>14.7028</v>
      </c>
      <c r="F11184">
        <v>76.703000000000003</v>
      </c>
      <c r="G11184">
        <f t="shared" si="1465"/>
        <v>0.83190000000000097</v>
      </c>
      <c r="H11184" s="4">
        <f t="shared" si="1466"/>
        <v>0.58611253586143608</v>
      </c>
      <c r="I11184" s="4">
        <f t="shared" si="1467"/>
        <v>0.25611253586143606</v>
      </c>
      <c r="J11184">
        <f t="shared" si="1464"/>
        <v>35.295509132777973</v>
      </c>
      <c r="L11184">
        <f t="shared" si="1468"/>
        <v>2021</v>
      </c>
      <c r="M11184">
        <f t="shared" si="1469"/>
        <v>7</v>
      </c>
      <c r="N11184">
        <f t="shared" si="1470"/>
        <v>25</v>
      </c>
      <c r="O11184">
        <f t="shared" si="1471"/>
        <v>35.295509132777973</v>
      </c>
    </row>
    <row r="11185" spans="2:15" x14ac:dyDescent="0.25">
      <c r="B11185" s="3">
        <v>44402.031251446759</v>
      </c>
      <c r="C11185">
        <v>15.534700000000001</v>
      </c>
      <c r="D11185">
        <v>77.400000000000006</v>
      </c>
      <c r="E11185">
        <v>14.704700000000001</v>
      </c>
      <c r="F11185">
        <v>76.703000000000003</v>
      </c>
      <c r="G11185">
        <f t="shared" si="1465"/>
        <v>0.83000000000000007</v>
      </c>
      <c r="H11185" s="4">
        <f t="shared" si="1466"/>
        <v>0.58477389682052094</v>
      </c>
      <c r="I11185" s="4">
        <f t="shared" si="1467"/>
        <v>0.25477389682052093</v>
      </c>
      <c r="J11185">
        <f t="shared" si="1464"/>
        <v>34.623699842394906</v>
      </c>
      <c r="L11185">
        <f t="shared" si="1468"/>
        <v>2021</v>
      </c>
      <c r="M11185">
        <f t="shared" si="1469"/>
        <v>7</v>
      </c>
      <c r="N11185">
        <f t="shared" si="1470"/>
        <v>25</v>
      </c>
      <c r="O11185">
        <f t="shared" si="1471"/>
        <v>34.623699842394906</v>
      </c>
    </row>
    <row r="11186" spans="2:15" x14ac:dyDescent="0.25">
      <c r="B11186" s="3">
        <v>44402.041668113423</v>
      </c>
      <c r="C11186">
        <v>15.533099999999999</v>
      </c>
      <c r="D11186">
        <v>77.400000000000006</v>
      </c>
      <c r="E11186">
        <v>14.700900000000001</v>
      </c>
      <c r="F11186">
        <v>76.703000000000003</v>
      </c>
      <c r="G11186">
        <f t="shared" si="1465"/>
        <v>0.8321999999999985</v>
      </c>
      <c r="H11186" s="4">
        <f t="shared" si="1466"/>
        <v>0.58632389992052591</v>
      </c>
      <c r="I11186" s="4">
        <f t="shared" si="1467"/>
        <v>0.2563238999205259</v>
      </c>
      <c r="J11186">
        <f t="shared" si="1464"/>
        <v>35.402444269045567</v>
      </c>
      <c r="L11186">
        <f t="shared" si="1468"/>
        <v>2021</v>
      </c>
      <c r="M11186">
        <f t="shared" si="1469"/>
        <v>7</v>
      </c>
      <c r="N11186">
        <f t="shared" si="1470"/>
        <v>25</v>
      </c>
      <c r="O11186">
        <f t="shared" si="1471"/>
        <v>35.402444269045567</v>
      </c>
    </row>
    <row r="11187" spans="2:15" x14ac:dyDescent="0.25">
      <c r="B11187" s="3">
        <v>44402.05208483796</v>
      </c>
      <c r="C11187">
        <v>15.528499999999999</v>
      </c>
      <c r="D11187">
        <v>77.400000000000006</v>
      </c>
      <c r="E11187">
        <v>14.700900000000001</v>
      </c>
      <c r="F11187">
        <v>76.703000000000003</v>
      </c>
      <c r="G11187">
        <f t="shared" si="1465"/>
        <v>0.82759999999999856</v>
      </c>
      <c r="H11187" s="4">
        <f t="shared" si="1466"/>
        <v>0.58308298434778583</v>
      </c>
      <c r="I11187" s="4">
        <f t="shared" si="1467"/>
        <v>0.25308298434778581</v>
      </c>
      <c r="J11187">
        <f t="shared" si="1464"/>
        <v>33.788451140028684</v>
      </c>
      <c r="L11187">
        <f t="shared" si="1468"/>
        <v>2021</v>
      </c>
      <c r="M11187">
        <f t="shared" si="1469"/>
        <v>7</v>
      </c>
      <c r="N11187">
        <f t="shared" si="1470"/>
        <v>25</v>
      </c>
      <c r="O11187">
        <f t="shared" si="1471"/>
        <v>33.788451140028684</v>
      </c>
    </row>
    <row r="11188" spans="2:15" x14ac:dyDescent="0.25">
      <c r="B11188" s="3">
        <v>44402.062501562497</v>
      </c>
      <c r="C11188">
        <v>15.531700000000001</v>
      </c>
      <c r="D11188">
        <v>77.400000000000006</v>
      </c>
      <c r="E11188">
        <v>14.699</v>
      </c>
      <c r="F11188">
        <v>76.703000000000003</v>
      </c>
      <c r="G11188">
        <f t="shared" si="1465"/>
        <v>0.83270000000000088</v>
      </c>
      <c r="H11188" s="4">
        <f t="shared" si="1466"/>
        <v>0.58667617335234723</v>
      </c>
      <c r="I11188" s="4">
        <f t="shared" si="1467"/>
        <v>0.25667617335234721</v>
      </c>
      <c r="J11188">
        <f t="shared" si="1464"/>
        <v>35.581192855009988</v>
      </c>
      <c r="L11188">
        <f t="shared" si="1468"/>
        <v>2021</v>
      </c>
      <c r="M11188">
        <f t="shared" si="1469"/>
        <v>7</v>
      </c>
      <c r="N11188">
        <f t="shared" si="1470"/>
        <v>25</v>
      </c>
      <c r="O11188">
        <f t="shared" si="1471"/>
        <v>35.581192855009988</v>
      </c>
    </row>
    <row r="11189" spans="2:15" x14ac:dyDescent="0.25">
      <c r="B11189" s="3">
        <v>44402.072918287035</v>
      </c>
      <c r="C11189">
        <v>15.530099999999999</v>
      </c>
      <c r="D11189">
        <v>77.400000000000006</v>
      </c>
      <c r="E11189">
        <v>14.699</v>
      </c>
      <c r="F11189">
        <v>76.703000000000003</v>
      </c>
      <c r="G11189">
        <f t="shared" si="1465"/>
        <v>0.83109999999999928</v>
      </c>
      <c r="H11189" s="4">
        <f t="shared" si="1466"/>
        <v>0.58554889837052349</v>
      </c>
      <c r="I11189" s="4">
        <f t="shared" si="1467"/>
        <v>0.25554889837052347</v>
      </c>
      <c r="J11189">
        <f t="shared" si="1464"/>
        <v>35.011497347017233</v>
      </c>
      <c r="L11189">
        <f t="shared" si="1468"/>
        <v>2021</v>
      </c>
      <c r="M11189">
        <f t="shared" si="1469"/>
        <v>7</v>
      </c>
      <c r="N11189">
        <f t="shared" si="1470"/>
        <v>25</v>
      </c>
      <c r="O11189">
        <f t="shared" si="1471"/>
        <v>35.011497347017233</v>
      </c>
    </row>
    <row r="11190" spans="2:15" x14ac:dyDescent="0.25">
      <c r="B11190" s="3">
        <v>44402.083335011572</v>
      </c>
      <c r="C11190">
        <v>15.530099999999999</v>
      </c>
      <c r="D11190">
        <v>77.400000000000006</v>
      </c>
      <c r="E11190">
        <v>14.699</v>
      </c>
      <c r="F11190">
        <v>76.703000000000003</v>
      </c>
      <c r="G11190">
        <f t="shared" si="1465"/>
        <v>0.83109999999999928</v>
      </c>
      <c r="H11190" s="4">
        <f t="shared" si="1466"/>
        <v>0.58554889837052349</v>
      </c>
      <c r="I11190" s="4">
        <f t="shared" si="1467"/>
        <v>0.25554889837052347</v>
      </c>
      <c r="J11190">
        <f t="shared" si="1464"/>
        <v>35.011497347017233</v>
      </c>
      <c r="L11190">
        <f t="shared" si="1468"/>
        <v>2021</v>
      </c>
      <c r="M11190">
        <f t="shared" si="1469"/>
        <v>7</v>
      </c>
      <c r="N11190">
        <f t="shared" si="1470"/>
        <v>25</v>
      </c>
      <c r="O11190">
        <f t="shared" si="1471"/>
        <v>35.011497347017233</v>
      </c>
    </row>
    <row r="11191" spans="2:15" x14ac:dyDescent="0.25">
      <c r="B11191" s="3">
        <v>44402.093751736109</v>
      </c>
      <c r="C11191">
        <v>15.525399999999999</v>
      </c>
      <c r="D11191">
        <v>77.400000000000006</v>
      </c>
      <c r="E11191">
        <v>14.693300000000001</v>
      </c>
      <c r="F11191">
        <v>76.703000000000003</v>
      </c>
      <c r="G11191">
        <f t="shared" si="1465"/>
        <v>0.83209999999999873</v>
      </c>
      <c r="H11191" s="4">
        <f t="shared" si="1466"/>
        <v>0.58625344523416223</v>
      </c>
      <c r="I11191" s="4">
        <f t="shared" si="1467"/>
        <v>0.25625344523416221</v>
      </c>
      <c r="J11191">
        <f t="shared" si="1464"/>
        <v>35.366773079655928</v>
      </c>
      <c r="L11191">
        <f t="shared" si="1468"/>
        <v>2021</v>
      </c>
      <c r="M11191">
        <f t="shared" si="1469"/>
        <v>7</v>
      </c>
      <c r="N11191">
        <f t="shared" si="1470"/>
        <v>25</v>
      </c>
      <c r="O11191">
        <f t="shared" si="1471"/>
        <v>35.366773079655928</v>
      </c>
    </row>
    <row r="11192" spans="2:15" x14ac:dyDescent="0.25">
      <c r="B11192" s="3">
        <v>44402.104168460646</v>
      </c>
      <c r="C11192">
        <v>15.525399999999999</v>
      </c>
      <c r="D11192">
        <v>77.400000000000006</v>
      </c>
      <c r="E11192">
        <v>14.6952</v>
      </c>
      <c r="F11192">
        <v>76.703000000000003</v>
      </c>
      <c r="G11192">
        <f t="shared" si="1465"/>
        <v>0.8301999999999996</v>
      </c>
      <c r="H11192" s="4">
        <f t="shared" si="1466"/>
        <v>0.58491480619324843</v>
      </c>
      <c r="I11192" s="4">
        <f t="shared" si="1467"/>
        <v>0.25491480619324841</v>
      </c>
      <c r="J11192">
        <f t="shared" si="1464"/>
        <v>34.693974942897611</v>
      </c>
      <c r="L11192">
        <f t="shared" si="1468"/>
        <v>2021</v>
      </c>
      <c r="M11192">
        <f t="shared" si="1469"/>
        <v>7</v>
      </c>
      <c r="N11192">
        <f t="shared" si="1470"/>
        <v>25</v>
      </c>
      <c r="O11192">
        <f t="shared" si="1471"/>
        <v>34.693974942897611</v>
      </c>
    </row>
    <row r="11193" spans="2:15" x14ac:dyDescent="0.25">
      <c r="B11193" s="3">
        <v>44402.114585185183</v>
      </c>
      <c r="C11193">
        <v>15.520899999999999</v>
      </c>
      <c r="D11193">
        <v>77.400000000000006</v>
      </c>
      <c r="E11193">
        <v>14.6915</v>
      </c>
      <c r="F11193">
        <v>76.703000000000003</v>
      </c>
      <c r="G11193">
        <f t="shared" si="1465"/>
        <v>0.82939999999999969</v>
      </c>
      <c r="H11193" s="4">
        <f t="shared" si="1466"/>
        <v>0.58435116870233716</v>
      </c>
      <c r="I11193" s="4">
        <f t="shared" si="1467"/>
        <v>0.25435116870233715</v>
      </c>
      <c r="J11193">
        <f t="shared" si="1464"/>
        <v>34.413495681216787</v>
      </c>
      <c r="L11193">
        <f t="shared" si="1468"/>
        <v>2021</v>
      </c>
      <c r="M11193">
        <f t="shared" si="1469"/>
        <v>7</v>
      </c>
      <c r="N11193">
        <f t="shared" si="1470"/>
        <v>25</v>
      </c>
      <c r="O11193">
        <f t="shared" si="1471"/>
        <v>34.413495681216787</v>
      </c>
    </row>
    <row r="11194" spans="2:15" x14ac:dyDescent="0.25">
      <c r="B11194" s="3">
        <v>44402.125001909721</v>
      </c>
      <c r="C11194">
        <v>15.519299999999999</v>
      </c>
      <c r="D11194">
        <v>77.400000000000006</v>
      </c>
      <c r="E11194">
        <v>14.6915</v>
      </c>
      <c r="F11194">
        <v>76.703000000000003</v>
      </c>
      <c r="G11194">
        <f t="shared" si="1465"/>
        <v>0.82779999999999987</v>
      </c>
      <c r="H11194" s="4">
        <f t="shared" si="1466"/>
        <v>0.58322389372051464</v>
      </c>
      <c r="I11194" s="4">
        <f t="shared" si="1467"/>
        <v>0.25322389372051463</v>
      </c>
      <c r="J11194">
        <f t="shared" si="1464"/>
        <v>33.857489490782541</v>
      </c>
      <c r="L11194">
        <f t="shared" si="1468"/>
        <v>2021</v>
      </c>
      <c r="M11194">
        <f t="shared" si="1469"/>
        <v>7</v>
      </c>
      <c r="N11194">
        <f t="shared" si="1470"/>
        <v>25</v>
      </c>
      <c r="O11194">
        <f t="shared" si="1471"/>
        <v>33.857489490782541</v>
      </c>
    </row>
    <row r="11195" spans="2:15" x14ac:dyDescent="0.25">
      <c r="B11195" s="3">
        <v>44402.135418634258</v>
      </c>
      <c r="C11195">
        <v>15.519299999999999</v>
      </c>
      <c r="D11195">
        <v>77.400000000000006</v>
      </c>
      <c r="E11195">
        <v>14.6896</v>
      </c>
      <c r="F11195">
        <v>76.703000000000003</v>
      </c>
      <c r="G11195">
        <f t="shared" si="1465"/>
        <v>0.82969999999999899</v>
      </c>
      <c r="H11195" s="4">
        <f t="shared" si="1466"/>
        <v>0.58456253276142844</v>
      </c>
      <c r="I11195" s="4">
        <f t="shared" si="1467"/>
        <v>0.25456253276142843</v>
      </c>
      <c r="J11195">
        <f t="shared" si="1464"/>
        <v>34.518481387505908</v>
      </c>
      <c r="L11195">
        <f t="shared" si="1468"/>
        <v>2021</v>
      </c>
      <c r="M11195">
        <f t="shared" si="1469"/>
        <v>7</v>
      </c>
      <c r="N11195">
        <f t="shared" si="1470"/>
        <v>25</v>
      </c>
      <c r="O11195">
        <f t="shared" si="1471"/>
        <v>34.518481387505908</v>
      </c>
    </row>
    <row r="11196" spans="2:15" x14ac:dyDescent="0.25">
      <c r="B11196" s="3">
        <v>44402.145835358795</v>
      </c>
      <c r="C11196">
        <v>15.5189</v>
      </c>
      <c r="D11196">
        <v>77.224999999999994</v>
      </c>
      <c r="E11196">
        <v>14.6877</v>
      </c>
      <c r="F11196">
        <v>76.703000000000003</v>
      </c>
      <c r="G11196">
        <f t="shared" si="1465"/>
        <v>0.83120000000000083</v>
      </c>
      <c r="H11196" s="4">
        <f t="shared" si="1466"/>
        <v>0.5856193530568885</v>
      </c>
      <c r="I11196" s="4">
        <f t="shared" si="1467"/>
        <v>0.25561935305688849</v>
      </c>
      <c r="J11196">
        <f t="shared" si="1464"/>
        <v>35.046907595805983</v>
      </c>
      <c r="L11196">
        <f t="shared" si="1468"/>
        <v>2021</v>
      </c>
      <c r="M11196">
        <f t="shared" si="1469"/>
        <v>7</v>
      </c>
      <c r="N11196">
        <f t="shared" si="1470"/>
        <v>25</v>
      </c>
      <c r="O11196">
        <f t="shared" si="1471"/>
        <v>35.046907595805983</v>
      </c>
    </row>
    <row r="11197" spans="2:15" x14ac:dyDescent="0.25">
      <c r="B11197" s="3">
        <v>44402.156252083332</v>
      </c>
      <c r="C11197">
        <v>15.5189</v>
      </c>
      <c r="D11197">
        <v>77.224999999999994</v>
      </c>
      <c r="E11197">
        <v>14.6858</v>
      </c>
      <c r="F11197">
        <v>76.703000000000003</v>
      </c>
      <c r="G11197">
        <f t="shared" si="1465"/>
        <v>0.83309999999999995</v>
      </c>
      <c r="H11197" s="4">
        <f t="shared" si="1466"/>
        <v>0.58695799209780231</v>
      </c>
      <c r="I11197" s="4">
        <f t="shared" si="1467"/>
        <v>0.25695799209780229</v>
      </c>
      <c r="J11197">
        <f t="shared" si="1464"/>
        <v>35.724663610261409</v>
      </c>
      <c r="L11197">
        <f t="shared" si="1468"/>
        <v>2021</v>
      </c>
      <c r="M11197">
        <f t="shared" si="1469"/>
        <v>7</v>
      </c>
      <c r="N11197">
        <f t="shared" si="1470"/>
        <v>25</v>
      </c>
      <c r="O11197">
        <f t="shared" si="1471"/>
        <v>35.724663610261409</v>
      </c>
    </row>
    <row r="11198" spans="2:15" x14ac:dyDescent="0.25">
      <c r="B11198" s="3">
        <v>44402.166668807869</v>
      </c>
      <c r="C11198">
        <v>15.5189</v>
      </c>
      <c r="D11198">
        <v>77.224999999999994</v>
      </c>
      <c r="E11198">
        <v>14.6896</v>
      </c>
      <c r="F11198">
        <v>76.703000000000003</v>
      </c>
      <c r="G11198">
        <f t="shared" si="1465"/>
        <v>0.82929999999999993</v>
      </c>
      <c r="H11198" s="4">
        <f t="shared" si="1466"/>
        <v>0.58428071401597337</v>
      </c>
      <c r="I11198" s="4">
        <f t="shared" si="1467"/>
        <v>0.25428071401597335</v>
      </c>
      <c r="J11198">
        <f t="shared" si="1464"/>
        <v>34.378552112024558</v>
      </c>
      <c r="L11198">
        <f t="shared" si="1468"/>
        <v>2021</v>
      </c>
      <c r="M11198">
        <f t="shared" si="1469"/>
        <v>7</v>
      </c>
      <c r="N11198">
        <f t="shared" si="1470"/>
        <v>25</v>
      </c>
      <c r="O11198">
        <f t="shared" si="1471"/>
        <v>34.378552112024558</v>
      </c>
    </row>
    <row r="11199" spans="2:15" x14ac:dyDescent="0.25">
      <c r="B11199" s="3">
        <v>44402.177085532407</v>
      </c>
      <c r="C11199">
        <v>15.5189</v>
      </c>
      <c r="D11199">
        <v>77.224999999999994</v>
      </c>
      <c r="E11199">
        <v>14.6896</v>
      </c>
      <c r="F11199">
        <v>76.703000000000003</v>
      </c>
      <c r="G11199">
        <f t="shared" si="1465"/>
        <v>0.82929999999999993</v>
      </c>
      <c r="H11199" s="4">
        <f t="shared" si="1466"/>
        <v>0.58428071401597337</v>
      </c>
      <c r="I11199" s="4">
        <f t="shared" si="1467"/>
        <v>0.25428071401597335</v>
      </c>
      <c r="J11199">
        <f t="shared" si="1464"/>
        <v>34.378552112024558</v>
      </c>
      <c r="L11199">
        <f t="shared" si="1468"/>
        <v>2021</v>
      </c>
      <c r="M11199">
        <f t="shared" si="1469"/>
        <v>7</v>
      </c>
      <c r="N11199">
        <f t="shared" si="1470"/>
        <v>25</v>
      </c>
      <c r="O11199">
        <f t="shared" si="1471"/>
        <v>34.378552112024558</v>
      </c>
    </row>
    <row r="11200" spans="2:15" x14ac:dyDescent="0.25">
      <c r="B11200" s="3">
        <v>44402.187502256944</v>
      </c>
      <c r="C11200">
        <v>15.515700000000001</v>
      </c>
      <c r="D11200">
        <v>77.224999999999994</v>
      </c>
      <c r="E11200">
        <v>14.6891</v>
      </c>
      <c r="F11200">
        <v>76.528000000000006</v>
      </c>
      <c r="G11200">
        <f t="shared" si="1465"/>
        <v>0.82660000000000089</v>
      </c>
      <c r="H11200" s="4">
        <f t="shared" si="1466"/>
        <v>0.5823784374841483</v>
      </c>
      <c r="I11200" s="4">
        <f t="shared" si="1467"/>
        <v>0.25237843748414829</v>
      </c>
      <c r="J11200">
        <f t="shared" si="1464"/>
        <v>33.444794137228328</v>
      </c>
      <c r="L11200">
        <f t="shared" si="1468"/>
        <v>2021</v>
      </c>
      <c r="M11200">
        <f t="shared" si="1469"/>
        <v>7</v>
      </c>
      <c r="N11200">
        <f t="shared" si="1470"/>
        <v>25</v>
      </c>
      <c r="O11200">
        <f t="shared" si="1471"/>
        <v>33.444794137228328</v>
      </c>
    </row>
    <row r="11201" spans="2:15" x14ac:dyDescent="0.25">
      <c r="B11201" s="3">
        <v>44402.197918981481</v>
      </c>
      <c r="C11201">
        <v>15.515700000000001</v>
      </c>
      <c r="D11201">
        <v>77.224999999999994</v>
      </c>
      <c r="E11201">
        <v>14.687200000000001</v>
      </c>
      <c r="F11201">
        <v>76.528000000000006</v>
      </c>
      <c r="G11201">
        <f t="shared" si="1465"/>
        <v>0.82850000000000001</v>
      </c>
      <c r="H11201" s="4">
        <f t="shared" si="1466"/>
        <v>0.58371707652506211</v>
      </c>
      <c r="I11201" s="4">
        <f t="shared" si="1467"/>
        <v>0.25371707652506209</v>
      </c>
      <c r="J11201">
        <f t="shared" si="1464"/>
        <v>34.099931834027338</v>
      </c>
      <c r="L11201">
        <f t="shared" si="1468"/>
        <v>2021</v>
      </c>
      <c r="M11201">
        <f t="shared" si="1469"/>
        <v>7</v>
      </c>
      <c r="N11201">
        <f t="shared" si="1470"/>
        <v>25</v>
      </c>
      <c r="O11201">
        <f t="shared" si="1471"/>
        <v>34.099931834027338</v>
      </c>
    </row>
    <row r="11202" spans="2:15" x14ac:dyDescent="0.25">
      <c r="B11202" s="3">
        <v>44402.208335706018</v>
      </c>
      <c r="C11202">
        <v>15.515700000000001</v>
      </c>
      <c r="D11202">
        <v>77.224999999999994</v>
      </c>
      <c r="E11202">
        <v>14.6854</v>
      </c>
      <c r="F11202">
        <v>76.528000000000006</v>
      </c>
      <c r="G11202">
        <f t="shared" si="1465"/>
        <v>0.83030000000000115</v>
      </c>
      <c r="H11202" s="4">
        <f t="shared" si="1466"/>
        <v>0.58498526087961333</v>
      </c>
      <c r="I11202" s="4">
        <f t="shared" si="1467"/>
        <v>0.25498526087961332</v>
      </c>
      <c r="J11202">
        <f t="shared" si="1464"/>
        <v>34.729151368142503</v>
      </c>
      <c r="L11202">
        <f t="shared" si="1468"/>
        <v>2021</v>
      </c>
      <c r="M11202">
        <f t="shared" si="1469"/>
        <v>7</v>
      </c>
      <c r="N11202">
        <f t="shared" si="1470"/>
        <v>25</v>
      </c>
      <c r="O11202">
        <f t="shared" si="1471"/>
        <v>34.729151368142503</v>
      </c>
    </row>
    <row r="11203" spans="2:15" x14ac:dyDescent="0.25">
      <c r="B11203" s="3">
        <v>44402.218752430555</v>
      </c>
      <c r="C11203">
        <v>15.517300000000001</v>
      </c>
      <c r="D11203">
        <v>77.224999999999994</v>
      </c>
      <c r="E11203">
        <v>14.687200000000001</v>
      </c>
      <c r="F11203">
        <v>76.528000000000006</v>
      </c>
      <c r="G11203">
        <f t="shared" si="1465"/>
        <v>0.83009999999999984</v>
      </c>
      <c r="H11203" s="4">
        <f t="shared" si="1466"/>
        <v>0.58484435150688463</v>
      </c>
      <c r="I11203" s="4">
        <f t="shared" si="1467"/>
        <v>0.25484435150688461</v>
      </c>
      <c r="J11203">
        <f t="shared" si="1464"/>
        <v>34.658824438295945</v>
      </c>
      <c r="L11203">
        <f t="shared" si="1468"/>
        <v>2021</v>
      </c>
      <c r="M11203">
        <f t="shared" si="1469"/>
        <v>7</v>
      </c>
      <c r="N11203">
        <f t="shared" si="1470"/>
        <v>25</v>
      </c>
      <c r="O11203">
        <f t="shared" si="1471"/>
        <v>34.658824438295945</v>
      </c>
    </row>
    <row r="11204" spans="2:15" x14ac:dyDescent="0.25">
      <c r="B11204" s="3">
        <v>44402.229169155093</v>
      </c>
      <c r="C11204">
        <v>15.5214</v>
      </c>
      <c r="D11204">
        <v>77.05</v>
      </c>
      <c r="E11204">
        <v>14.691000000000001</v>
      </c>
      <c r="F11204">
        <v>76.528000000000006</v>
      </c>
      <c r="G11204">
        <f t="shared" si="1465"/>
        <v>0.83039999999999914</v>
      </c>
      <c r="H11204" s="4">
        <f t="shared" si="1466"/>
        <v>0.58505571556597591</v>
      </c>
      <c r="I11204" s="4">
        <f t="shared" si="1467"/>
        <v>0.25505571556597589</v>
      </c>
      <c r="J11204">
        <f t="shared" si="1464"/>
        <v>34.764353725973244</v>
      </c>
      <c r="L11204">
        <f t="shared" si="1468"/>
        <v>2021</v>
      </c>
      <c r="M11204">
        <f t="shared" si="1469"/>
        <v>7</v>
      </c>
      <c r="N11204">
        <f t="shared" si="1470"/>
        <v>25</v>
      </c>
      <c r="O11204">
        <f t="shared" si="1471"/>
        <v>34.764353725973244</v>
      </c>
    </row>
    <row r="11205" spans="2:15" x14ac:dyDescent="0.25">
      <c r="B11205" s="3">
        <v>44402.23958587963</v>
      </c>
      <c r="C11205">
        <v>15.526</v>
      </c>
      <c r="D11205">
        <v>77.05</v>
      </c>
      <c r="E11205">
        <v>14.6929</v>
      </c>
      <c r="F11205">
        <v>76.528000000000006</v>
      </c>
      <c r="G11205">
        <f t="shared" si="1465"/>
        <v>0.83309999999999995</v>
      </c>
      <c r="H11205" s="4">
        <f t="shared" si="1466"/>
        <v>0.58695799209780231</v>
      </c>
      <c r="I11205" s="4">
        <f t="shared" si="1467"/>
        <v>0.25695799209780229</v>
      </c>
      <c r="J11205">
        <f t="shared" ref="J11205:J11268" si="1472">IF(I11205&lt;0,0,5212.7*I11205^3.6671)</f>
        <v>35.724663610261409</v>
      </c>
      <c r="L11205">
        <f t="shared" si="1468"/>
        <v>2021</v>
      </c>
      <c r="M11205">
        <f t="shared" si="1469"/>
        <v>7</v>
      </c>
      <c r="N11205">
        <f t="shared" si="1470"/>
        <v>25</v>
      </c>
      <c r="O11205">
        <f t="shared" si="1471"/>
        <v>35.724663610261409</v>
      </c>
    </row>
    <row r="11206" spans="2:15" x14ac:dyDescent="0.25">
      <c r="B11206" s="3">
        <v>44402.250002604167</v>
      </c>
      <c r="C11206">
        <v>15.5244</v>
      </c>
      <c r="D11206">
        <v>77.05</v>
      </c>
      <c r="E11206">
        <v>14.694800000000001</v>
      </c>
      <c r="F11206">
        <v>76.528000000000006</v>
      </c>
      <c r="G11206">
        <f t="shared" si="1465"/>
        <v>0.82959999999999923</v>
      </c>
      <c r="H11206" s="4">
        <f t="shared" si="1466"/>
        <v>0.58449207807506465</v>
      </c>
      <c r="I11206" s="4">
        <f t="shared" si="1467"/>
        <v>0.25449207807506463</v>
      </c>
      <c r="J11206">
        <f t="shared" si="1472"/>
        <v>34.48346030702961</v>
      </c>
      <c r="L11206">
        <f t="shared" si="1468"/>
        <v>2021</v>
      </c>
      <c r="M11206">
        <f t="shared" si="1469"/>
        <v>7</v>
      </c>
      <c r="N11206">
        <f t="shared" si="1470"/>
        <v>25</v>
      </c>
      <c r="O11206">
        <f t="shared" si="1471"/>
        <v>34.48346030702961</v>
      </c>
    </row>
    <row r="11207" spans="2:15" x14ac:dyDescent="0.25">
      <c r="B11207" s="3">
        <v>44402.260419328704</v>
      </c>
      <c r="C11207">
        <v>15.5244</v>
      </c>
      <c r="D11207">
        <v>77.05</v>
      </c>
      <c r="E11207">
        <v>14.6929</v>
      </c>
      <c r="F11207">
        <v>76.528000000000006</v>
      </c>
      <c r="G11207">
        <f t="shared" si="1465"/>
        <v>0.83150000000000013</v>
      </c>
      <c r="H11207" s="4">
        <f t="shared" si="1466"/>
        <v>0.58583071711597978</v>
      </c>
      <c r="I11207" s="4">
        <f t="shared" si="1467"/>
        <v>0.25583071711597977</v>
      </c>
      <c r="J11207">
        <f t="shared" si="1472"/>
        <v>35.153294631148945</v>
      </c>
      <c r="L11207">
        <f t="shared" si="1468"/>
        <v>2021</v>
      </c>
      <c r="M11207">
        <f t="shared" si="1469"/>
        <v>7</v>
      </c>
      <c r="N11207">
        <f t="shared" si="1470"/>
        <v>25</v>
      </c>
      <c r="O11207">
        <f t="shared" si="1471"/>
        <v>35.153294631148945</v>
      </c>
    </row>
    <row r="11208" spans="2:15" x14ac:dyDescent="0.25">
      <c r="B11208" s="3">
        <v>44402.270836053242</v>
      </c>
      <c r="C11208">
        <v>15.526999999999999</v>
      </c>
      <c r="D11208">
        <v>76.876000000000005</v>
      </c>
      <c r="E11208">
        <v>14.6967</v>
      </c>
      <c r="F11208">
        <v>76.528000000000006</v>
      </c>
      <c r="G11208">
        <f t="shared" si="1465"/>
        <v>0.83029999999999937</v>
      </c>
      <c r="H11208" s="4">
        <f t="shared" si="1466"/>
        <v>0.58498526087961222</v>
      </c>
      <c r="I11208" s="4">
        <f t="shared" si="1467"/>
        <v>0.25498526087961221</v>
      </c>
      <c r="J11208">
        <f t="shared" si="1472"/>
        <v>34.729151368141949</v>
      </c>
      <c r="L11208">
        <f t="shared" si="1468"/>
        <v>2021</v>
      </c>
      <c r="M11208">
        <f t="shared" si="1469"/>
        <v>7</v>
      </c>
      <c r="N11208">
        <f t="shared" si="1470"/>
        <v>25</v>
      </c>
      <c r="O11208">
        <f t="shared" si="1471"/>
        <v>34.729151368141949</v>
      </c>
    </row>
    <row r="11209" spans="2:15" x14ac:dyDescent="0.25">
      <c r="B11209" s="3">
        <v>44402.281252777779</v>
      </c>
      <c r="C11209">
        <v>15.526999999999999</v>
      </c>
      <c r="D11209">
        <v>76.876000000000005</v>
      </c>
      <c r="E11209">
        <v>14.698600000000001</v>
      </c>
      <c r="F11209">
        <v>76.528000000000006</v>
      </c>
      <c r="G11209">
        <f t="shared" si="1465"/>
        <v>0.82839999999999847</v>
      </c>
      <c r="H11209" s="4">
        <f t="shared" si="1466"/>
        <v>0.58364662183869709</v>
      </c>
      <c r="I11209" s="4">
        <f t="shared" si="1467"/>
        <v>0.25364662183869707</v>
      </c>
      <c r="J11209">
        <f t="shared" si="1472"/>
        <v>34.065220155000816</v>
      </c>
      <c r="L11209">
        <f t="shared" si="1468"/>
        <v>2021</v>
      </c>
      <c r="M11209">
        <f t="shared" si="1469"/>
        <v>7</v>
      </c>
      <c r="N11209">
        <f t="shared" si="1470"/>
        <v>25</v>
      </c>
      <c r="O11209">
        <f t="shared" si="1471"/>
        <v>34.065220155000816</v>
      </c>
    </row>
    <row r="11210" spans="2:15" x14ac:dyDescent="0.25">
      <c r="B11210" s="3">
        <v>44402.291669502316</v>
      </c>
      <c r="C11210">
        <v>15.526999999999999</v>
      </c>
      <c r="D11210">
        <v>76.876000000000005</v>
      </c>
      <c r="E11210">
        <v>14.698600000000001</v>
      </c>
      <c r="F11210">
        <v>76.528000000000006</v>
      </c>
      <c r="G11210">
        <f t="shared" si="1465"/>
        <v>0.82839999999999847</v>
      </c>
      <c r="H11210" s="4">
        <f t="shared" si="1466"/>
        <v>0.58364662183869709</v>
      </c>
      <c r="I11210" s="4">
        <f t="shared" si="1467"/>
        <v>0.25364662183869707</v>
      </c>
      <c r="J11210">
        <f t="shared" si="1472"/>
        <v>34.065220155000816</v>
      </c>
      <c r="L11210">
        <f t="shared" si="1468"/>
        <v>2021</v>
      </c>
      <c r="M11210">
        <f t="shared" si="1469"/>
        <v>7</v>
      </c>
      <c r="N11210">
        <f t="shared" si="1470"/>
        <v>25</v>
      </c>
      <c r="O11210">
        <f t="shared" si="1471"/>
        <v>34.065220155000816</v>
      </c>
    </row>
    <row r="11211" spans="2:15" x14ac:dyDescent="0.25">
      <c r="B11211" s="3">
        <v>44402.302086226853</v>
      </c>
      <c r="C11211">
        <v>15.526400000000001</v>
      </c>
      <c r="D11211">
        <v>76.703000000000003</v>
      </c>
      <c r="E11211">
        <v>14.7004</v>
      </c>
      <c r="F11211">
        <v>76.528000000000006</v>
      </c>
      <c r="G11211">
        <f t="shared" si="1465"/>
        <v>0.82600000000000051</v>
      </c>
      <c r="H11211" s="4">
        <f t="shared" si="1466"/>
        <v>0.58195570936596441</v>
      </c>
      <c r="I11211" s="4">
        <f t="shared" si="1467"/>
        <v>0.2519557093659644</v>
      </c>
      <c r="J11211">
        <f t="shared" si="1472"/>
        <v>33.23982431699072</v>
      </c>
      <c r="L11211">
        <f t="shared" si="1468"/>
        <v>2021</v>
      </c>
      <c r="M11211">
        <f t="shared" si="1469"/>
        <v>7</v>
      </c>
      <c r="N11211">
        <f t="shared" si="1470"/>
        <v>25</v>
      </c>
      <c r="O11211">
        <f t="shared" si="1471"/>
        <v>33.23982431699072</v>
      </c>
    </row>
    <row r="11212" spans="2:15" x14ac:dyDescent="0.25">
      <c r="B11212" s="3">
        <v>44402.31250295139</v>
      </c>
      <c r="C11212">
        <v>15.523400000000001</v>
      </c>
      <c r="D11212">
        <v>76.703000000000003</v>
      </c>
      <c r="E11212">
        <v>14.6967</v>
      </c>
      <c r="F11212">
        <v>76.528000000000006</v>
      </c>
      <c r="G11212">
        <f t="shared" si="1465"/>
        <v>0.82670000000000066</v>
      </c>
      <c r="H11212" s="4">
        <f t="shared" si="1466"/>
        <v>0.58244889217051199</v>
      </c>
      <c r="I11212" s="4">
        <f t="shared" si="1467"/>
        <v>0.25244889217051197</v>
      </c>
      <c r="J11212">
        <f t="shared" si="1472"/>
        <v>33.479044927148763</v>
      </c>
      <c r="L11212">
        <f t="shared" si="1468"/>
        <v>2021</v>
      </c>
      <c r="M11212">
        <f t="shared" si="1469"/>
        <v>7</v>
      </c>
      <c r="N11212">
        <f t="shared" si="1470"/>
        <v>25</v>
      </c>
      <c r="O11212">
        <f t="shared" si="1471"/>
        <v>33.479044927148763</v>
      </c>
    </row>
    <row r="11213" spans="2:15" x14ac:dyDescent="0.25">
      <c r="B11213" s="3">
        <v>44402.322919675928</v>
      </c>
      <c r="C11213">
        <v>15.525</v>
      </c>
      <c r="D11213">
        <v>76.703000000000003</v>
      </c>
      <c r="E11213">
        <v>14.6967</v>
      </c>
      <c r="F11213">
        <v>76.528000000000006</v>
      </c>
      <c r="G11213">
        <f t="shared" si="1465"/>
        <v>0.82830000000000048</v>
      </c>
      <c r="H11213" s="4">
        <f t="shared" si="1466"/>
        <v>0.58357616715233473</v>
      </c>
      <c r="I11213" s="4">
        <f t="shared" si="1467"/>
        <v>0.25357616715233472</v>
      </c>
      <c r="J11213">
        <f t="shared" si="1472"/>
        <v>34.03053418199687</v>
      </c>
      <c r="L11213">
        <f t="shared" si="1468"/>
        <v>2021</v>
      </c>
      <c r="M11213">
        <f t="shared" si="1469"/>
        <v>7</v>
      </c>
      <c r="N11213">
        <f t="shared" si="1470"/>
        <v>25</v>
      </c>
      <c r="O11213">
        <f t="shared" si="1471"/>
        <v>34.03053418199687</v>
      </c>
    </row>
    <row r="11214" spans="2:15" x14ac:dyDescent="0.25">
      <c r="B11214" s="3">
        <v>44402.333336400465</v>
      </c>
      <c r="C11214">
        <v>15.529</v>
      </c>
      <c r="D11214">
        <v>76.528000000000006</v>
      </c>
      <c r="E11214">
        <v>14.6967</v>
      </c>
      <c r="F11214">
        <v>76.528000000000006</v>
      </c>
      <c r="G11214">
        <f t="shared" si="1465"/>
        <v>0.83230000000000004</v>
      </c>
      <c r="H11214" s="4">
        <f t="shared" si="1466"/>
        <v>0.58639435460689104</v>
      </c>
      <c r="I11214" s="4">
        <f t="shared" si="1467"/>
        <v>0.25639435460689103</v>
      </c>
      <c r="J11214">
        <f t="shared" si="1472"/>
        <v>35.438141618383582</v>
      </c>
      <c r="L11214">
        <f t="shared" si="1468"/>
        <v>2021</v>
      </c>
      <c r="M11214">
        <f t="shared" si="1469"/>
        <v>7</v>
      </c>
      <c r="N11214">
        <f t="shared" si="1470"/>
        <v>25</v>
      </c>
      <c r="O11214">
        <f t="shared" si="1471"/>
        <v>35.438141618383582</v>
      </c>
    </row>
    <row r="11215" spans="2:15" x14ac:dyDescent="0.25">
      <c r="B11215" s="3">
        <v>44402.343753125002</v>
      </c>
      <c r="C11215">
        <v>15.5275</v>
      </c>
      <c r="D11215">
        <v>76.528000000000006</v>
      </c>
      <c r="E11215">
        <v>14.7004</v>
      </c>
      <c r="F11215">
        <v>76.528000000000006</v>
      </c>
      <c r="G11215">
        <f t="shared" si="1465"/>
        <v>0.82709999999999972</v>
      </c>
      <c r="H11215" s="4">
        <f t="shared" si="1466"/>
        <v>0.58273071091596695</v>
      </c>
      <c r="I11215" s="4">
        <f t="shared" si="1467"/>
        <v>0.25273071091596694</v>
      </c>
      <c r="J11215">
        <f t="shared" si="1472"/>
        <v>33.616303245307328</v>
      </c>
      <c r="L11215">
        <f t="shared" si="1468"/>
        <v>2021</v>
      </c>
      <c r="M11215">
        <f t="shared" si="1469"/>
        <v>7</v>
      </c>
      <c r="N11215">
        <f t="shared" si="1470"/>
        <v>25</v>
      </c>
      <c r="O11215">
        <f t="shared" si="1471"/>
        <v>33.616303245307328</v>
      </c>
    </row>
    <row r="11216" spans="2:15" x14ac:dyDescent="0.25">
      <c r="B11216" s="3">
        <v>44402.354169849539</v>
      </c>
      <c r="C11216">
        <v>15.5275</v>
      </c>
      <c r="D11216">
        <v>76.528000000000006</v>
      </c>
      <c r="E11216">
        <v>14.7004</v>
      </c>
      <c r="F11216">
        <v>76.528000000000006</v>
      </c>
      <c r="G11216">
        <f t="shared" si="1465"/>
        <v>0.82709999999999972</v>
      </c>
      <c r="H11216" s="4">
        <f t="shared" si="1466"/>
        <v>0.58273071091596695</v>
      </c>
      <c r="I11216" s="4">
        <f t="shared" si="1467"/>
        <v>0.25273071091596694</v>
      </c>
      <c r="J11216">
        <f t="shared" si="1472"/>
        <v>33.616303245307328</v>
      </c>
      <c r="L11216">
        <f t="shared" si="1468"/>
        <v>2021</v>
      </c>
      <c r="M11216">
        <f t="shared" si="1469"/>
        <v>7</v>
      </c>
      <c r="N11216">
        <f t="shared" si="1470"/>
        <v>25</v>
      </c>
      <c r="O11216">
        <f t="shared" si="1471"/>
        <v>33.616303245307328</v>
      </c>
    </row>
    <row r="11217" spans="2:15" x14ac:dyDescent="0.25">
      <c r="B11217" s="3">
        <v>44402.364586574076</v>
      </c>
      <c r="C11217">
        <v>15.526</v>
      </c>
      <c r="D11217">
        <v>76.528000000000006</v>
      </c>
      <c r="E11217">
        <v>14.702299999999999</v>
      </c>
      <c r="F11217">
        <v>76.528000000000006</v>
      </c>
      <c r="G11217">
        <f t="shared" si="1465"/>
        <v>0.82370000000000054</v>
      </c>
      <c r="H11217" s="4">
        <f t="shared" si="1466"/>
        <v>0.58033525157959442</v>
      </c>
      <c r="I11217" s="4">
        <f t="shared" si="1467"/>
        <v>0.25033525157959441</v>
      </c>
      <c r="J11217">
        <f t="shared" si="1472"/>
        <v>32.462562197224251</v>
      </c>
      <c r="L11217">
        <f t="shared" si="1468"/>
        <v>2021</v>
      </c>
      <c r="M11217">
        <f t="shared" si="1469"/>
        <v>7</v>
      </c>
      <c r="N11217">
        <f t="shared" si="1470"/>
        <v>25</v>
      </c>
      <c r="O11217">
        <f t="shared" si="1471"/>
        <v>32.462562197224251</v>
      </c>
    </row>
    <row r="11218" spans="2:15" x14ac:dyDescent="0.25">
      <c r="B11218" s="3">
        <v>44402.375003298614</v>
      </c>
      <c r="C11218">
        <v>15.529</v>
      </c>
      <c r="D11218">
        <v>76.528000000000006</v>
      </c>
      <c r="E11218">
        <v>14.7042</v>
      </c>
      <c r="F11218">
        <v>76.528000000000006</v>
      </c>
      <c r="G11218">
        <f t="shared" si="1465"/>
        <v>0.82479999999999976</v>
      </c>
      <c r="H11218" s="4">
        <f t="shared" si="1466"/>
        <v>0.58111025312959697</v>
      </c>
      <c r="I11218" s="4">
        <f t="shared" si="1467"/>
        <v>0.25111025312959695</v>
      </c>
      <c r="J11218">
        <f t="shared" si="1472"/>
        <v>32.832627583814109</v>
      </c>
      <c r="L11218">
        <f t="shared" si="1468"/>
        <v>2021</v>
      </c>
      <c r="M11218">
        <f t="shared" si="1469"/>
        <v>7</v>
      </c>
      <c r="N11218">
        <f t="shared" si="1470"/>
        <v>25</v>
      </c>
      <c r="O11218">
        <f t="shared" si="1471"/>
        <v>32.832627583814109</v>
      </c>
    </row>
    <row r="11219" spans="2:15" x14ac:dyDescent="0.25">
      <c r="B11219" s="3">
        <v>44402.385420023151</v>
      </c>
      <c r="C11219">
        <v>15.5275</v>
      </c>
      <c r="D11219">
        <v>76.528000000000006</v>
      </c>
      <c r="E11219">
        <v>14.7042</v>
      </c>
      <c r="F11219">
        <v>76.528000000000006</v>
      </c>
      <c r="G11219">
        <f t="shared" si="1465"/>
        <v>0.8232999999999997</v>
      </c>
      <c r="H11219" s="4">
        <f t="shared" si="1466"/>
        <v>0.58005343283413813</v>
      </c>
      <c r="I11219" s="4">
        <f t="shared" si="1467"/>
        <v>0.25005343283413811</v>
      </c>
      <c r="J11219">
        <f t="shared" si="1472"/>
        <v>32.328748262016902</v>
      </c>
      <c r="L11219">
        <f t="shared" si="1468"/>
        <v>2021</v>
      </c>
      <c r="M11219">
        <f t="shared" si="1469"/>
        <v>7</v>
      </c>
      <c r="N11219">
        <f t="shared" si="1470"/>
        <v>25</v>
      </c>
      <c r="O11219">
        <f t="shared" si="1471"/>
        <v>32.328748262016902</v>
      </c>
    </row>
    <row r="11220" spans="2:15" x14ac:dyDescent="0.25">
      <c r="B11220" s="3">
        <v>44402.395836747688</v>
      </c>
      <c r="C11220">
        <v>15.529</v>
      </c>
      <c r="D11220">
        <v>76.528000000000006</v>
      </c>
      <c r="E11220">
        <v>14.702299999999999</v>
      </c>
      <c r="F11220">
        <v>76.528000000000006</v>
      </c>
      <c r="G11220">
        <f t="shared" si="1465"/>
        <v>0.82670000000000066</v>
      </c>
      <c r="H11220" s="4">
        <f t="shared" si="1466"/>
        <v>0.58244889217051199</v>
      </c>
      <c r="I11220" s="4">
        <f t="shared" si="1467"/>
        <v>0.25244889217051197</v>
      </c>
      <c r="J11220">
        <f t="shared" si="1472"/>
        <v>33.479044927148763</v>
      </c>
      <c r="L11220">
        <f t="shared" si="1468"/>
        <v>2021</v>
      </c>
      <c r="M11220">
        <f t="shared" si="1469"/>
        <v>7</v>
      </c>
      <c r="N11220">
        <f t="shared" si="1470"/>
        <v>25</v>
      </c>
      <c r="O11220">
        <f t="shared" si="1471"/>
        <v>33.479044927148763</v>
      </c>
    </row>
    <row r="11221" spans="2:15" x14ac:dyDescent="0.25">
      <c r="B11221" s="3">
        <v>44402.406253472225</v>
      </c>
      <c r="C11221">
        <v>15.529</v>
      </c>
      <c r="D11221">
        <v>76.528000000000006</v>
      </c>
      <c r="E11221">
        <v>14.706099999999999</v>
      </c>
      <c r="F11221">
        <v>76.528000000000006</v>
      </c>
      <c r="G11221">
        <f t="shared" si="1465"/>
        <v>0.82290000000000063</v>
      </c>
      <c r="H11221" s="4">
        <f t="shared" si="1466"/>
        <v>0.57977161408868316</v>
      </c>
      <c r="I11221" s="4">
        <f t="shared" si="1467"/>
        <v>0.24977161408868315</v>
      </c>
      <c r="J11221">
        <f t="shared" si="1472"/>
        <v>32.19533595584862</v>
      </c>
      <c r="L11221">
        <f t="shared" si="1468"/>
        <v>2021</v>
      </c>
      <c r="M11221">
        <f t="shared" si="1469"/>
        <v>7</v>
      </c>
      <c r="N11221">
        <f t="shared" si="1470"/>
        <v>25</v>
      </c>
      <c r="O11221">
        <f t="shared" si="1471"/>
        <v>32.19533595584862</v>
      </c>
    </row>
    <row r="11222" spans="2:15" x14ac:dyDescent="0.25">
      <c r="B11222" s="3">
        <v>44402.416670196762</v>
      </c>
      <c r="C11222">
        <v>15.5275</v>
      </c>
      <c r="D11222">
        <v>76.528000000000006</v>
      </c>
      <c r="E11222">
        <v>14.7042</v>
      </c>
      <c r="F11222">
        <v>76.528000000000006</v>
      </c>
      <c r="G11222">
        <f t="shared" si="1465"/>
        <v>0.8232999999999997</v>
      </c>
      <c r="H11222" s="4">
        <f t="shared" si="1466"/>
        <v>0.58005343283413813</v>
      </c>
      <c r="I11222" s="4">
        <f t="shared" si="1467"/>
        <v>0.25005343283413811</v>
      </c>
      <c r="J11222">
        <f t="shared" si="1472"/>
        <v>32.328748262016902</v>
      </c>
      <c r="L11222">
        <f t="shared" si="1468"/>
        <v>2021</v>
      </c>
      <c r="M11222">
        <f t="shared" si="1469"/>
        <v>7</v>
      </c>
      <c r="N11222">
        <f t="shared" si="1470"/>
        <v>25</v>
      </c>
      <c r="O11222">
        <f t="shared" si="1471"/>
        <v>32.328748262016902</v>
      </c>
    </row>
    <row r="11223" spans="2:15" x14ac:dyDescent="0.25">
      <c r="B11223" s="3">
        <v>44402.4270869213</v>
      </c>
      <c r="C11223">
        <v>15.526</v>
      </c>
      <c r="D11223">
        <v>76.528000000000006</v>
      </c>
      <c r="E11223">
        <v>14.702299999999999</v>
      </c>
      <c r="F11223">
        <v>76.528000000000006</v>
      </c>
      <c r="G11223">
        <f t="shared" si="1465"/>
        <v>0.82370000000000054</v>
      </c>
      <c r="H11223" s="4">
        <f t="shared" si="1466"/>
        <v>0.58033525157959442</v>
      </c>
      <c r="I11223" s="4">
        <f t="shared" si="1467"/>
        <v>0.25033525157959441</v>
      </c>
      <c r="J11223">
        <f t="shared" si="1472"/>
        <v>32.462562197224251</v>
      </c>
      <c r="L11223">
        <f t="shared" si="1468"/>
        <v>2021</v>
      </c>
      <c r="M11223">
        <f t="shared" si="1469"/>
        <v>7</v>
      </c>
      <c r="N11223">
        <f t="shared" si="1470"/>
        <v>25</v>
      </c>
      <c r="O11223">
        <f t="shared" si="1471"/>
        <v>32.462562197224251</v>
      </c>
    </row>
    <row r="11224" spans="2:15" x14ac:dyDescent="0.25">
      <c r="B11224" s="3">
        <v>44402.437503645837</v>
      </c>
      <c r="C11224">
        <v>15.526</v>
      </c>
      <c r="D11224">
        <v>76.528000000000006</v>
      </c>
      <c r="E11224">
        <v>14.6983</v>
      </c>
      <c r="F11224">
        <v>76.353999999999999</v>
      </c>
      <c r="G11224">
        <f t="shared" si="1465"/>
        <v>0.8277000000000001</v>
      </c>
      <c r="H11224" s="4">
        <f t="shared" si="1466"/>
        <v>0.58315343903415073</v>
      </c>
      <c r="I11224" s="4">
        <f t="shared" si="1467"/>
        <v>0.25315343903415072</v>
      </c>
      <c r="J11224">
        <f t="shared" si="1472"/>
        <v>33.822957504030725</v>
      </c>
      <c r="L11224">
        <f t="shared" si="1468"/>
        <v>2021</v>
      </c>
      <c r="M11224">
        <f t="shared" si="1469"/>
        <v>7</v>
      </c>
      <c r="N11224">
        <f t="shared" si="1470"/>
        <v>25</v>
      </c>
      <c r="O11224">
        <f t="shared" si="1471"/>
        <v>33.822957504030725</v>
      </c>
    </row>
    <row r="11225" spans="2:15" x14ac:dyDescent="0.25">
      <c r="B11225" s="3">
        <v>44402.447920370367</v>
      </c>
      <c r="C11225">
        <v>15.5214</v>
      </c>
      <c r="D11225">
        <v>76.528000000000006</v>
      </c>
      <c r="E11225">
        <v>14.7</v>
      </c>
      <c r="F11225">
        <v>76.353999999999999</v>
      </c>
      <c r="G11225">
        <f t="shared" si="1465"/>
        <v>0.82140000000000057</v>
      </c>
      <c r="H11225" s="4">
        <f t="shared" si="1466"/>
        <v>0.57871479379322432</v>
      </c>
      <c r="I11225" s="4">
        <f t="shared" si="1467"/>
        <v>0.24871479379322431</v>
      </c>
      <c r="J11225">
        <f t="shared" si="1472"/>
        <v>31.698603946380395</v>
      </c>
      <c r="L11225">
        <f t="shared" si="1468"/>
        <v>2021</v>
      </c>
      <c r="M11225">
        <f t="shared" si="1469"/>
        <v>7</v>
      </c>
      <c r="N11225">
        <f t="shared" si="1470"/>
        <v>25</v>
      </c>
      <c r="O11225">
        <f t="shared" si="1471"/>
        <v>31.698603946380395</v>
      </c>
    </row>
    <row r="11226" spans="2:15" x14ac:dyDescent="0.25">
      <c r="B11226" s="3">
        <v>44402.458337094904</v>
      </c>
      <c r="C11226">
        <v>15.5198</v>
      </c>
      <c r="D11226">
        <v>76.528000000000006</v>
      </c>
      <c r="E11226">
        <v>14.7</v>
      </c>
      <c r="F11226">
        <v>76.353999999999999</v>
      </c>
      <c r="G11226">
        <f t="shared" si="1465"/>
        <v>0.81980000000000075</v>
      </c>
      <c r="H11226" s="4">
        <f t="shared" si="1466"/>
        <v>0.5775875188114018</v>
      </c>
      <c r="I11226" s="4">
        <f t="shared" si="1467"/>
        <v>0.24758751881140179</v>
      </c>
      <c r="J11226">
        <f t="shared" si="1472"/>
        <v>31.174925299762318</v>
      </c>
      <c r="L11226">
        <f t="shared" si="1468"/>
        <v>2021</v>
      </c>
      <c r="M11226">
        <f t="shared" si="1469"/>
        <v>7</v>
      </c>
      <c r="N11226">
        <f t="shared" si="1470"/>
        <v>25</v>
      </c>
      <c r="O11226">
        <f t="shared" si="1471"/>
        <v>31.174925299762318</v>
      </c>
    </row>
    <row r="11227" spans="2:15" x14ac:dyDescent="0.25">
      <c r="B11227" s="3">
        <v>44402.468753819441</v>
      </c>
      <c r="C11227">
        <v>15.5198</v>
      </c>
      <c r="D11227">
        <v>76.528000000000006</v>
      </c>
      <c r="E11227">
        <v>14.6983</v>
      </c>
      <c r="F11227">
        <v>76.353999999999999</v>
      </c>
      <c r="G11227">
        <f t="shared" si="1465"/>
        <v>0.82150000000000034</v>
      </c>
      <c r="H11227" s="4">
        <f t="shared" si="1466"/>
        <v>0.57878524847958812</v>
      </c>
      <c r="I11227" s="4">
        <f t="shared" si="1467"/>
        <v>0.24878524847958811</v>
      </c>
      <c r="J11227">
        <f t="shared" si="1472"/>
        <v>31.731544827442022</v>
      </c>
      <c r="L11227">
        <f t="shared" si="1468"/>
        <v>2021</v>
      </c>
      <c r="M11227">
        <f t="shared" si="1469"/>
        <v>7</v>
      </c>
      <c r="N11227">
        <f t="shared" si="1470"/>
        <v>25</v>
      </c>
      <c r="O11227">
        <f t="shared" si="1471"/>
        <v>31.731544827442022</v>
      </c>
    </row>
    <row r="11228" spans="2:15" x14ac:dyDescent="0.25">
      <c r="B11228" s="3">
        <v>44402.479170543978</v>
      </c>
      <c r="C11228">
        <v>15.5183</v>
      </c>
      <c r="D11228">
        <v>76.528000000000006</v>
      </c>
      <c r="E11228">
        <v>14.6983</v>
      </c>
      <c r="F11228">
        <v>76.353999999999999</v>
      </c>
      <c r="G11228">
        <f t="shared" si="1465"/>
        <v>0.82000000000000028</v>
      </c>
      <c r="H11228" s="4">
        <f t="shared" si="1466"/>
        <v>0.57772842818412917</v>
      </c>
      <c r="I11228" s="4">
        <f t="shared" si="1467"/>
        <v>0.24772842818412916</v>
      </c>
      <c r="J11228">
        <f t="shared" si="1472"/>
        <v>31.24003847903689</v>
      </c>
      <c r="L11228">
        <f t="shared" si="1468"/>
        <v>2021</v>
      </c>
      <c r="M11228">
        <f t="shared" si="1469"/>
        <v>7</v>
      </c>
      <c r="N11228">
        <f t="shared" si="1470"/>
        <v>25</v>
      </c>
      <c r="O11228">
        <f t="shared" si="1471"/>
        <v>31.24003847903689</v>
      </c>
    </row>
    <row r="11229" spans="2:15" x14ac:dyDescent="0.25">
      <c r="B11229" s="3">
        <v>44402.489587268516</v>
      </c>
      <c r="C11229">
        <v>15.5198</v>
      </c>
      <c r="D11229">
        <v>76.528000000000006</v>
      </c>
      <c r="E11229">
        <v>14.6983</v>
      </c>
      <c r="F11229">
        <v>76.353999999999999</v>
      </c>
      <c r="G11229">
        <f t="shared" si="1465"/>
        <v>0.82150000000000034</v>
      </c>
      <c r="H11229" s="4">
        <f t="shared" si="1466"/>
        <v>0.57878524847958812</v>
      </c>
      <c r="I11229" s="4">
        <f t="shared" si="1467"/>
        <v>0.24878524847958811</v>
      </c>
      <c r="J11229">
        <f t="shared" si="1472"/>
        <v>31.731544827442022</v>
      </c>
      <c r="L11229">
        <f t="shared" si="1468"/>
        <v>2021</v>
      </c>
      <c r="M11229">
        <f t="shared" si="1469"/>
        <v>7</v>
      </c>
      <c r="N11229">
        <f t="shared" si="1470"/>
        <v>25</v>
      </c>
      <c r="O11229">
        <f t="shared" si="1471"/>
        <v>31.731544827442022</v>
      </c>
    </row>
    <row r="11230" spans="2:15" x14ac:dyDescent="0.25">
      <c r="B11230" s="3">
        <v>44402.500003993053</v>
      </c>
      <c r="C11230">
        <v>15.5183</v>
      </c>
      <c r="D11230">
        <v>76.528000000000006</v>
      </c>
      <c r="E11230">
        <v>14.696400000000001</v>
      </c>
      <c r="F11230">
        <v>76.353999999999999</v>
      </c>
      <c r="G11230">
        <f t="shared" si="1465"/>
        <v>0.82189999999999941</v>
      </c>
      <c r="H11230" s="4">
        <f t="shared" si="1466"/>
        <v>0.57906706722504309</v>
      </c>
      <c r="I11230" s="4">
        <f t="shared" si="1467"/>
        <v>0.24906706722504307</v>
      </c>
      <c r="J11230">
        <f t="shared" si="1472"/>
        <v>31.863557368586623</v>
      </c>
      <c r="L11230">
        <f t="shared" si="1468"/>
        <v>2021</v>
      </c>
      <c r="M11230">
        <f t="shared" si="1469"/>
        <v>7</v>
      </c>
      <c r="N11230">
        <f t="shared" si="1470"/>
        <v>25</v>
      </c>
      <c r="O11230">
        <f t="shared" si="1471"/>
        <v>31.863557368586623</v>
      </c>
    </row>
    <row r="11231" spans="2:15" x14ac:dyDescent="0.25">
      <c r="B11231" s="3">
        <v>44402.51042071759</v>
      </c>
      <c r="C11231">
        <v>15.5183</v>
      </c>
      <c r="D11231">
        <v>76.528000000000006</v>
      </c>
      <c r="E11231">
        <v>14.696400000000001</v>
      </c>
      <c r="F11231">
        <v>76.353999999999999</v>
      </c>
      <c r="G11231">
        <f t="shared" si="1465"/>
        <v>0.82189999999999941</v>
      </c>
      <c r="H11231" s="4">
        <f t="shared" si="1466"/>
        <v>0.57906706722504309</v>
      </c>
      <c r="I11231" s="4">
        <f t="shared" si="1467"/>
        <v>0.24906706722504307</v>
      </c>
      <c r="J11231">
        <f t="shared" si="1472"/>
        <v>31.863557368586623</v>
      </c>
      <c r="L11231">
        <f t="shared" si="1468"/>
        <v>2021</v>
      </c>
      <c r="M11231">
        <f t="shared" si="1469"/>
        <v>7</v>
      </c>
      <c r="N11231">
        <f t="shared" si="1470"/>
        <v>25</v>
      </c>
      <c r="O11231">
        <f t="shared" si="1471"/>
        <v>31.863557368586623</v>
      </c>
    </row>
    <row r="11232" spans="2:15" x14ac:dyDescent="0.25">
      <c r="B11232" s="3">
        <v>44402.520837442127</v>
      </c>
      <c r="C11232">
        <v>15.5153</v>
      </c>
      <c r="D11232">
        <v>76.528000000000006</v>
      </c>
      <c r="E11232">
        <v>14.6983</v>
      </c>
      <c r="F11232">
        <v>76.353999999999999</v>
      </c>
      <c r="G11232">
        <f t="shared" ref="G11232:G11295" si="1473">C11232-E11232</f>
        <v>0.81700000000000017</v>
      </c>
      <c r="H11232" s="4">
        <f t="shared" ref="H11232:H11295" si="1474">1000*G11232/2.2/(2.54^2)/100</f>
        <v>0.57561478759321172</v>
      </c>
      <c r="I11232" s="4">
        <f t="shared" ref="I11232:I11295" si="1475">H11232-($Y$1-$Y$2)/100</f>
        <v>0.2456147875932117</v>
      </c>
      <c r="J11232">
        <f t="shared" si="1472"/>
        <v>30.273668217959987</v>
      </c>
      <c r="L11232">
        <f t="shared" si="1468"/>
        <v>2021</v>
      </c>
      <c r="M11232">
        <f t="shared" si="1469"/>
        <v>7</v>
      </c>
      <c r="N11232">
        <f t="shared" si="1470"/>
        <v>25</v>
      </c>
      <c r="O11232">
        <f t="shared" si="1471"/>
        <v>30.273668217959987</v>
      </c>
    </row>
    <row r="11233" spans="2:15" x14ac:dyDescent="0.25">
      <c r="B11233" s="3">
        <v>44402.531254166664</v>
      </c>
      <c r="C11233">
        <v>15.5153</v>
      </c>
      <c r="D11233">
        <v>76.528000000000006</v>
      </c>
      <c r="E11233">
        <v>14.6945</v>
      </c>
      <c r="F11233">
        <v>76.353999999999999</v>
      </c>
      <c r="G11233">
        <f t="shared" si="1473"/>
        <v>0.8208000000000002</v>
      </c>
      <c r="H11233" s="4">
        <f t="shared" si="1474"/>
        <v>0.57829206567504055</v>
      </c>
      <c r="I11233" s="4">
        <f t="shared" si="1475"/>
        <v>0.24829206567504053</v>
      </c>
      <c r="J11233">
        <f t="shared" si="1472"/>
        <v>31.501480690848915</v>
      </c>
      <c r="L11233">
        <f t="shared" si="1468"/>
        <v>2021</v>
      </c>
      <c r="M11233">
        <f t="shared" si="1469"/>
        <v>7</v>
      </c>
      <c r="N11233">
        <f t="shared" si="1470"/>
        <v>25</v>
      </c>
      <c r="O11233">
        <f t="shared" si="1471"/>
        <v>31.501480690848915</v>
      </c>
    </row>
    <row r="11234" spans="2:15" x14ac:dyDescent="0.25">
      <c r="B11234" s="3">
        <v>44402.541670891202</v>
      </c>
      <c r="C11234">
        <v>15.5122</v>
      </c>
      <c r="D11234">
        <v>76.528000000000006</v>
      </c>
      <c r="E11234">
        <v>14.692600000000001</v>
      </c>
      <c r="F11234">
        <v>76.353999999999999</v>
      </c>
      <c r="G11234">
        <f t="shared" si="1473"/>
        <v>0.81959999999999944</v>
      </c>
      <c r="H11234" s="4">
        <f t="shared" si="1474"/>
        <v>0.57744660943867299</v>
      </c>
      <c r="I11234" s="4">
        <f t="shared" si="1475"/>
        <v>0.24744660943867297</v>
      </c>
      <c r="J11234">
        <f t="shared" si="1472"/>
        <v>31.109910882459602</v>
      </c>
      <c r="L11234">
        <f t="shared" si="1468"/>
        <v>2021</v>
      </c>
      <c r="M11234">
        <f t="shared" si="1469"/>
        <v>7</v>
      </c>
      <c r="N11234">
        <f t="shared" si="1470"/>
        <v>25</v>
      </c>
      <c r="O11234">
        <f t="shared" si="1471"/>
        <v>31.109910882459602</v>
      </c>
    </row>
    <row r="11235" spans="2:15" x14ac:dyDescent="0.25">
      <c r="B11235" s="3">
        <v>44402.552087615739</v>
      </c>
      <c r="C11235">
        <v>15.5076</v>
      </c>
      <c r="D11235">
        <v>76.528000000000006</v>
      </c>
      <c r="E11235">
        <v>14.6907</v>
      </c>
      <c r="F11235">
        <v>76.353999999999999</v>
      </c>
      <c r="G11235">
        <f t="shared" si="1473"/>
        <v>0.8169000000000004</v>
      </c>
      <c r="H11235" s="4">
        <f t="shared" si="1474"/>
        <v>0.57554433290684792</v>
      </c>
      <c r="I11235" s="4">
        <f t="shared" si="1475"/>
        <v>0.24554433290684791</v>
      </c>
      <c r="J11235">
        <f t="shared" si="1472"/>
        <v>30.241835256766226</v>
      </c>
      <c r="L11235">
        <f t="shared" si="1468"/>
        <v>2021</v>
      </c>
      <c r="M11235">
        <f t="shared" si="1469"/>
        <v>7</v>
      </c>
      <c r="N11235">
        <f t="shared" si="1470"/>
        <v>25</v>
      </c>
      <c r="O11235">
        <f t="shared" si="1471"/>
        <v>30.241835256766226</v>
      </c>
    </row>
    <row r="11236" spans="2:15" x14ac:dyDescent="0.25">
      <c r="B11236" s="3">
        <v>44402.562504340276</v>
      </c>
      <c r="C11236">
        <v>15.5045</v>
      </c>
      <c r="D11236">
        <v>76.528000000000006</v>
      </c>
      <c r="E11236">
        <v>14.688800000000001</v>
      </c>
      <c r="F11236">
        <v>76.353999999999999</v>
      </c>
      <c r="G11236">
        <f t="shared" si="1473"/>
        <v>0.81569999999999965</v>
      </c>
      <c r="H11236" s="4">
        <f t="shared" si="1474"/>
        <v>0.57469887667048036</v>
      </c>
      <c r="I11236" s="4">
        <f t="shared" si="1475"/>
        <v>0.24469887667048035</v>
      </c>
      <c r="J11236">
        <f t="shared" si="1472"/>
        <v>29.861735829211966</v>
      </c>
      <c r="L11236">
        <f t="shared" si="1468"/>
        <v>2021</v>
      </c>
      <c r="M11236">
        <f t="shared" si="1469"/>
        <v>7</v>
      </c>
      <c r="N11236">
        <f t="shared" si="1470"/>
        <v>25</v>
      </c>
      <c r="O11236">
        <f t="shared" si="1471"/>
        <v>29.861735829211966</v>
      </c>
    </row>
    <row r="11237" spans="2:15" x14ac:dyDescent="0.25">
      <c r="B11237" s="3">
        <v>44402.572921064813</v>
      </c>
      <c r="C11237">
        <v>15.5045</v>
      </c>
      <c r="D11237">
        <v>76.528000000000006</v>
      </c>
      <c r="E11237">
        <v>14.688800000000001</v>
      </c>
      <c r="F11237">
        <v>76.353999999999999</v>
      </c>
      <c r="G11237">
        <f t="shared" si="1473"/>
        <v>0.81569999999999965</v>
      </c>
      <c r="H11237" s="4">
        <f t="shared" si="1474"/>
        <v>0.57469887667048036</v>
      </c>
      <c r="I11237" s="4">
        <f t="shared" si="1475"/>
        <v>0.24469887667048035</v>
      </c>
      <c r="J11237">
        <f t="shared" si="1472"/>
        <v>29.861735829211966</v>
      </c>
      <c r="L11237">
        <f t="shared" si="1468"/>
        <v>2021</v>
      </c>
      <c r="M11237">
        <f t="shared" si="1469"/>
        <v>7</v>
      </c>
      <c r="N11237">
        <f t="shared" si="1470"/>
        <v>25</v>
      </c>
      <c r="O11237">
        <f t="shared" si="1471"/>
        <v>29.861735829211966</v>
      </c>
    </row>
    <row r="11238" spans="2:15" x14ac:dyDescent="0.25">
      <c r="B11238" s="3">
        <v>44402.58333778935</v>
      </c>
      <c r="C11238">
        <v>15.5029</v>
      </c>
      <c r="D11238">
        <v>76.528000000000006</v>
      </c>
      <c r="E11238">
        <v>14.686999999999999</v>
      </c>
      <c r="F11238">
        <v>76.353999999999999</v>
      </c>
      <c r="G11238">
        <f t="shared" si="1473"/>
        <v>0.81590000000000096</v>
      </c>
      <c r="H11238" s="4">
        <f t="shared" si="1474"/>
        <v>0.57483978604320907</v>
      </c>
      <c r="I11238" s="4">
        <f t="shared" si="1475"/>
        <v>0.24483978604320905</v>
      </c>
      <c r="J11238">
        <f t="shared" si="1472"/>
        <v>29.924843069877003</v>
      </c>
      <c r="L11238">
        <f t="shared" si="1468"/>
        <v>2021</v>
      </c>
      <c r="M11238">
        <f t="shared" si="1469"/>
        <v>7</v>
      </c>
      <c r="N11238">
        <f t="shared" si="1470"/>
        <v>25</v>
      </c>
      <c r="O11238">
        <f t="shared" si="1471"/>
        <v>29.924843069877003</v>
      </c>
    </row>
    <row r="11239" spans="2:15" x14ac:dyDescent="0.25">
      <c r="B11239" s="3">
        <v>44402.593754513888</v>
      </c>
      <c r="C11239">
        <v>15.5045</v>
      </c>
      <c r="D11239">
        <v>76.528000000000006</v>
      </c>
      <c r="E11239">
        <v>14.688800000000001</v>
      </c>
      <c r="F11239">
        <v>76.353999999999999</v>
      </c>
      <c r="G11239">
        <f t="shared" si="1473"/>
        <v>0.81569999999999965</v>
      </c>
      <c r="H11239" s="4">
        <f t="shared" si="1474"/>
        <v>0.57469887667048036</v>
      </c>
      <c r="I11239" s="4">
        <f t="shared" si="1475"/>
        <v>0.24469887667048035</v>
      </c>
      <c r="J11239">
        <f t="shared" si="1472"/>
        <v>29.861735829211966</v>
      </c>
      <c r="L11239">
        <f t="shared" si="1468"/>
        <v>2021</v>
      </c>
      <c r="M11239">
        <f t="shared" si="1469"/>
        <v>7</v>
      </c>
      <c r="N11239">
        <f t="shared" si="1470"/>
        <v>25</v>
      </c>
      <c r="O11239">
        <f t="shared" si="1471"/>
        <v>29.861735829211966</v>
      </c>
    </row>
    <row r="11240" spans="2:15" x14ac:dyDescent="0.25">
      <c r="B11240" s="3">
        <v>44402.604171238425</v>
      </c>
      <c r="C11240">
        <v>15.5015</v>
      </c>
      <c r="D11240">
        <v>76.528000000000006</v>
      </c>
      <c r="E11240">
        <v>14.686999999999999</v>
      </c>
      <c r="F11240">
        <v>76.353999999999999</v>
      </c>
      <c r="G11240">
        <f t="shared" si="1473"/>
        <v>0.81450000000000067</v>
      </c>
      <c r="H11240" s="4">
        <f t="shared" si="1474"/>
        <v>0.57385342043411403</v>
      </c>
      <c r="I11240" s="4">
        <f t="shared" si="1475"/>
        <v>0.24385342043411401</v>
      </c>
      <c r="J11240">
        <f t="shared" si="1472"/>
        <v>29.485122951634924</v>
      </c>
      <c r="L11240">
        <f t="shared" si="1468"/>
        <v>2021</v>
      </c>
      <c r="M11240">
        <f t="shared" si="1469"/>
        <v>7</v>
      </c>
      <c r="N11240">
        <f t="shared" si="1470"/>
        <v>25</v>
      </c>
      <c r="O11240">
        <f t="shared" si="1471"/>
        <v>29.485122951634924</v>
      </c>
    </row>
    <row r="11241" spans="2:15" x14ac:dyDescent="0.25">
      <c r="B11241" s="3">
        <v>44402.614587962962</v>
      </c>
      <c r="C11241">
        <v>15.505000000000001</v>
      </c>
      <c r="D11241">
        <v>76.703000000000003</v>
      </c>
      <c r="E11241">
        <v>14.6851</v>
      </c>
      <c r="F11241">
        <v>76.353999999999999</v>
      </c>
      <c r="G11241">
        <f t="shared" si="1473"/>
        <v>0.81990000000000052</v>
      </c>
      <c r="H11241" s="4">
        <f t="shared" si="1474"/>
        <v>0.5776579734977656</v>
      </c>
      <c r="I11241" s="4">
        <f t="shared" si="1475"/>
        <v>0.24765797349776558</v>
      </c>
      <c r="J11241">
        <f t="shared" si="1472"/>
        <v>31.207469538296237</v>
      </c>
      <c r="L11241">
        <f t="shared" si="1468"/>
        <v>2021</v>
      </c>
      <c r="M11241">
        <f t="shared" si="1469"/>
        <v>7</v>
      </c>
      <c r="N11241">
        <f t="shared" si="1470"/>
        <v>25</v>
      </c>
      <c r="O11241">
        <f t="shared" si="1471"/>
        <v>31.207469538296237</v>
      </c>
    </row>
    <row r="11242" spans="2:15" x14ac:dyDescent="0.25">
      <c r="B11242" s="3">
        <v>44402.625004687499</v>
      </c>
      <c r="C11242">
        <v>15.497400000000001</v>
      </c>
      <c r="D11242">
        <v>76.703000000000003</v>
      </c>
      <c r="E11242">
        <v>14.6813</v>
      </c>
      <c r="F11242">
        <v>76.353999999999999</v>
      </c>
      <c r="G11242">
        <f t="shared" si="1473"/>
        <v>0.81610000000000049</v>
      </c>
      <c r="H11242" s="4">
        <f t="shared" si="1474"/>
        <v>0.57498069541593655</v>
      </c>
      <c r="I11242" s="4">
        <f t="shared" si="1475"/>
        <v>0.24498069541593653</v>
      </c>
      <c r="J11242">
        <f t="shared" si="1472"/>
        <v>29.988047252039841</v>
      </c>
      <c r="L11242">
        <f t="shared" si="1468"/>
        <v>2021</v>
      </c>
      <c r="M11242">
        <f t="shared" si="1469"/>
        <v>7</v>
      </c>
      <c r="N11242">
        <f t="shared" si="1470"/>
        <v>25</v>
      </c>
      <c r="O11242">
        <f t="shared" si="1471"/>
        <v>29.988047252039841</v>
      </c>
    </row>
    <row r="11243" spans="2:15" x14ac:dyDescent="0.25">
      <c r="B11243" s="3">
        <v>44402.635421412037</v>
      </c>
      <c r="C11243">
        <v>15.494400000000001</v>
      </c>
      <c r="D11243">
        <v>76.703000000000003</v>
      </c>
      <c r="E11243">
        <v>14.6813</v>
      </c>
      <c r="F11243">
        <v>76.353999999999999</v>
      </c>
      <c r="G11243">
        <f t="shared" si="1473"/>
        <v>0.81310000000000038</v>
      </c>
      <c r="H11243" s="4">
        <f t="shared" si="1474"/>
        <v>0.57286705482501898</v>
      </c>
      <c r="I11243" s="4">
        <f t="shared" si="1475"/>
        <v>0.24286705482501897</v>
      </c>
      <c r="J11243">
        <f t="shared" si="1472"/>
        <v>29.050121114307</v>
      </c>
      <c r="L11243">
        <f t="shared" si="1468"/>
        <v>2021</v>
      </c>
      <c r="M11243">
        <f t="shared" si="1469"/>
        <v>7</v>
      </c>
      <c r="N11243">
        <f t="shared" si="1470"/>
        <v>25</v>
      </c>
      <c r="O11243">
        <f t="shared" si="1471"/>
        <v>29.050121114307</v>
      </c>
    </row>
    <row r="11244" spans="2:15" x14ac:dyDescent="0.25">
      <c r="B11244" s="3">
        <v>44402.645838136574</v>
      </c>
      <c r="C11244">
        <v>15.489699999999999</v>
      </c>
      <c r="D11244">
        <v>76.703000000000003</v>
      </c>
      <c r="E11244">
        <v>14.6775</v>
      </c>
      <c r="F11244">
        <v>76.353999999999999</v>
      </c>
      <c r="G11244">
        <f t="shared" si="1473"/>
        <v>0.81219999999999892</v>
      </c>
      <c r="H11244" s="4">
        <f t="shared" si="1474"/>
        <v>0.5722329626477427</v>
      </c>
      <c r="I11244" s="4">
        <f t="shared" si="1475"/>
        <v>0.24223296264774269</v>
      </c>
      <c r="J11244">
        <f t="shared" si="1472"/>
        <v>28.772953832651339</v>
      </c>
      <c r="L11244">
        <f t="shared" si="1468"/>
        <v>2021</v>
      </c>
      <c r="M11244">
        <f t="shared" si="1469"/>
        <v>7</v>
      </c>
      <c r="N11244">
        <f t="shared" si="1470"/>
        <v>25</v>
      </c>
      <c r="O11244">
        <f t="shared" si="1471"/>
        <v>28.772953832651339</v>
      </c>
    </row>
    <row r="11245" spans="2:15" x14ac:dyDescent="0.25">
      <c r="B11245" s="3">
        <v>44402.656254861111</v>
      </c>
      <c r="C11245">
        <v>15.480600000000001</v>
      </c>
      <c r="D11245">
        <v>76.703000000000003</v>
      </c>
      <c r="E11245">
        <v>14.67</v>
      </c>
      <c r="F11245">
        <v>76.353999999999999</v>
      </c>
      <c r="G11245">
        <f t="shared" si="1473"/>
        <v>0.81060000000000088</v>
      </c>
      <c r="H11245" s="4">
        <f t="shared" si="1474"/>
        <v>0.57110568766592129</v>
      </c>
      <c r="I11245" s="4">
        <f t="shared" si="1475"/>
        <v>0.24110568766592128</v>
      </c>
      <c r="J11245">
        <f t="shared" si="1472"/>
        <v>28.284967965323947</v>
      </c>
      <c r="L11245">
        <f t="shared" si="1468"/>
        <v>2021</v>
      </c>
      <c r="M11245">
        <f t="shared" si="1469"/>
        <v>7</v>
      </c>
      <c r="N11245">
        <f t="shared" si="1470"/>
        <v>25</v>
      </c>
      <c r="O11245">
        <f t="shared" si="1471"/>
        <v>28.284967965323947</v>
      </c>
    </row>
    <row r="11246" spans="2:15" x14ac:dyDescent="0.25">
      <c r="B11246" s="3">
        <v>44402.666671585648</v>
      </c>
      <c r="C11246">
        <v>15.477600000000001</v>
      </c>
      <c r="D11246">
        <v>76.703000000000003</v>
      </c>
      <c r="E11246">
        <v>14.6662</v>
      </c>
      <c r="F11246">
        <v>76.353999999999999</v>
      </c>
      <c r="G11246">
        <f t="shared" si="1473"/>
        <v>0.81140000000000079</v>
      </c>
      <c r="H11246" s="4">
        <f t="shared" si="1474"/>
        <v>0.57166932515683266</v>
      </c>
      <c r="I11246" s="4">
        <f t="shared" si="1475"/>
        <v>0.24166932515683265</v>
      </c>
      <c r="J11246">
        <f t="shared" si="1472"/>
        <v>28.528202036012289</v>
      </c>
      <c r="L11246">
        <f t="shared" si="1468"/>
        <v>2021</v>
      </c>
      <c r="M11246">
        <f t="shared" si="1469"/>
        <v>7</v>
      </c>
      <c r="N11246">
        <f t="shared" si="1470"/>
        <v>25</v>
      </c>
      <c r="O11246">
        <f t="shared" si="1471"/>
        <v>28.528202036012289</v>
      </c>
    </row>
    <row r="11247" spans="2:15" x14ac:dyDescent="0.25">
      <c r="B11247" s="3">
        <v>44402.677088310185</v>
      </c>
      <c r="C11247">
        <v>15.4765</v>
      </c>
      <c r="D11247">
        <v>76.876000000000005</v>
      </c>
      <c r="E11247">
        <v>14.6624</v>
      </c>
      <c r="F11247">
        <v>76.353999999999999</v>
      </c>
      <c r="G11247">
        <f t="shared" si="1473"/>
        <v>0.81409999999999982</v>
      </c>
      <c r="H11247" s="4">
        <f t="shared" si="1474"/>
        <v>0.57357160168865773</v>
      </c>
      <c r="I11247" s="4">
        <f t="shared" si="1475"/>
        <v>0.24357160168865771</v>
      </c>
      <c r="J11247">
        <f t="shared" si="1472"/>
        <v>29.360356646290313</v>
      </c>
      <c r="L11247">
        <f t="shared" ref="L11247:L11310" si="1476">YEAR(B11247)</f>
        <v>2021</v>
      </c>
      <c r="M11247">
        <f t="shared" ref="M11247:M11310" si="1477">MONTH(B11247)</f>
        <v>7</v>
      </c>
      <c r="N11247">
        <f t="shared" ref="N11247:N11310" si="1478">DAY(B11247)</f>
        <v>25</v>
      </c>
      <c r="O11247">
        <f t="shared" ref="O11247:O11310" si="1479">J11247</f>
        <v>29.360356646290313</v>
      </c>
    </row>
    <row r="11248" spans="2:15" x14ac:dyDescent="0.25">
      <c r="B11248" s="3">
        <v>44402.687505034723</v>
      </c>
      <c r="C11248">
        <v>15.4735</v>
      </c>
      <c r="D11248">
        <v>76.876000000000005</v>
      </c>
      <c r="E11248">
        <v>14.660600000000001</v>
      </c>
      <c r="F11248">
        <v>76.353999999999999</v>
      </c>
      <c r="G11248">
        <f t="shared" si="1473"/>
        <v>0.81289999999999907</v>
      </c>
      <c r="H11248" s="4">
        <f t="shared" si="1474"/>
        <v>0.57272614545229017</v>
      </c>
      <c r="I11248" s="4">
        <f t="shared" si="1475"/>
        <v>0.24272614545229015</v>
      </c>
      <c r="J11248">
        <f t="shared" si="1472"/>
        <v>28.988361306712566</v>
      </c>
      <c r="L11248">
        <f t="shared" si="1476"/>
        <v>2021</v>
      </c>
      <c r="M11248">
        <f t="shared" si="1477"/>
        <v>7</v>
      </c>
      <c r="N11248">
        <f t="shared" si="1478"/>
        <v>25</v>
      </c>
      <c r="O11248">
        <f t="shared" si="1479"/>
        <v>28.988361306712566</v>
      </c>
    </row>
    <row r="11249" spans="2:15" x14ac:dyDescent="0.25">
      <c r="B11249" s="3">
        <v>44402.69792175926</v>
      </c>
      <c r="C11249">
        <v>15.4719</v>
      </c>
      <c r="D11249">
        <v>76.876000000000005</v>
      </c>
      <c r="E11249">
        <v>14.6587</v>
      </c>
      <c r="F11249">
        <v>76.353999999999999</v>
      </c>
      <c r="G11249">
        <f t="shared" si="1473"/>
        <v>0.81320000000000014</v>
      </c>
      <c r="H11249" s="4">
        <f t="shared" si="1474"/>
        <v>0.57293750951138267</v>
      </c>
      <c r="I11249" s="4">
        <f t="shared" si="1475"/>
        <v>0.24293750951138265</v>
      </c>
      <c r="J11249">
        <f t="shared" si="1472"/>
        <v>29.081036878395086</v>
      </c>
      <c r="L11249">
        <f t="shared" si="1476"/>
        <v>2021</v>
      </c>
      <c r="M11249">
        <f t="shared" si="1477"/>
        <v>7</v>
      </c>
      <c r="N11249">
        <f t="shared" si="1478"/>
        <v>25</v>
      </c>
      <c r="O11249">
        <f t="shared" si="1479"/>
        <v>29.081036878395086</v>
      </c>
    </row>
    <row r="11250" spans="2:15" x14ac:dyDescent="0.25">
      <c r="B11250" s="3">
        <v>44402.708338483797</v>
      </c>
      <c r="C11250">
        <v>15.4689</v>
      </c>
      <c r="D11250">
        <v>76.876000000000005</v>
      </c>
      <c r="E11250">
        <v>14.6587</v>
      </c>
      <c r="F11250">
        <v>76.353999999999999</v>
      </c>
      <c r="G11250">
        <f t="shared" si="1473"/>
        <v>0.81020000000000003</v>
      </c>
      <c r="H11250" s="4">
        <f t="shared" si="1474"/>
        <v>0.57082386892046511</v>
      </c>
      <c r="I11250" s="4">
        <f t="shared" si="1475"/>
        <v>0.24082386892046509</v>
      </c>
      <c r="J11250">
        <f t="shared" si="1472"/>
        <v>28.163918234193204</v>
      </c>
      <c r="L11250">
        <f t="shared" si="1476"/>
        <v>2021</v>
      </c>
      <c r="M11250">
        <f t="shared" si="1477"/>
        <v>7</v>
      </c>
      <c r="N11250">
        <f t="shared" si="1478"/>
        <v>25</v>
      </c>
      <c r="O11250">
        <f t="shared" si="1479"/>
        <v>28.163918234193204</v>
      </c>
    </row>
    <row r="11251" spans="2:15" x14ac:dyDescent="0.25">
      <c r="B11251" s="3">
        <v>44402.718755208334</v>
      </c>
      <c r="C11251">
        <v>15.4719</v>
      </c>
      <c r="D11251">
        <v>76.876000000000005</v>
      </c>
      <c r="E11251">
        <v>14.6624</v>
      </c>
      <c r="F11251">
        <v>76.353999999999999</v>
      </c>
      <c r="G11251">
        <f t="shared" si="1473"/>
        <v>0.80949999999999989</v>
      </c>
      <c r="H11251" s="4">
        <f t="shared" si="1474"/>
        <v>0.57033068611591764</v>
      </c>
      <c r="I11251" s="4">
        <f t="shared" si="1475"/>
        <v>0.24033068611591762</v>
      </c>
      <c r="J11251">
        <f t="shared" si="1472"/>
        <v>27.952988450232645</v>
      </c>
      <c r="L11251">
        <f t="shared" si="1476"/>
        <v>2021</v>
      </c>
      <c r="M11251">
        <f t="shared" si="1477"/>
        <v>7</v>
      </c>
      <c r="N11251">
        <f t="shared" si="1478"/>
        <v>25</v>
      </c>
      <c r="O11251">
        <f t="shared" si="1479"/>
        <v>27.952988450232645</v>
      </c>
    </row>
    <row r="11252" spans="2:15" x14ac:dyDescent="0.25">
      <c r="B11252" s="3">
        <v>44402.729171932871</v>
      </c>
      <c r="C11252">
        <v>15.4719</v>
      </c>
      <c r="D11252">
        <v>76.876000000000005</v>
      </c>
      <c r="E11252">
        <v>14.6662</v>
      </c>
      <c r="F11252">
        <v>76.353999999999999</v>
      </c>
      <c r="G11252">
        <f t="shared" si="1473"/>
        <v>0.80569999999999986</v>
      </c>
      <c r="H11252" s="4">
        <f t="shared" si="1474"/>
        <v>0.5676534080340887</v>
      </c>
      <c r="I11252" s="4">
        <f t="shared" si="1475"/>
        <v>0.23765340803408869</v>
      </c>
      <c r="J11252">
        <f t="shared" si="1472"/>
        <v>26.827928768927372</v>
      </c>
      <c r="L11252">
        <f t="shared" si="1476"/>
        <v>2021</v>
      </c>
      <c r="M11252">
        <f t="shared" si="1477"/>
        <v>7</v>
      </c>
      <c r="N11252">
        <f t="shared" si="1478"/>
        <v>25</v>
      </c>
      <c r="O11252">
        <f t="shared" si="1479"/>
        <v>26.827928768927372</v>
      </c>
    </row>
    <row r="11253" spans="2:15" x14ac:dyDescent="0.25">
      <c r="B11253" s="3">
        <v>44402.739588657409</v>
      </c>
      <c r="C11253">
        <v>15.4735</v>
      </c>
      <c r="D11253">
        <v>76.876000000000005</v>
      </c>
      <c r="E11253">
        <v>14.664300000000001</v>
      </c>
      <c r="F11253">
        <v>76.353999999999999</v>
      </c>
      <c r="G11253">
        <f t="shared" si="1473"/>
        <v>0.80919999999999881</v>
      </c>
      <c r="H11253" s="4">
        <f t="shared" si="1474"/>
        <v>0.57011932205682503</v>
      </c>
      <c r="I11253" s="4">
        <f t="shared" si="1475"/>
        <v>0.24011932205682501</v>
      </c>
      <c r="J11253">
        <f t="shared" si="1472"/>
        <v>27.862942639275101</v>
      </c>
      <c r="L11253">
        <f t="shared" si="1476"/>
        <v>2021</v>
      </c>
      <c r="M11253">
        <f t="shared" si="1477"/>
        <v>7</v>
      </c>
      <c r="N11253">
        <f t="shared" si="1478"/>
        <v>25</v>
      </c>
      <c r="O11253">
        <f t="shared" si="1479"/>
        <v>27.862942639275101</v>
      </c>
    </row>
    <row r="11254" spans="2:15" x14ac:dyDescent="0.25">
      <c r="B11254" s="3">
        <v>44402.750005381946</v>
      </c>
      <c r="C11254">
        <v>15.4703</v>
      </c>
      <c r="D11254">
        <v>76.876000000000005</v>
      </c>
      <c r="E11254">
        <v>14.660600000000001</v>
      </c>
      <c r="F11254">
        <v>76.353999999999999</v>
      </c>
      <c r="G11254">
        <f t="shared" si="1473"/>
        <v>0.80969999999999942</v>
      </c>
      <c r="H11254" s="4">
        <f t="shared" si="1474"/>
        <v>0.57047159548864501</v>
      </c>
      <c r="I11254" s="4">
        <f t="shared" si="1475"/>
        <v>0.240471595488645</v>
      </c>
      <c r="J11254">
        <f t="shared" si="1472"/>
        <v>28.013136451112175</v>
      </c>
      <c r="L11254">
        <f t="shared" si="1476"/>
        <v>2021</v>
      </c>
      <c r="M11254">
        <f t="shared" si="1477"/>
        <v>7</v>
      </c>
      <c r="N11254">
        <f t="shared" si="1478"/>
        <v>25</v>
      </c>
      <c r="O11254">
        <f t="shared" si="1479"/>
        <v>28.013136451112175</v>
      </c>
    </row>
    <row r="11255" spans="2:15" x14ac:dyDescent="0.25">
      <c r="B11255" s="3">
        <v>44402.760422106483</v>
      </c>
      <c r="C11255">
        <v>15.4725</v>
      </c>
      <c r="D11255">
        <v>77.05</v>
      </c>
      <c r="E11255">
        <v>14.6587</v>
      </c>
      <c r="F11255">
        <v>76.353999999999999</v>
      </c>
      <c r="G11255">
        <f t="shared" si="1473"/>
        <v>0.81380000000000052</v>
      </c>
      <c r="H11255" s="4">
        <f t="shared" si="1474"/>
        <v>0.57336023762956645</v>
      </c>
      <c r="I11255" s="4">
        <f t="shared" si="1475"/>
        <v>0.24336023762956643</v>
      </c>
      <c r="J11255">
        <f t="shared" si="1472"/>
        <v>29.267034235723393</v>
      </c>
      <c r="L11255">
        <f t="shared" si="1476"/>
        <v>2021</v>
      </c>
      <c r="M11255">
        <f t="shared" si="1477"/>
        <v>7</v>
      </c>
      <c r="N11255">
        <f t="shared" si="1478"/>
        <v>25</v>
      </c>
      <c r="O11255">
        <f t="shared" si="1479"/>
        <v>29.267034235723393</v>
      </c>
    </row>
    <row r="11256" spans="2:15" x14ac:dyDescent="0.25">
      <c r="B11256" s="3">
        <v>44402.77083883102</v>
      </c>
      <c r="C11256">
        <v>15.4678</v>
      </c>
      <c r="D11256">
        <v>77.05</v>
      </c>
      <c r="E11256">
        <v>14.6553</v>
      </c>
      <c r="F11256">
        <v>76.528000000000006</v>
      </c>
      <c r="G11256">
        <f t="shared" si="1473"/>
        <v>0.8125</v>
      </c>
      <c r="H11256" s="4">
        <f t="shared" si="1474"/>
        <v>0.5724443267068352</v>
      </c>
      <c r="I11256" s="4">
        <f t="shared" si="1475"/>
        <v>0.24244432670683519</v>
      </c>
      <c r="J11256">
        <f t="shared" si="1472"/>
        <v>28.865128250181478</v>
      </c>
      <c r="L11256">
        <f t="shared" si="1476"/>
        <v>2021</v>
      </c>
      <c r="M11256">
        <f t="shared" si="1477"/>
        <v>7</v>
      </c>
      <c r="N11256">
        <f t="shared" si="1478"/>
        <v>25</v>
      </c>
      <c r="O11256">
        <f t="shared" si="1479"/>
        <v>28.865128250181478</v>
      </c>
    </row>
    <row r="11257" spans="2:15" x14ac:dyDescent="0.25">
      <c r="B11257" s="3">
        <v>44402.781255555557</v>
      </c>
      <c r="C11257">
        <v>15.4678</v>
      </c>
      <c r="D11257">
        <v>77.05</v>
      </c>
      <c r="E11257">
        <v>14.6591</v>
      </c>
      <c r="F11257">
        <v>76.528000000000006</v>
      </c>
      <c r="G11257">
        <f t="shared" si="1473"/>
        <v>0.80869999999999997</v>
      </c>
      <c r="H11257" s="4">
        <f t="shared" si="1474"/>
        <v>0.56976704862500616</v>
      </c>
      <c r="I11257" s="4">
        <f t="shared" si="1475"/>
        <v>0.23976704862500614</v>
      </c>
      <c r="J11257">
        <f t="shared" si="1472"/>
        <v>27.713335363452604</v>
      </c>
      <c r="L11257">
        <f t="shared" si="1476"/>
        <v>2021</v>
      </c>
      <c r="M11257">
        <f t="shared" si="1477"/>
        <v>7</v>
      </c>
      <c r="N11257">
        <f t="shared" si="1478"/>
        <v>25</v>
      </c>
      <c r="O11257">
        <f t="shared" si="1479"/>
        <v>27.713335363452604</v>
      </c>
    </row>
    <row r="11258" spans="2:15" x14ac:dyDescent="0.25">
      <c r="B11258" s="3">
        <v>44402.791672280095</v>
      </c>
      <c r="C11258">
        <v>15.4678</v>
      </c>
      <c r="D11258">
        <v>77.05</v>
      </c>
      <c r="E11258">
        <v>14.661</v>
      </c>
      <c r="F11258">
        <v>76.528000000000006</v>
      </c>
      <c r="G11258">
        <f t="shared" si="1473"/>
        <v>0.80680000000000085</v>
      </c>
      <c r="H11258" s="4">
        <f t="shared" si="1474"/>
        <v>0.56842840958409246</v>
      </c>
      <c r="I11258" s="4">
        <f t="shared" si="1475"/>
        <v>0.23842840958409245</v>
      </c>
      <c r="J11258">
        <f t="shared" si="1472"/>
        <v>27.150151659897038</v>
      </c>
      <c r="L11258">
        <f t="shared" si="1476"/>
        <v>2021</v>
      </c>
      <c r="M11258">
        <f t="shared" si="1477"/>
        <v>7</v>
      </c>
      <c r="N11258">
        <f t="shared" si="1478"/>
        <v>25</v>
      </c>
      <c r="O11258">
        <f t="shared" si="1479"/>
        <v>27.150151659897038</v>
      </c>
    </row>
    <row r="11259" spans="2:15" x14ac:dyDescent="0.25">
      <c r="B11259" s="3">
        <v>44402.802089004632</v>
      </c>
      <c r="C11259">
        <v>15.466200000000001</v>
      </c>
      <c r="D11259">
        <v>77.05</v>
      </c>
      <c r="E11259">
        <v>14.6591</v>
      </c>
      <c r="F11259">
        <v>76.528000000000006</v>
      </c>
      <c r="G11259">
        <f t="shared" si="1473"/>
        <v>0.80710000000000015</v>
      </c>
      <c r="H11259" s="4">
        <f t="shared" si="1474"/>
        <v>0.56863977364318363</v>
      </c>
      <c r="I11259" s="4">
        <f t="shared" si="1475"/>
        <v>0.23863977364318362</v>
      </c>
      <c r="J11259">
        <f t="shared" si="1472"/>
        <v>27.238516910630615</v>
      </c>
      <c r="L11259">
        <f t="shared" si="1476"/>
        <v>2021</v>
      </c>
      <c r="M11259">
        <f t="shared" si="1477"/>
        <v>7</v>
      </c>
      <c r="N11259">
        <f t="shared" si="1478"/>
        <v>25</v>
      </c>
      <c r="O11259">
        <f t="shared" si="1479"/>
        <v>27.238516910630615</v>
      </c>
    </row>
    <row r="11260" spans="2:15" x14ac:dyDescent="0.25">
      <c r="B11260" s="3">
        <v>44402.812505729169</v>
      </c>
      <c r="C11260">
        <v>15.4678</v>
      </c>
      <c r="D11260">
        <v>77.05</v>
      </c>
      <c r="E11260">
        <v>14.6572</v>
      </c>
      <c r="F11260">
        <v>76.528000000000006</v>
      </c>
      <c r="G11260">
        <f t="shared" si="1473"/>
        <v>0.81060000000000088</v>
      </c>
      <c r="H11260" s="4">
        <f t="shared" si="1474"/>
        <v>0.57110568766592129</v>
      </c>
      <c r="I11260" s="4">
        <f t="shared" si="1475"/>
        <v>0.24110568766592128</v>
      </c>
      <c r="J11260">
        <f t="shared" si="1472"/>
        <v>28.284967965323947</v>
      </c>
      <c r="L11260">
        <f t="shared" si="1476"/>
        <v>2021</v>
      </c>
      <c r="M11260">
        <f t="shared" si="1477"/>
        <v>7</v>
      </c>
      <c r="N11260">
        <f t="shared" si="1478"/>
        <v>25</v>
      </c>
      <c r="O11260">
        <f t="shared" si="1479"/>
        <v>28.284967965323947</v>
      </c>
    </row>
    <row r="11261" spans="2:15" x14ac:dyDescent="0.25">
      <c r="B11261" s="3">
        <v>44402.822916666664</v>
      </c>
      <c r="C11261">
        <v>15.466200000000001</v>
      </c>
      <c r="D11261">
        <v>77.05</v>
      </c>
      <c r="E11261">
        <v>14.6572</v>
      </c>
      <c r="F11261">
        <v>76.528000000000006</v>
      </c>
      <c r="G11261">
        <f t="shared" si="1473"/>
        <v>0.80900000000000105</v>
      </c>
      <c r="H11261" s="4">
        <f t="shared" si="1474"/>
        <v>0.56997841268409877</v>
      </c>
      <c r="I11261" s="4">
        <f t="shared" si="1475"/>
        <v>0.23997841268409875</v>
      </c>
      <c r="J11261">
        <f t="shared" si="1472"/>
        <v>27.80302942495068</v>
      </c>
      <c r="L11261">
        <f t="shared" si="1476"/>
        <v>2021</v>
      </c>
      <c r="M11261">
        <f t="shared" si="1477"/>
        <v>7</v>
      </c>
      <c r="N11261">
        <f t="shared" si="1478"/>
        <v>25</v>
      </c>
      <c r="O11261">
        <f t="shared" si="1479"/>
        <v>27.80302942495068</v>
      </c>
    </row>
    <row r="11262" spans="2:15" x14ac:dyDescent="0.25">
      <c r="B11262" s="3">
        <v>44402.833333333336</v>
      </c>
      <c r="C11262">
        <v>15.466200000000001</v>
      </c>
      <c r="D11262">
        <v>77.05</v>
      </c>
      <c r="E11262">
        <v>14.661</v>
      </c>
      <c r="F11262">
        <v>76.528000000000006</v>
      </c>
      <c r="G11262">
        <f t="shared" si="1473"/>
        <v>0.80520000000000103</v>
      </c>
      <c r="H11262" s="4">
        <f t="shared" si="1474"/>
        <v>0.56730113460226983</v>
      </c>
      <c r="I11262" s="4">
        <f t="shared" si="1475"/>
        <v>0.23730113460226981</v>
      </c>
      <c r="J11262">
        <f t="shared" si="1472"/>
        <v>26.682387176787667</v>
      </c>
      <c r="L11262">
        <f t="shared" si="1476"/>
        <v>2021</v>
      </c>
      <c r="M11262">
        <f t="shared" si="1477"/>
        <v>7</v>
      </c>
      <c r="N11262">
        <f t="shared" si="1478"/>
        <v>25</v>
      </c>
      <c r="O11262">
        <f t="shared" si="1479"/>
        <v>26.682387176787667</v>
      </c>
    </row>
    <row r="11263" spans="2:15" x14ac:dyDescent="0.25">
      <c r="B11263" s="3">
        <v>44402.843750057873</v>
      </c>
      <c r="C11263">
        <v>15.4648</v>
      </c>
      <c r="D11263">
        <v>77.05</v>
      </c>
      <c r="E11263">
        <v>14.6572</v>
      </c>
      <c r="F11263">
        <v>76.528000000000006</v>
      </c>
      <c r="G11263">
        <f t="shared" si="1473"/>
        <v>0.80760000000000076</v>
      </c>
      <c r="H11263" s="4">
        <f t="shared" si="1474"/>
        <v>0.56899204707500373</v>
      </c>
      <c r="I11263" s="4">
        <f t="shared" si="1475"/>
        <v>0.23899204707500371</v>
      </c>
      <c r="J11263">
        <f t="shared" si="1472"/>
        <v>27.386256899595178</v>
      </c>
      <c r="L11263">
        <f t="shared" si="1476"/>
        <v>2021</v>
      </c>
      <c r="M11263">
        <f t="shared" si="1477"/>
        <v>7</v>
      </c>
      <c r="N11263">
        <f t="shared" si="1478"/>
        <v>25</v>
      </c>
      <c r="O11263">
        <f t="shared" si="1479"/>
        <v>27.386256899595178</v>
      </c>
    </row>
    <row r="11264" spans="2:15" x14ac:dyDescent="0.25">
      <c r="B11264" s="3">
        <v>44402.85416678241</v>
      </c>
      <c r="C11264">
        <v>15.466200000000001</v>
      </c>
      <c r="D11264">
        <v>77.05</v>
      </c>
      <c r="E11264">
        <v>14.6572</v>
      </c>
      <c r="F11264">
        <v>76.528000000000006</v>
      </c>
      <c r="G11264">
        <f t="shared" si="1473"/>
        <v>0.80900000000000105</v>
      </c>
      <c r="H11264" s="4">
        <f t="shared" si="1474"/>
        <v>0.56997841268409877</v>
      </c>
      <c r="I11264" s="4">
        <f t="shared" si="1475"/>
        <v>0.23997841268409875</v>
      </c>
      <c r="J11264">
        <f t="shared" si="1472"/>
        <v>27.80302942495068</v>
      </c>
      <c r="L11264">
        <f t="shared" si="1476"/>
        <v>2021</v>
      </c>
      <c r="M11264">
        <f t="shared" si="1477"/>
        <v>7</v>
      </c>
      <c r="N11264">
        <f t="shared" si="1478"/>
        <v>25</v>
      </c>
      <c r="O11264">
        <f t="shared" si="1479"/>
        <v>27.80302942495068</v>
      </c>
    </row>
    <row r="11265" spans="2:15" x14ac:dyDescent="0.25">
      <c r="B11265" s="3">
        <v>44402.864583506947</v>
      </c>
      <c r="C11265">
        <v>15.469900000000001</v>
      </c>
      <c r="D11265">
        <v>77.224999999999994</v>
      </c>
      <c r="E11265">
        <v>14.6591</v>
      </c>
      <c r="F11265">
        <v>76.528000000000006</v>
      </c>
      <c r="G11265">
        <f t="shared" si="1473"/>
        <v>0.81080000000000041</v>
      </c>
      <c r="H11265" s="4">
        <f t="shared" si="1474"/>
        <v>0.57124659703864888</v>
      </c>
      <c r="I11265" s="4">
        <f t="shared" si="1475"/>
        <v>0.24124659703864887</v>
      </c>
      <c r="J11265">
        <f t="shared" si="1472"/>
        <v>28.345634518810332</v>
      </c>
      <c r="L11265">
        <f t="shared" si="1476"/>
        <v>2021</v>
      </c>
      <c r="M11265">
        <f t="shared" si="1477"/>
        <v>7</v>
      </c>
      <c r="N11265">
        <f t="shared" si="1478"/>
        <v>25</v>
      </c>
      <c r="O11265">
        <f t="shared" si="1479"/>
        <v>28.345634518810332</v>
      </c>
    </row>
    <row r="11266" spans="2:15" x14ac:dyDescent="0.25">
      <c r="B11266" s="3">
        <v>44402.875000231485</v>
      </c>
      <c r="C11266">
        <v>15.469900000000001</v>
      </c>
      <c r="D11266">
        <v>77.224999999999994</v>
      </c>
      <c r="E11266">
        <v>14.661</v>
      </c>
      <c r="F11266">
        <v>76.528000000000006</v>
      </c>
      <c r="G11266">
        <f t="shared" si="1473"/>
        <v>0.80890000000000128</v>
      </c>
      <c r="H11266" s="4">
        <f t="shared" si="1474"/>
        <v>0.56990795799773497</v>
      </c>
      <c r="I11266" s="4">
        <f t="shared" si="1475"/>
        <v>0.23990795799773496</v>
      </c>
      <c r="J11266">
        <f t="shared" si="1472"/>
        <v>27.77310798125675</v>
      </c>
      <c r="L11266">
        <f t="shared" si="1476"/>
        <v>2021</v>
      </c>
      <c r="M11266">
        <f t="shared" si="1477"/>
        <v>7</v>
      </c>
      <c r="N11266">
        <f t="shared" si="1478"/>
        <v>25</v>
      </c>
      <c r="O11266">
        <f t="shared" si="1479"/>
        <v>27.77310798125675</v>
      </c>
    </row>
    <row r="11267" spans="2:15" x14ac:dyDescent="0.25">
      <c r="B11267" s="3">
        <v>44402.885416956022</v>
      </c>
      <c r="C11267">
        <v>15.472899999999999</v>
      </c>
      <c r="D11267">
        <v>77.224999999999994</v>
      </c>
      <c r="E11267">
        <v>14.661</v>
      </c>
      <c r="F11267">
        <v>76.528000000000006</v>
      </c>
      <c r="G11267">
        <f t="shared" si="1473"/>
        <v>0.81189999999999962</v>
      </c>
      <c r="H11267" s="4">
        <f t="shared" si="1474"/>
        <v>0.57202159858865143</v>
      </c>
      <c r="I11267" s="4">
        <f t="shared" si="1475"/>
        <v>0.24202159858865141</v>
      </c>
      <c r="J11267">
        <f t="shared" si="1472"/>
        <v>28.680993675729042</v>
      </c>
      <c r="L11267">
        <f t="shared" si="1476"/>
        <v>2021</v>
      </c>
      <c r="M11267">
        <f t="shared" si="1477"/>
        <v>7</v>
      </c>
      <c r="N11267">
        <f t="shared" si="1478"/>
        <v>25</v>
      </c>
      <c r="O11267">
        <f t="shared" si="1479"/>
        <v>28.680993675729042</v>
      </c>
    </row>
    <row r="11268" spans="2:15" x14ac:dyDescent="0.25">
      <c r="B11268" s="3">
        <v>44402.895833680559</v>
      </c>
      <c r="C11268">
        <v>15.472899999999999</v>
      </c>
      <c r="D11268">
        <v>77.224999999999994</v>
      </c>
      <c r="E11268">
        <v>14.6648</v>
      </c>
      <c r="F11268">
        <v>76.528000000000006</v>
      </c>
      <c r="G11268">
        <f t="shared" si="1473"/>
        <v>0.8080999999999996</v>
      </c>
      <c r="H11268" s="4">
        <f t="shared" si="1474"/>
        <v>0.56934432050682249</v>
      </c>
      <c r="I11268" s="4">
        <f t="shared" si="1475"/>
        <v>0.23934432050682247</v>
      </c>
      <c r="J11268">
        <f t="shared" si="1472"/>
        <v>27.534578841275859</v>
      </c>
      <c r="L11268">
        <f t="shared" si="1476"/>
        <v>2021</v>
      </c>
      <c r="M11268">
        <f t="shared" si="1477"/>
        <v>7</v>
      </c>
      <c r="N11268">
        <f t="shared" si="1478"/>
        <v>25</v>
      </c>
      <c r="O11268">
        <f t="shared" si="1479"/>
        <v>27.534578841275859</v>
      </c>
    </row>
    <row r="11269" spans="2:15" x14ac:dyDescent="0.25">
      <c r="B11269" s="3">
        <v>44402.906250405096</v>
      </c>
      <c r="C11269">
        <v>15.474500000000001</v>
      </c>
      <c r="D11269">
        <v>77.224999999999994</v>
      </c>
      <c r="E11269">
        <v>14.6648</v>
      </c>
      <c r="F11269">
        <v>76.528000000000006</v>
      </c>
      <c r="G11269">
        <f t="shared" si="1473"/>
        <v>0.8097000000000012</v>
      </c>
      <c r="H11269" s="4">
        <f t="shared" si="1474"/>
        <v>0.57047159548864634</v>
      </c>
      <c r="I11269" s="4">
        <f t="shared" si="1475"/>
        <v>0.24047159548864633</v>
      </c>
      <c r="J11269">
        <f t="shared" ref="J11269:J11332" si="1480">IF(I11269&lt;0,0,5212.7*I11269^3.6671)</f>
        <v>28.013136451112747</v>
      </c>
      <c r="L11269">
        <f t="shared" si="1476"/>
        <v>2021</v>
      </c>
      <c r="M11269">
        <f t="shared" si="1477"/>
        <v>7</v>
      </c>
      <c r="N11269">
        <f t="shared" si="1478"/>
        <v>25</v>
      </c>
      <c r="O11269">
        <f t="shared" si="1479"/>
        <v>28.013136451112747</v>
      </c>
    </row>
    <row r="11270" spans="2:15" x14ac:dyDescent="0.25">
      <c r="B11270" s="3">
        <v>44402.916667129626</v>
      </c>
      <c r="C11270">
        <v>15.476000000000001</v>
      </c>
      <c r="D11270">
        <v>77.224999999999994</v>
      </c>
      <c r="E11270">
        <v>14.666700000000001</v>
      </c>
      <c r="F11270">
        <v>76.528000000000006</v>
      </c>
      <c r="G11270">
        <f t="shared" si="1473"/>
        <v>0.80930000000000035</v>
      </c>
      <c r="H11270" s="4">
        <f t="shared" si="1474"/>
        <v>0.57018977674319016</v>
      </c>
      <c r="I11270" s="4">
        <f t="shared" si="1475"/>
        <v>0.24018977674319014</v>
      </c>
      <c r="J11270">
        <f t="shared" si="1480"/>
        <v>27.892934432854737</v>
      </c>
      <c r="L11270">
        <f t="shared" si="1476"/>
        <v>2021</v>
      </c>
      <c r="M11270">
        <f t="shared" si="1477"/>
        <v>7</v>
      </c>
      <c r="N11270">
        <f t="shared" si="1478"/>
        <v>25</v>
      </c>
      <c r="O11270">
        <f t="shared" si="1479"/>
        <v>27.892934432854737</v>
      </c>
    </row>
    <row r="11271" spans="2:15" x14ac:dyDescent="0.25">
      <c r="B11271" s="3">
        <v>44402.927083854163</v>
      </c>
      <c r="C11271">
        <v>15.477600000000001</v>
      </c>
      <c r="D11271">
        <v>77.224999999999994</v>
      </c>
      <c r="E11271">
        <v>14.6685</v>
      </c>
      <c r="F11271">
        <v>76.528000000000006</v>
      </c>
      <c r="G11271">
        <f t="shared" si="1473"/>
        <v>0.80910000000000082</v>
      </c>
      <c r="H11271" s="4">
        <f t="shared" si="1474"/>
        <v>0.57004886737046245</v>
      </c>
      <c r="I11271" s="4">
        <f t="shared" si="1475"/>
        <v>0.24004886737046244</v>
      </c>
      <c r="J11271">
        <f t="shared" si="1480"/>
        <v>27.832974307132645</v>
      </c>
      <c r="L11271">
        <f t="shared" si="1476"/>
        <v>2021</v>
      </c>
      <c r="M11271">
        <f t="shared" si="1477"/>
        <v>7</v>
      </c>
      <c r="N11271">
        <f t="shared" si="1478"/>
        <v>25</v>
      </c>
      <c r="O11271">
        <f t="shared" si="1479"/>
        <v>27.832974307132645</v>
      </c>
    </row>
    <row r="11272" spans="2:15" x14ac:dyDescent="0.25">
      <c r="B11272" s="3">
        <v>44402.937500578701</v>
      </c>
      <c r="C11272">
        <v>15.482100000000001</v>
      </c>
      <c r="D11272">
        <v>77.224999999999994</v>
      </c>
      <c r="E11272">
        <v>14.6722</v>
      </c>
      <c r="F11272">
        <v>76.528000000000006</v>
      </c>
      <c r="G11272">
        <f t="shared" si="1473"/>
        <v>0.80990000000000073</v>
      </c>
      <c r="H11272" s="4">
        <f t="shared" si="1474"/>
        <v>0.57061250486137394</v>
      </c>
      <c r="I11272" s="4">
        <f t="shared" si="1475"/>
        <v>0.24061250486137392</v>
      </c>
      <c r="J11272">
        <f t="shared" si="1480"/>
        <v>28.073378527375667</v>
      </c>
      <c r="L11272">
        <f t="shared" si="1476"/>
        <v>2021</v>
      </c>
      <c r="M11272">
        <f t="shared" si="1477"/>
        <v>7</v>
      </c>
      <c r="N11272">
        <f t="shared" si="1478"/>
        <v>25</v>
      </c>
      <c r="O11272">
        <f t="shared" si="1479"/>
        <v>28.073378527375667</v>
      </c>
    </row>
    <row r="11273" spans="2:15" x14ac:dyDescent="0.25">
      <c r="B11273" s="3">
        <v>44402.947917303238</v>
      </c>
      <c r="C11273">
        <v>15.483599999999999</v>
      </c>
      <c r="D11273">
        <v>77.224999999999994</v>
      </c>
      <c r="E11273">
        <v>14.6759</v>
      </c>
      <c r="F11273">
        <v>76.528000000000006</v>
      </c>
      <c r="G11273">
        <f t="shared" si="1473"/>
        <v>0.80769999999999875</v>
      </c>
      <c r="H11273" s="4">
        <f t="shared" si="1474"/>
        <v>0.56906250176136619</v>
      </c>
      <c r="I11273" s="4">
        <f t="shared" si="1475"/>
        <v>0.23906250176136618</v>
      </c>
      <c r="J11273">
        <f t="shared" si="1480"/>
        <v>27.415874685950175</v>
      </c>
      <c r="L11273">
        <f t="shared" si="1476"/>
        <v>2021</v>
      </c>
      <c r="M11273">
        <f t="shared" si="1477"/>
        <v>7</v>
      </c>
      <c r="N11273">
        <f t="shared" si="1478"/>
        <v>25</v>
      </c>
      <c r="O11273">
        <f t="shared" si="1479"/>
        <v>27.415874685950175</v>
      </c>
    </row>
    <row r="11274" spans="2:15" x14ac:dyDescent="0.25">
      <c r="B11274" s="3">
        <v>44402.958334027775</v>
      </c>
      <c r="C11274">
        <v>15.482100000000001</v>
      </c>
      <c r="D11274">
        <v>77.224999999999994</v>
      </c>
      <c r="E11274">
        <v>14.6759</v>
      </c>
      <c r="F11274">
        <v>76.528000000000006</v>
      </c>
      <c r="G11274">
        <f t="shared" si="1473"/>
        <v>0.80620000000000047</v>
      </c>
      <c r="H11274" s="4">
        <f t="shared" si="1474"/>
        <v>0.56800568146590869</v>
      </c>
      <c r="I11274" s="4">
        <f t="shared" si="1475"/>
        <v>0.23800568146590867</v>
      </c>
      <c r="J11274">
        <f t="shared" si="1480"/>
        <v>26.974046889822173</v>
      </c>
      <c r="L11274">
        <f t="shared" si="1476"/>
        <v>2021</v>
      </c>
      <c r="M11274">
        <f t="shared" si="1477"/>
        <v>7</v>
      </c>
      <c r="N11274">
        <f t="shared" si="1478"/>
        <v>25</v>
      </c>
      <c r="O11274">
        <f t="shared" si="1479"/>
        <v>26.974046889822173</v>
      </c>
    </row>
    <row r="11275" spans="2:15" x14ac:dyDescent="0.25">
      <c r="B11275" s="3">
        <v>44402.968750752312</v>
      </c>
      <c r="C11275">
        <v>15.485200000000001</v>
      </c>
      <c r="D11275">
        <v>77.224999999999994</v>
      </c>
      <c r="E11275">
        <v>14.6778</v>
      </c>
      <c r="F11275">
        <v>76.528000000000006</v>
      </c>
      <c r="G11275">
        <f t="shared" si="1473"/>
        <v>0.80740000000000123</v>
      </c>
      <c r="H11275" s="4">
        <f t="shared" si="1474"/>
        <v>0.56885113770227624</v>
      </c>
      <c r="I11275" s="4">
        <f t="shared" si="1475"/>
        <v>0.23885113770227623</v>
      </c>
      <c r="J11275">
        <f t="shared" si="1480"/>
        <v>27.327091149757507</v>
      </c>
      <c r="L11275">
        <f t="shared" si="1476"/>
        <v>2021</v>
      </c>
      <c r="M11275">
        <f t="shared" si="1477"/>
        <v>7</v>
      </c>
      <c r="N11275">
        <f t="shared" si="1478"/>
        <v>25</v>
      </c>
      <c r="O11275">
        <f t="shared" si="1479"/>
        <v>27.327091149757507</v>
      </c>
    </row>
    <row r="11276" spans="2:15" x14ac:dyDescent="0.25">
      <c r="B11276" s="3">
        <v>44402.979167476849</v>
      </c>
      <c r="C11276">
        <v>15.488300000000001</v>
      </c>
      <c r="D11276">
        <v>77.224999999999994</v>
      </c>
      <c r="E11276">
        <v>14.6778</v>
      </c>
      <c r="F11276">
        <v>76.528000000000006</v>
      </c>
      <c r="G11276">
        <f t="shared" si="1473"/>
        <v>0.81050000000000111</v>
      </c>
      <c r="H11276" s="4">
        <f t="shared" si="1474"/>
        <v>0.57103523297955761</v>
      </c>
      <c r="I11276" s="4">
        <f t="shared" si="1475"/>
        <v>0.24103523297955759</v>
      </c>
      <c r="J11276">
        <f t="shared" si="1480"/>
        <v>28.254670127820077</v>
      </c>
      <c r="L11276">
        <f t="shared" si="1476"/>
        <v>2021</v>
      </c>
      <c r="M11276">
        <f t="shared" si="1477"/>
        <v>7</v>
      </c>
      <c r="N11276">
        <f t="shared" si="1478"/>
        <v>25</v>
      </c>
      <c r="O11276">
        <f t="shared" si="1479"/>
        <v>28.254670127820077</v>
      </c>
    </row>
    <row r="11277" spans="2:15" x14ac:dyDescent="0.25">
      <c r="B11277" s="3">
        <v>44402.989584201387</v>
      </c>
      <c r="C11277">
        <v>15.485200000000001</v>
      </c>
      <c r="D11277">
        <v>77.224999999999994</v>
      </c>
      <c r="E11277">
        <v>14.6797</v>
      </c>
      <c r="F11277">
        <v>76.528000000000006</v>
      </c>
      <c r="G11277">
        <f t="shared" si="1473"/>
        <v>0.80550000000000033</v>
      </c>
      <c r="H11277" s="4">
        <f t="shared" si="1474"/>
        <v>0.56751249866136111</v>
      </c>
      <c r="I11277" s="4">
        <f t="shared" si="1475"/>
        <v>0.23751249866136109</v>
      </c>
      <c r="J11277">
        <f t="shared" si="1480"/>
        <v>26.76964302839529</v>
      </c>
      <c r="L11277">
        <f t="shared" si="1476"/>
        <v>2021</v>
      </c>
      <c r="M11277">
        <f t="shared" si="1477"/>
        <v>7</v>
      </c>
      <c r="N11277">
        <f t="shared" si="1478"/>
        <v>25</v>
      </c>
      <c r="O11277">
        <f t="shared" si="1479"/>
        <v>26.76964302839529</v>
      </c>
    </row>
    <row r="11278" spans="2:15" x14ac:dyDescent="0.25">
      <c r="B11278" s="3">
        <v>44403.000000925924</v>
      </c>
      <c r="C11278">
        <v>15.488300000000001</v>
      </c>
      <c r="D11278">
        <v>77.224999999999994</v>
      </c>
      <c r="E11278">
        <v>14.6797</v>
      </c>
      <c r="F11278">
        <v>76.528000000000006</v>
      </c>
      <c r="G11278">
        <f t="shared" si="1473"/>
        <v>0.80860000000000021</v>
      </c>
      <c r="H11278" s="4">
        <f t="shared" si="1474"/>
        <v>0.56969659393864258</v>
      </c>
      <c r="I11278" s="4">
        <f t="shared" si="1475"/>
        <v>0.23969659393864257</v>
      </c>
      <c r="J11278">
        <f t="shared" si="1480"/>
        <v>27.683484166408494</v>
      </c>
      <c r="L11278">
        <f t="shared" si="1476"/>
        <v>2021</v>
      </c>
      <c r="M11278">
        <f t="shared" si="1477"/>
        <v>7</v>
      </c>
      <c r="N11278">
        <f t="shared" si="1478"/>
        <v>26</v>
      </c>
      <c r="O11278">
        <f t="shared" si="1479"/>
        <v>27.683484166408494</v>
      </c>
    </row>
    <row r="11279" spans="2:15" x14ac:dyDescent="0.25">
      <c r="B11279" s="3">
        <v>44403.010417650461</v>
      </c>
      <c r="C11279">
        <v>15.488300000000001</v>
      </c>
      <c r="D11279">
        <v>77.224999999999994</v>
      </c>
      <c r="E11279">
        <v>14.6778</v>
      </c>
      <c r="F11279">
        <v>76.528000000000006</v>
      </c>
      <c r="G11279">
        <f t="shared" si="1473"/>
        <v>0.81050000000000111</v>
      </c>
      <c r="H11279" s="4">
        <f t="shared" si="1474"/>
        <v>0.57103523297955761</v>
      </c>
      <c r="I11279" s="4">
        <f t="shared" si="1475"/>
        <v>0.24103523297955759</v>
      </c>
      <c r="J11279">
        <f t="shared" si="1480"/>
        <v>28.254670127820077</v>
      </c>
      <c r="L11279">
        <f t="shared" si="1476"/>
        <v>2021</v>
      </c>
      <c r="M11279">
        <f t="shared" si="1477"/>
        <v>7</v>
      </c>
      <c r="N11279">
        <f t="shared" si="1478"/>
        <v>26</v>
      </c>
      <c r="O11279">
        <f t="shared" si="1479"/>
        <v>28.254670127820077</v>
      </c>
    </row>
    <row r="11280" spans="2:15" x14ac:dyDescent="0.25">
      <c r="B11280" s="3">
        <v>44403.020834374998</v>
      </c>
      <c r="C11280">
        <v>15.486700000000001</v>
      </c>
      <c r="D11280">
        <v>77.224999999999994</v>
      </c>
      <c r="E11280">
        <v>14.6759</v>
      </c>
      <c r="F11280">
        <v>76.528000000000006</v>
      </c>
      <c r="G11280">
        <f t="shared" si="1473"/>
        <v>0.81080000000000041</v>
      </c>
      <c r="H11280" s="4">
        <f t="shared" si="1474"/>
        <v>0.57124659703864888</v>
      </c>
      <c r="I11280" s="4">
        <f t="shared" si="1475"/>
        <v>0.24124659703864887</v>
      </c>
      <c r="J11280">
        <f t="shared" si="1480"/>
        <v>28.345634518810332</v>
      </c>
      <c r="L11280">
        <f t="shared" si="1476"/>
        <v>2021</v>
      </c>
      <c r="M11280">
        <f t="shared" si="1477"/>
        <v>7</v>
      </c>
      <c r="N11280">
        <f t="shared" si="1478"/>
        <v>26</v>
      </c>
      <c r="O11280">
        <f t="shared" si="1479"/>
        <v>28.345634518810332</v>
      </c>
    </row>
    <row r="11281" spans="2:15" x14ac:dyDescent="0.25">
      <c r="B11281" s="3">
        <v>44403.031251099535</v>
      </c>
      <c r="C11281">
        <v>15.482100000000001</v>
      </c>
      <c r="D11281">
        <v>77.224999999999994</v>
      </c>
      <c r="E11281">
        <v>14.6722</v>
      </c>
      <c r="F11281">
        <v>76.528000000000006</v>
      </c>
      <c r="G11281">
        <f t="shared" si="1473"/>
        <v>0.80990000000000073</v>
      </c>
      <c r="H11281" s="4">
        <f t="shared" si="1474"/>
        <v>0.57061250486137394</v>
      </c>
      <c r="I11281" s="4">
        <f t="shared" si="1475"/>
        <v>0.24061250486137392</v>
      </c>
      <c r="J11281">
        <f t="shared" si="1480"/>
        <v>28.073378527375667</v>
      </c>
      <c r="L11281">
        <f t="shared" si="1476"/>
        <v>2021</v>
      </c>
      <c r="M11281">
        <f t="shared" si="1477"/>
        <v>7</v>
      </c>
      <c r="N11281">
        <f t="shared" si="1478"/>
        <v>26</v>
      </c>
      <c r="O11281">
        <f t="shared" si="1479"/>
        <v>28.073378527375667</v>
      </c>
    </row>
    <row r="11282" spans="2:15" x14ac:dyDescent="0.25">
      <c r="B11282" s="3">
        <v>44403.041667824073</v>
      </c>
      <c r="C11282">
        <v>15.482100000000001</v>
      </c>
      <c r="D11282">
        <v>77.224999999999994</v>
      </c>
      <c r="E11282">
        <v>14.673999999999999</v>
      </c>
      <c r="F11282">
        <v>76.528000000000006</v>
      </c>
      <c r="G11282">
        <f t="shared" si="1473"/>
        <v>0.80810000000000137</v>
      </c>
      <c r="H11282" s="4">
        <f t="shared" si="1474"/>
        <v>0.56934432050682382</v>
      </c>
      <c r="I11282" s="4">
        <f t="shared" si="1475"/>
        <v>0.2393443205068238</v>
      </c>
      <c r="J11282">
        <f t="shared" si="1480"/>
        <v>27.534578841276424</v>
      </c>
      <c r="L11282">
        <f t="shared" si="1476"/>
        <v>2021</v>
      </c>
      <c r="M11282">
        <f t="shared" si="1477"/>
        <v>7</v>
      </c>
      <c r="N11282">
        <f t="shared" si="1478"/>
        <v>26</v>
      </c>
      <c r="O11282">
        <f t="shared" si="1479"/>
        <v>27.534578841276424</v>
      </c>
    </row>
    <row r="11283" spans="2:15" x14ac:dyDescent="0.25">
      <c r="B11283" s="3">
        <v>44403.05208454861</v>
      </c>
      <c r="C11283">
        <v>15.482100000000001</v>
      </c>
      <c r="D11283">
        <v>77.224999999999994</v>
      </c>
      <c r="E11283">
        <v>14.6745</v>
      </c>
      <c r="F11283">
        <v>76.703000000000003</v>
      </c>
      <c r="G11283">
        <f t="shared" si="1473"/>
        <v>0.80760000000000076</v>
      </c>
      <c r="H11283" s="4">
        <f t="shared" si="1474"/>
        <v>0.56899204707500373</v>
      </c>
      <c r="I11283" s="4">
        <f t="shared" si="1475"/>
        <v>0.23899204707500371</v>
      </c>
      <c r="J11283">
        <f t="shared" si="1480"/>
        <v>27.386256899595178</v>
      </c>
      <c r="L11283">
        <f t="shared" si="1476"/>
        <v>2021</v>
      </c>
      <c r="M11283">
        <f t="shared" si="1477"/>
        <v>7</v>
      </c>
      <c r="N11283">
        <f t="shared" si="1478"/>
        <v>26</v>
      </c>
      <c r="O11283">
        <f t="shared" si="1479"/>
        <v>27.386256899595178</v>
      </c>
    </row>
    <row r="11284" spans="2:15" x14ac:dyDescent="0.25">
      <c r="B11284" s="3">
        <v>44403.062501273147</v>
      </c>
      <c r="C11284">
        <v>15.480600000000001</v>
      </c>
      <c r="D11284">
        <v>77.224999999999994</v>
      </c>
      <c r="E11284">
        <v>14.6722</v>
      </c>
      <c r="F11284">
        <v>76.528000000000006</v>
      </c>
      <c r="G11284">
        <f t="shared" si="1473"/>
        <v>0.80840000000000067</v>
      </c>
      <c r="H11284" s="4">
        <f t="shared" si="1474"/>
        <v>0.56955568456591499</v>
      </c>
      <c r="I11284" s="4">
        <f t="shared" si="1475"/>
        <v>0.23955568456591497</v>
      </c>
      <c r="J11284">
        <f t="shared" si="1480"/>
        <v>27.623851938715951</v>
      </c>
      <c r="L11284">
        <f t="shared" si="1476"/>
        <v>2021</v>
      </c>
      <c r="M11284">
        <f t="shared" si="1477"/>
        <v>7</v>
      </c>
      <c r="N11284">
        <f t="shared" si="1478"/>
        <v>26</v>
      </c>
      <c r="O11284">
        <f t="shared" si="1479"/>
        <v>27.623851938715951</v>
      </c>
    </row>
    <row r="11285" spans="2:15" x14ac:dyDescent="0.25">
      <c r="B11285" s="3">
        <v>44403.072917997684</v>
      </c>
      <c r="C11285">
        <v>15.480600000000001</v>
      </c>
      <c r="D11285">
        <v>77.224999999999994</v>
      </c>
      <c r="E11285">
        <v>14.670400000000001</v>
      </c>
      <c r="F11285">
        <v>76.528000000000006</v>
      </c>
      <c r="G11285">
        <f t="shared" si="1473"/>
        <v>0.81020000000000003</v>
      </c>
      <c r="H11285" s="4">
        <f t="shared" si="1474"/>
        <v>0.57082386892046511</v>
      </c>
      <c r="I11285" s="4">
        <f t="shared" si="1475"/>
        <v>0.24082386892046509</v>
      </c>
      <c r="J11285">
        <f t="shared" si="1480"/>
        <v>28.163918234193204</v>
      </c>
      <c r="L11285">
        <f t="shared" si="1476"/>
        <v>2021</v>
      </c>
      <c r="M11285">
        <f t="shared" si="1477"/>
        <v>7</v>
      </c>
      <c r="N11285">
        <f t="shared" si="1478"/>
        <v>26</v>
      </c>
      <c r="O11285">
        <f t="shared" si="1479"/>
        <v>28.163918234193204</v>
      </c>
    </row>
    <row r="11286" spans="2:15" x14ac:dyDescent="0.25">
      <c r="B11286" s="3">
        <v>44403.083334722221</v>
      </c>
      <c r="C11286">
        <v>15.482100000000001</v>
      </c>
      <c r="D11286">
        <v>77.224999999999994</v>
      </c>
      <c r="E11286">
        <v>14.6722</v>
      </c>
      <c r="F11286">
        <v>76.528000000000006</v>
      </c>
      <c r="G11286">
        <f t="shared" si="1473"/>
        <v>0.80990000000000073</v>
      </c>
      <c r="H11286" s="4">
        <f t="shared" si="1474"/>
        <v>0.57061250486137394</v>
      </c>
      <c r="I11286" s="4">
        <f t="shared" si="1475"/>
        <v>0.24061250486137392</v>
      </c>
      <c r="J11286">
        <f t="shared" si="1480"/>
        <v>28.073378527375667</v>
      </c>
      <c r="L11286">
        <f t="shared" si="1476"/>
        <v>2021</v>
      </c>
      <c r="M11286">
        <f t="shared" si="1477"/>
        <v>7</v>
      </c>
      <c r="N11286">
        <f t="shared" si="1478"/>
        <v>26</v>
      </c>
      <c r="O11286">
        <f t="shared" si="1479"/>
        <v>28.073378527375667</v>
      </c>
    </row>
    <row r="11287" spans="2:15" x14ac:dyDescent="0.25">
      <c r="B11287" s="3">
        <v>44403.093751446759</v>
      </c>
      <c r="C11287">
        <v>15.477600000000001</v>
      </c>
      <c r="D11287">
        <v>77.224999999999994</v>
      </c>
      <c r="E11287">
        <v>14.6707</v>
      </c>
      <c r="F11287">
        <v>76.703000000000003</v>
      </c>
      <c r="G11287">
        <f t="shared" si="1473"/>
        <v>0.80690000000000062</v>
      </c>
      <c r="H11287" s="4">
        <f t="shared" si="1474"/>
        <v>0.56849886427045626</v>
      </c>
      <c r="I11287" s="4">
        <f t="shared" si="1475"/>
        <v>0.23849886427045625</v>
      </c>
      <c r="J11287">
        <f t="shared" si="1480"/>
        <v>27.179583541588865</v>
      </c>
      <c r="L11287">
        <f t="shared" si="1476"/>
        <v>2021</v>
      </c>
      <c r="M11287">
        <f t="shared" si="1477"/>
        <v>7</v>
      </c>
      <c r="N11287">
        <f t="shared" si="1478"/>
        <v>26</v>
      </c>
      <c r="O11287">
        <f t="shared" si="1479"/>
        <v>27.179583541588865</v>
      </c>
    </row>
    <row r="11288" spans="2:15" x14ac:dyDescent="0.25">
      <c r="B11288" s="3">
        <v>44403.104168171296</v>
      </c>
      <c r="C11288">
        <v>15.474500000000001</v>
      </c>
      <c r="D11288">
        <v>77.224999999999994</v>
      </c>
      <c r="E11288">
        <v>14.666700000000001</v>
      </c>
      <c r="F11288">
        <v>76.528000000000006</v>
      </c>
      <c r="G11288">
        <f t="shared" si="1473"/>
        <v>0.8078000000000003</v>
      </c>
      <c r="H11288" s="4">
        <f t="shared" si="1474"/>
        <v>0.56913295644773132</v>
      </c>
      <c r="I11288" s="4">
        <f t="shared" si="1475"/>
        <v>0.2391329564477313</v>
      </c>
      <c r="J11288">
        <f t="shared" si="1480"/>
        <v>27.445515761851837</v>
      </c>
      <c r="L11288">
        <f t="shared" si="1476"/>
        <v>2021</v>
      </c>
      <c r="M11288">
        <f t="shared" si="1477"/>
        <v>7</v>
      </c>
      <c r="N11288">
        <f t="shared" si="1478"/>
        <v>26</v>
      </c>
      <c r="O11288">
        <f t="shared" si="1479"/>
        <v>27.445515761851837</v>
      </c>
    </row>
    <row r="11289" spans="2:15" x14ac:dyDescent="0.25">
      <c r="B11289" s="3">
        <v>44403.114584895833</v>
      </c>
      <c r="C11289">
        <v>15.4709</v>
      </c>
      <c r="D11289">
        <v>77.05</v>
      </c>
      <c r="E11289">
        <v>14.661</v>
      </c>
      <c r="F11289">
        <v>76.528000000000006</v>
      </c>
      <c r="G11289">
        <f t="shared" si="1473"/>
        <v>0.80990000000000073</v>
      </c>
      <c r="H11289" s="4">
        <f t="shared" si="1474"/>
        <v>0.57061250486137394</v>
      </c>
      <c r="I11289" s="4">
        <f t="shared" si="1475"/>
        <v>0.24061250486137392</v>
      </c>
      <c r="J11289">
        <f t="shared" si="1480"/>
        <v>28.073378527375667</v>
      </c>
      <c r="L11289">
        <f t="shared" si="1476"/>
        <v>2021</v>
      </c>
      <c r="M11289">
        <f t="shared" si="1477"/>
        <v>7</v>
      </c>
      <c r="N11289">
        <f t="shared" si="1478"/>
        <v>26</v>
      </c>
      <c r="O11289">
        <f t="shared" si="1479"/>
        <v>28.073378527375667</v>
      </c>
    </row>
    <row r="11290" spans="2:15" x14ac:dyDescent="0.25">
      <c r="B11290" s="3">
        <v>44403.12500162037</v>
      </c>
      <c r="C11290">
        <v>15.4678</v>
      </c>
      <c r="D11290">
        <v>77.05</v>
      </c>
      <c r="E11290">
        <v>14.6591</v>
      </c>
      <c r="F11290">
        <v>76.528000000000006</v>
      </c>
      <c r="G11290">
        <f t="shared" si="1473"/>
        <v>0.80869999999999997</v>
      </c>
      <c r="H11290" s="4">
        <f t="shared" si="1474"/>
        <v>0.56976704862500616</v>
      </c>
      <c r="I11290" s="4">
        <f t="shared" si="1475"/>
        <v>0.23976704862500614</v>
      </c>
      <c r="J11290">
        <f t="shared" si="1480"/>
        <v>27.713335363452604</v>
      </c>
      <c r="L11290">
        <f t="shared" si="1476"/>
        <v>2021</v>
      </c>
      <c r="M11290">
        <f t="shared" si="1477"/>
        <v>7</v>
      </c>
      <c r="N11290">
        <f t="shared" si="1478"/>
        <v>26</v>
      </c>
      <c r="O11290">
        <f t="shared" si="1479"/>
        <v>27.713335363452604</v>
      </c>
    </row>
    <row r="11291" spans="2:15" x14ac:dyDescent="0.25">
      <c r="B11291" s="3">
        <v>44403.135418344908</v>
      </c>
      <c r="C11291">
        <v>15.466200000000001</v>
      </c>
      <c r="D11291">
        <v>77.05</v>
      </c>
      <c r="E11291">
        <v>14.6591</v>
      </c>
      <c r="F11291">
        <v>76.528000000000006</v>
      </c>
      <c r="G11291">
        <f t="shared" si="1473"/>
        <v>0.80710000000000015</v>
      </c>
      <c r="H11291" s="4">
        <f t="shared" si="1474"/>
        <v>0.56863977364318363</v>
      </c>
      <c r="I11291" s="4">
        <f t="shared" si="1475"/>
        <v>0.23863977364318362</v>
      </c>
      <c r="J11291">
        <f t="shared" si="1480"/>
        <v>27.238516910630615</v>
      </c>
      <c r="L11291">
        <f t="shared" si="1476"/>
        <v>2021</v>
      </c>
      <c r="M11291">
        <f t="shared" si="1477"/>
        <v>7</v>
      </c>
      <c r="N11291">
        <f t="shared" si="1478"/>
        <v>26</v>
      </c>
      <c r="O11291">
        <f t="shared" si="1479"/>
        <v>27.238516910630615</v>
      </c>
    </row>
    <row r="11292" spans="2:15" x14ac:dyDescent="0.25">
      <c r="B11292" s="3">
        <v>44403.145835069445</v>
      </c>
      <c r="C11292">
        <v>15.463200000000001</v>
      </c>
      <c r="D11292">
        <v>77.05</v>
      </c>
      <c r="E11292">
        <v>14.6572</v>
      </c>
      <c r="F11292">
        <v>76.528000000000006</v>
      </c>
      <c r="G11292">
        <f t="shared" si="1473"/>
        <v>0.80600000000000094</v>
      </c>
      <c r="H11292" s="4">
        <f t="shared" si="1474"/>
        <v>0.5678647720931812</v>
      </c>
      <c r="I11292" s="4">
        <f t="shared" si="1475"/>
        <v>0.23786477209318119</v>
      </c>
      <c r="J11292">
        <f t="shared" si="1480"/>
        <v>26.915530366820654</v>
      </c>
      <c r="L11292">
        <f t="shared" si="1476"/>
        <v>2021</v>
      </c>
      <c r="M11292">
        <f t="shared" si="1477"/>
        <v>7</v>
      </c>
      <c r="N11292">
        <f t="shared" si="1478"/>
        <v>26</v>
      </c>
      <c r="O11292">
        <f t="shared" si="1479"/>
        <v>26.915530366820654</v>
      </c>
    </row>
    <row r="11293" spans="2:15" x14ac:dyDescent="0.25">
      <c r="B11293" s="3">
        <v>44403.156251793982</v>
      </c>
      <c r="C11293">
        <v>15.4678</v>
      </c>
      <c r="D11293">
        <v>77.05</v>
      </c>
      <c r="E11293">
        <v>14.661</v>
      </c>
      <c r="F11293">
        <v>76.528000000000006</v>
      </c>
      <c r="G11293">
        <f t="shared" si="1473"/>
        <v>0.80680000000000085</v>
      </c>
      <c r="H11293" s="4">
        <f t="shared" si="1474"/>
        <v>0.56842840958409246</v>
      </c>
      <c r="I11293" s="4">
        <f t="shared" si="1475"/>
        <v>0.23842840958409245</v>
      </c>
      <c r="J11293">
        <f t="shared" si="1480"/>
        <v>27.150151659897038</v>
      </c>
      <c r="L11293">
        <f t="shared" si="1476"/>
        <v>2021</v>
      </c>
      <c r="M11293">
        <f t="shared" si="1477"/>
        <v>7</v>
      </c>
      <c r="N11293">
        <f t="shared" si="1478"/>
        <v>26</v>
      </c>
      <c r="O11293">
        <f t="shared" si="1479"/>
        <v>27.150151659897038</v>
      </c>
    </row>
    <row r="11294" spans="2:15" x14ac:dyDescent="0.25">
      <c r="B11294" s="3">
        <v>44403.166668518519</v>
      </c>
      <c r="C11294">
        <v>15.466200000000001</v>
      </c>
      <c r="D11294">
        <v>77.05</v>
      </c>
      <c r="E11294">
        <v>14.6591</v>
      </c>
      <c r="F11294">
        <v>76.528000000000006</v>
      </c>
      <c r="G11294">
        <f t="shared" si="1473"/>
        <v>0.80710000000000015</v>
      </c>
      <c r="H11294" s="4">
        <f t="shared" si="1474"/>
        <v>0.56863977364318363</v>
      </c>
      <c r="I11294" s="4">
        <f t="shared" si="1475"/>
        <v>0.23863977364318362</v>
      </c>
      <c r="J11294">
        <f t="shared" si="1480"/>
        <v>27.238516910630615</v>
      </c>
      <c r="L11294">
        <f t="shared" si="1476"/>
        <v>2021</v>
      </c>
      <c r="M11294">
        <f t="shared" si="1477"/>
        <v>7</v>
      </c>
      <c r="N11294">
        <f t="shared" si="1478"/>
        <v>26</v>
      </c>
      <c r="O11294">
        <f t="shared" si="1479"/>
        <v>27.238516910630615</v>
      </c>
    </row>
    <row r="11295" spans="2:15" x14ac:dyDescent="0.25">
      <c r="B11295" s="3">
        <v>44403.177085243056</v>
      </c>
      <c r="C11295">
        <v>15.466200000000001</v>
      </c>
      <c r="D11295">
        <v>77.05</v>
      </c>
      <c r="E11295">
        <v>14.6572</v>
      </c>
      <c r="F11295">
        <v>76.528000000000006</v>
      </c>
      <c r="G11295">
        <f t="shared" si="1473"/>
        <v>0.80900000000000105</v>
      </c>
      <c r="H11295" s="4">
        <f t="shared" si="1474"/>
        <v>0.56997841268409877</v>
      </c>
      <c r="I11295" s="4">
        <f t="shared" si="1475"/>
        <v>0.23997841268409875</v>
      </c>
      <c r="J11295">
        <f t="shared" si="1480"/>
        <v>27.80302942495068</v>
      </c>
      <c r="L11295">
        <f t="shared" si="1476"/>
        <v>2021</v>
      </c>
      <c r="M11295">
        <f t="shared" si="1477"/>
        <v>7</v>
      </c>
      <c r="N11295">
        <f t="shared" si="1478"/>
        <v>26</v>
      </c>
      <c r="O11295">
        <f t="shared" si="1479"/>
        <v>27.80302942495068</v>
      </c>
    </row>
    <row r="11296" spans="2:15" x14ac:dyDescent="0.25">
      <c r="B11296" s="3">
        <v>44403.187501967594</v>
      </c>
      <c r="C11296">
        <v>15.463200000000001</v>
      </c>
      <c r="D11296">
        <v>77.05</v>
      </c>
      <c r="E11296">
        <v>14.6553</v>
      </c>
      <c r="F11296">
        <v>76.528000000000006</v>
      </c>
      <c r="G11296">
        <f t="shared" ref="G11296:G11359" si="1481">C11296-E11296</f>
        <v>0.80790000000000006</v>
      </c>
      <c r="H11296" s="4">
        <f t="shared" ref="H11296:H11359" si="1482">1000*G11296/2.2/(2.54^2)/100</f>
        <v>0.56920341113409501</v>
      </c>
      <c r="I11296" s="4">
        <f t="shared" ref="I11296:I11359" si="1483">H11296-($Y$1-$Y$2)/100</f>
        <v>0.23920341113409499</v>
      </c>
      <c r="J11296">
        <f t="shared" si="1480"/>
        <v>27.475180138742047</v>
      </c>
      <c r="L11296">
        <f t="shared" si="1476"/>
        <v>2021</v>
      </c>
      <c r="M11296">
        <f t="shared" si="1477"/>
        <v>7</v>
      </c>
      <c r="N11296">
        <f t="shared" si="1478"/>
        <v>26</v>
      </c>
      <c r="O11296">
        <f t="shared" si="1479"/>
        <v>27.475180138742047</v>
      </c>
    </row>
    <row r="11297" spans="2:15" x14ac:dyDescent="0.25">
      <c r="B11297" s="3">
        <v>44403.197918692131</v>
      </c>
      <c r="C11297">
        <v>15.463200000000001</v>
      </c>
      <c r="D11297">
        <v>77.05</v>
      </c>
      <c r="E11297">
        <v>14.653499999999999</v>
      </c>
      <c r="F11297">
        <v>76.528000000000006</v>
      </c>
      <c r="G11297">
        <f t="shared" si="1481"/>
        <v>0.8097000000000012</v>
      </c>
      <c r="H11297" s="4">
        <f t="shared" si="1482"/>
        <v>0.57047159548864634</v>
      </c>
      <c r="I11297" s="4">
        <f t="shared" si="1483"/>
        <v>0.24047159548864633</v>
      </c>
      <c r="J11297">
        <f t="shared" si="1480"/>
        <v>28.013136451112747</v>
      </c>
      <c r="L11297">
        <f t="shared" si="1476"/>
        <v>2021</v>
      </c>
      <c r="M11297">
        <f t="shared" si="1477"/>
        <v>7</v>
      </c>
      <c r="N11297">
        <f t="shared" si="1478"/>
        <v>26</v>
      </c>
      <c r="O11297">
        <f t="shared" si="1479"/>
        <v>28.013136451112747</v>
      </c>
    </row>
    <row r="11298" spans="2:15" x14ac:dyDescent="0.25">
      <c r="B11298" s="3">
        <v>44403.208335416668</v>
      </c>
      <c r="C11298">
        <v>15.4602</v>
      </c>
      <c r="D11298">
        <v>77.05</v>
      </c>
      <c r="E11298">
        <v>14.653499999999999</v>
      </c>
      <c r="F11298">
        <v>76.528000000000006</v>
      </c>
      <c r="G11298">
        <f t="shared" si="1481"/>
        <v>0.80670000000000108</v>
      </c>
      <c r="H11298" s="4">
        <f t="shared" si="1482"/>
        <v>0.56835795489772867</v>
      </c>
      <c r="I11298" s="4">
        <f t="shared" si="1483"/>
        <v>0.23835795489772865</v>
      </c>
      <c r="J11298">
        <f t="shared" si="1480"/>
        <v>27.120742964859343</v>
      </c>
      <c r="L11298">
        <f t="shared" si="1476"/>
        <v>2021</v>
      </c>
      <c r="M11298">
        <f t="shared" si="1477"/>
        <v>7</v>
      </c>
      <c r="N11298">
        <f t="shared" si="1478"/>
        <v>26</v>
      </c>
      <c r="O11298">
        <f t="shared" si="1479"/>
        <v>27.120742964859343</v>
      </c>
    </row>
    <row r="11299" spans="2:15" x14ac:dyDescent="0.25">
      <c r="B11299" s="3">
        <v>44403.218752141205</v>
      </c>
      <c r="C11299">
        <v>15.463200000000001</v>
      </c>
      <c r="D11299">
        <v>77.05</v>
      </c>
      <c r="E11299">
        <v>14.6572</v>
      </c>
      <c r="F11299">
        <v>76.528000000000006</v>
      </c>
      <c r="G11299">
        <f t="shared" si="1481"/>
        <v>0.80600000000000094</v>
      </c>
      <c r="H11299" s="4">
        <f t="shared" si="1482"/>
        <v>0.5678647720931812</v>
      </c>
      <c r="I11299" s="4">
        <f t="shared" si="1483"/>
        <v>0.23786477209318119</v>
      </c>
      <c r="J11299">
        <f t="shared" si="1480"/>
        <v>26.915530366820654</v>
      </c>
      <c r="L11299">
        <f t="shared" si="1476"/>
        <v>2021</v>
      </c>
      <c r="M11299">
        <f t="shared" si="1477"/>
        <v>7</v>
      </c>
      <c r="N11299">
        <f t="shared" si="1478"/>
        <v>26</v>
      </c>
      <c r="O11299">
        <f t="shared" si="1479"/>
        <v>26.915530366820654</v>
      </c>
    </row>
    <row r="11300" spans="2:15" x14ac:dyDescent="0.25">
      <c r="B11300" s="3">
        <v>44403.229168865742</v>
      </c>
      <c r="C11300">
        <v>15.4617</v>
      </c>
      <c r="D11300">
        <v>77.05</v>
      </c>
      <c r="E11300">
        <v>14.6572</v>
      </c>
      <c r="F11300">
        <v>76.528000000000006</v>
      </c>
      <c r="G11300">
        <f t="shared" si="1481"/>
        <v>0.80450000000000088</v>
      </c>
      <c r="H11300" s="4">
        <f t="shared" si="1482"/>
        <v>0.56680795179772236</v>
      </c>
      <c r="I11300" s="4">
        <f t="shared" si="1483"/>
        <v>0.23680795179772235</v>
      </c>
      <c r="J11300">
        <f t="shared" si="1480"/>
        <v>26.479594805112097</v>
      </c>
      <c r="L11300">
        <f t="shared" si="1476"/>
        <v>2021</v>
      </c>
      <c r="M11300">
        <f t="shared" si="1477"/>
        <v>7</v>
      </c>
      <c r="N11300">
        <f t="shared" si="1478"/>
        <v>26</v>
      </c>
      <c r="O11300">
        <f t="shared" si="1479"/>
        <v>26.479594805112097</v>
      </c>
    </row>
    <row r="11301" spans="2:15" x14ac:dyDescent="0.25">
      <c r="B11301" s="3">
        <v>44403.23958559028</v>
      </c>
      <c r="C11301">
        <v>15.4597</v>
      </c>
      <c r="D11301">
        <v>76.876000000000005</v>
      </c>
      <c r="E11301">
        <v>14.653499999999999</v>
      </c>
      <c r="F11301">
        <v>76.528000000000006</v>
      </c>
      <c r="G11301">
        <f t="shared" si="1481"/>
        <v>0.80620000000000047</v>
      </c>
      <c r="H11301" s="4">
        <f t="shared" si="1482"/>
        <v>0.56800568146590869</v>
      </c>
      <c r="I11301" s="4">
        <f t="shared" si="1483"/>
        <v>0.23800568146590867</v>
      </c>
      <c r="J11301">
        <f t="shared" si="1480"/>
        <v>26.974046889822173</v>
      </c>
      <c r="L11301">
        <f t="shared" si="1476"/>
        <v>2021</v>
      </c>
      <c r="M11301">
        <f t="shared" si="1477"/>
        <v>7</v>
      </c>
      <c r="N11301">
        <f t="shared" si="1478"/>
        <v>26</v>
      </c>
      <c r="O11301">
        <f t="shared" si="1479"/>
        <v>26.974046889822173</v>
      </c>
    </row>
    <row r="11302" spans="2:15" x14ac:dyDescent="0.25">
      <c r="B11302" s="3">
        <v>44403.250002314817</v>
      </c>
      <c r="C11302">
        <v>15.4612</v>
      </c>
      <c r="D11302">
        <v>76.876000000000005</v>
      </c>
      <c r="E11302">
        <v>14.653499999999999</v>
      </c>
      <c r="F11302">
        <v>76.528000000000006</v>
      </c>
      <c r="G11302">
        <f t="shared" si="1481"/>
        <v>0.80770000000000053</v>
      </c>
      <c r="H11302" s="4">
        <f t="shared" si="1482"/>
        <v>0.56906250176136752</v>
      </c>
      <c r="I11302" s="4">
        <f t="shared" si="1483"/>
        <v>0.23906250176136751</v>
      </c>
      <c r="J11302">
        <f t="shared" si="1480"/>
        <v>27.415874685950733</v>
      </c>
      <c r="L11302">
        <f t="shared" si="1476"/>
        <v>2021</v>
      </c>
      <c r="M11302">
        <f t="shared" si="1477"/>
        <v>7</v>
      </c>
      <c r="N11302">
        <f t="shared" si="1478"/>
        <v>26</v>
      </c>
      <c r="O11302">
        <f t="shared" si="1479"/>
        <v>27.415874685950733</v>
      </c>
    </row>
    <row r="11303" spans="2:15" x14ac:dyDescent="0.25">
      <c r="B11303" s="3">
        <v>44403.260419039354</v>
      </c>
      <c r="C11303">
        <v>15.4628</v>
      </c>
      <c r="D11303">
        <v>76.876000000000005</v>
      </c>
      <c r="E11303">
        <v>14.6572</v>
      </c>
      <c r="F11303">
        <v>76.528000000000006</v>
      </c>
      <c r="G11303">
        <f t="shared" si="1481"/>
        <v>0.80560000000000009</v>
      </c>
      <c r="H11303" s="4">
        <f t="shared" si="1482"/>
        <v>0.56758295334772491</v>
      </c>
      <c r="I11303" s="4">
        <f t="shared" si="1483"/>
        <v>0.23758295334772489</v>
      </c>
      <c r="J11303">
        <f t="shared" si="1480"/>
        <v>26.79877437378665</v>
      </c>
      <c r="L11303">
        <f t="shared" si="1476"/>
        <v>2021</v>
      </c>
      <c r="M11303">
        <f t="shared" si="1477"/>
        <v>7</v>
      </c>
      <c r="N11303">
        <f t="shared" si="1478"/>
        <v>26</v>
      </c>
      <c r="O11303">
        <f t="shared" si="1479"/>
        <v>26.79877437378665</v>
      </c>
    </row>
    <row r="11304" spans="2:15" x14ac:dyDescent="0.25">
      <c r="B11304" s="3">
        <v>44403.270835763891</v>
      </c>
      <c r="C11304">
        <v>15.4642</v>
      </c>
      <c r="D11304">
        <v>76.876000000000005</v>
      </c>
      <c r="E11304">
        <v>14.6572</v>
      </c>
      <c r="F11304">
        <v>76.528000000000006</v>
      </c>
      <c r="G11304">
        <f t="shared" si="1481"/>
        <v>0.80700000000000038</v>
      </c>
      <c r="H11304" s="4">
        <f t="shared" si="1482"/>
        <v>0.56856931895681984</v>
      </c>
      <c r="I11304" s="4">
        <f t="shared" si="1483"/>
        <v>0.23856931895681982</v>
      </c>
      <c r="J11304">
        <f t="shared" si="1480"/>
        <v>27.209038621358122</v>
      </c>
      <c r="L11304">
        <f t="shared" si="1476"/>
        <v>2021</v>
      </c>
      <c r="M11304">
        <f t="shared" si="1477"/>
        <v>7</v>
      </c>
      <c r="N11304">
        <f t="shared" si="1478"/>
        <v>26</v>
      </c>
      <c r="O11304">
        <f t="shared" si="1479"/>
        <v>27.209038621358122</v>
      </c>
    </row>
    <row r="11305" spans="2:15" x14ac:dyDescent="0.25">
      <c r="B11305" s="3">
        <v>44403.281252488428</v>
      </c>
      <c r="C11305">
        <v>15.4689</v>
      </c>
      <c r="D11305">
        <v>76.876000000000005</v>
      </c>
      <c r="E11305">
        <v>14.661</v>
      </c>
      <c r="F11305">
        <v>76.528000000000006</v>
      </c>
      <c r="G11305">
        <f t="shared" si="1481"/>
        <v>0.80790000000000006</v>
      </c>
      <c r="H11305" s="4">
        <f t="shared" si="1482"/>
        <v>0.56920341113409501</v>
      </c>
      <c r="I11305" s="4">
        <f t="shared" si="1483"/>
        <v>0.23920341113409499</v>
      </c>
      <c r="J11305">
        <f t="shared" si="1480"/>
        <v>27.475180138742047</v>
      </c>
      <c r="L11305">
        <f t="shared" si="1476"/>
        <v>2021</v>
      </c>
      <c r="M11305">
        <f t="shared" si="1477"/>
        <v>7</v>
      </c>
      <c r="N11305">
        <f t="shared" si="1478"/>
        <v>26</v>
      </c>
      <c r="O11305">
        <f t="shared" si="1479"/>
        <v>27.475180138742047</v>
      </c>
    </row>
    <row r="11306" spans="2:15" x14ac:dyDescent="0.25">
      <c r="B11306" s="3">
        <v>44403.291669212966</v>
      </c>
      <c r="C11306">
        <v>15.4719</v>
      </c>
      <c r="D11306">
        <v>76.876000000000005</v>
      </c>
      <c r="E11306">
        <v>14.6629</v>
      </c>
      <c r="F11306">
        <v>76.528000000000006</v>
      </c>
      <c r="G11306">
        <f t="shared" si="1481"/>
        <v>0.80899999999999928</v>
      </c>
      <c r="H11306" s="4">
        <f t="shared" si="1482"/>
        <v>0.56997841268409755</v>
      </c>
      <c r="I11306" s="4">
        <f t="shared" si="1483"/>
        <v>0.23997841268409753</v>
      </c>
      <c r="J11306">
        <f t="shared" si="1480"/>
        <v>27.803029424950161</v>
      </c>
      <c r="L11306">
        <f t="shared" si="1476"/>
        <v>2021</v>
      </c>
      <c r="M11306">
        <f t="shared" si="1477"/>
        <v>7</v>
      </c>
      <c r="N11306">
        <f t="shared" si="1478"/>
        <v>26</v>
      </c>
      <c r="O11306">
        <f t="shared" si="1479"/>
        <v>27.803029424950161</v>
      </c>
    </row>
    <row r="11307" spans="2:15" x14ac:dyDescent="0.25">
      <c r="B11307" s="3">
        <v>44403.302085937503</v>
      </c>
      <c r="C11307">
        <v>15.4735</v>
      </c>
      <c r="D11307">
        <v>76.876000000000005</v>
      </c>
      <c r="E11307">
        <v>14.666700000000001</v>
      </c>
      <c r="F11307">
        <v>76.528000000000006</v>
      </c>
      <c r="G11307">
        <f t="shared" si="1481"/>
        <v>0.80679999999999907</v>
      </c>
      <c r="H11307" s="4">
        <f t="shared" si="1482"/>
        <v>0.56842840958409113</v>
      </c>
      <c r="I11307" s="4">
        <f t="shared" si="1483"/>
        <v>0.23842840958409112</v>
      </c>
      <c r="J11307">
        <f t="shared" si="1480"/>
        <v>27.150151659896487</v>
      </c>
      <c r="L11307">
        <f t="shared" si="1476"/>
        <v>2021</v>
      </c>
      <c r="M11307">
        <f t="shared" si="1477"/>
        <v>7</v>
      </c>
      <c r="N11307">
        <f t="shared" si="1478"/>
        <v>26</v>
      </c>
      <c r="O11307">
        <f t="shared" si="1479"/>
        <v>27.150151659896487</v>
      </c>
    </row>
    <row r="11308" spans="2:15" x14ac:dyDescent="0.25">
      <c r="B11308" s="3">
        <v>44403.31250266204</v>
      </c>
      <c r="C11308">
        <v>15.4749</v>
      </c>
      <c r="D11308">
        <v>76.876000000000005</v>
      </c>
      <c r="E11308">
        <v>14.6685</v>
      </c>
      <c r="F11308">
        <v>76.528000000000006</v>
      </c>
      <c r="G11308">
        <f t="shared" si="1481"/>
        <v>0.80640000000000001</v>
      </c>
      <c r="H11308" s="4">
        <f t="shared" si="1482"/>
        <v>0.56814659083863617</v>
      </c>
      <c r="I11308" s="4">
        <f t="shared" si="1483"/>
        <v>0.23814659083863615</v>
      </c>
      <c r="J11308">
        <f t="shared" si="1480"/>
        <v>27.03265588547071</v>
      </c>
      <c r="L11308">
        <f t="shared" si="1476"/>
        <v>2021</v>
      </c>
      <c r="M11308">
        <f t="shared" si="1477"/>
        <v>7</v>
      </c>
      <c r="N11308">
        <f t="shared" si="1478"/>
        <v>26</v>
      </c>
      <c r="O11308">
        <f t="shared" si="1479"/>
        <v>27.03265588547071</v>
      </c>
    </row>
    <row r="11309" spans="2:15" x14ac:dyDescent="0.25">
      <c r="B11309" s="3">
        <v>44403.322919386577</v>
      </c>
      <c r="C11309">
        <v>15.4765</v>
      </c>
      <c r="D11309">
        <v>76.876000000000005</v>
      </c>
      <c r="E11309">
        <v>14.6685</v>
      </c>
      <c r="F11309">
        <v>76.528000000000006</v>
      </c>
      <c r="G11309">
        <f t="shared" si="1481"/>
        <v>0.80799999999999983</v>
      </c>
      <c r="H11309" s="4">
        <f t="shared" si="1482"/>
        <v>0.56927386582045869</v>
      </c>
      <c r="I11309" s="4">
        <f t="shared" si="1483"/>
        <v>0.23927386582045868</v>
      </c>
      <c r="J11309">
        <f t="shared" si="1480"/>
        <v>27.504867828067333</v>
      </c>
      <c r="L11309">
        <f t="shared" si="1476"/>
        <v>2021</v>
      </c>
      <c r="M11309">
        <f t="shared" si="1477"/>
        <v>7</v>
      </c>
      <c r="N11309">
        <f t="shared" si="1478"/>
        <v>26</v>
      </c>
      <c r="O11309">
        <f t="shared" si="1479"/>
        <v>27.504867828067333</v>
      </c>
    </row>
    <row r="11310" spans="2:15" x14ac:dyDescent="0.25">
      <c r="B11310" s="3">
        <v>44403.333336111114</v>
      </c>
      <c r="C11310">
        <v>15.4765</v>
      </c>
      <c r="D11310">
        <v>76.876000000000005</v>
      </c>
      <c r="E11310">
        <v>14.6685</v>
      </c>
      <c r="F11310">
        <v>76.528000000000006</v>
      </c>
      <c r="G11310">
        <f t="shared" si="1481"/>
        <v>0.80799999999999983</v>
      </c>
      <c r="H11310" s="4">
        <f t="shared" si="1482"/>
        <v>0.56927386582045869</v>
      </c>
      <c r="I11310" s="4">
        <f t="shared" si="1483"/>
        <v>0.23927386582045868</v>
      </c>
      <c r="J11310">
        <f t="shared" si="1480"/>
        <v>27.504867828067333</v>
      </c>
      <c r="L11310">
        <f t="shared" si="1476"/>
        <v>2021</v>
      </c>
      <c r="M11310">
        <f t="shared" si="1477"/>
        <v>7</v>
      </c>
      <c r="N11310">
        <f t="shared" si="1478"/>
        <v>26</v>
      </c>
      <c r="O11310">
        <f t="shared" si="1479"/>
        <v>27.504867828067333</v>
      </c>
    </row>
    <row r="11311" spans="2:15" x14ac:dyDescent="0.25">
      <c r="B11311" s="3">
        <v>44403.343752835652</v>
      </c>
      <c r="C11311">
        <v>15.4765</v>
      </c>
      <c r="D11311">
        <v>76.876000000000005</v>
      </c>
      <c r="E11311">
        <v>14.6722</v>
      </c>
      <c r="F11311">
        <v>76.528000000000006</v>
      </c>
      <c r="G11311">
        <f t="shared" si="1481"/>
        <v>0.80429999999999957</v>
      </c>
      <c r="H11311" s="4">
        <f t="shared" si="1482"/>
        <v>0.56666704242499366</v>
      </c>
      <c r="I11311" s="4">
        <f t="shared" si="1483"/>
        <v>0.23666704242499365</v>
      </c>
      <c r="J11311">
        <f t="shared" si="1480"/>
        <v>26.421860618956348</v>
      </c>
      <c r="L11311">
        <f t="shared" ref="L11311:L11374" si="1484">YEAR(B11311)</f>
        <v>2021</v>
      </c>
      <c r="M11311">
        <f t="shared" ref="M11311:M11374" si="1485">MONTH(B11311)</f>
        <v>7</v>
      </c>
      <c r="N11311">
        <f t="shared" ref="N11311:N11374" si="1486">DAY(B11311)</f>
        <v>26</v>
      </c>
      <c r="O11311">
        <f t="shared" ref="O11311:O11374" si="1487">J11311</f>
        <v>26.421860618956348</v>
      </c>
    </row>
    <row r="11312" spans="2:15" x14ac:dyDescent="0.25">
      <c r="B11312" s="3">
        <v>44403.354169560182</v>
      </c>
      <c r="C11312">
        <v>15.4796</v>
      </c>
      <c r="D11312">
        <v>76.876000000000005</v>
      </c>
      <c r="E11312">
        <v>14.6722</v>
      </c>
      <c r="F11312">
        <v>76.528000000000006</v>
      </c>
      <c r="G11312">
        <f t="shared" si="1481"/>
        <v>0.80739999999999945</v>
      </c>
      <c r="H11312" s="4">
        <f t="shared" si="1482"/>
        <v>0.56885113770227502</v>
      </c>
      <c r="I11312" s="4">
        <f t="shared" si="1483"/>
        <v>0.23885113770227501</v>
      </c>
      <c r="J11312">
        <f t="shared" si="1480"/>
        <v>27.327091149756995</v>
      </c>
      <c r="L11312">
        <f t="shared" si="1484"/>
        <v>2021</v>
      </c>
      <c r="M11312">
        <f t="shared" si="1485"/>
        <v>7</v>
      </c>
      <c r="N11312">
        <f t="shared" si="1486"/>
        <v>26</v>
      </c>
      <c r="O11312">
        <f t="shared" si="1487"/>
        <v>27.327091149756995</v>
      </c>
    </row>
    <row r="11313" spans="2:15" x14ac:dyDescent="0.25">
      <c r="B11313" s="3">
        <v>44403.364586284719</v>
      </c>
      <c r="C11313">
        <v>15.477600000000001</v>
      </c>
      <c r="D11313">
        <v>76.703000000000003</v>
      </c>
      <c r="E11313">
        <v>14.670400000000001</v>
      </c>
      <c r="F11313">
        <v>76.528000000000006</v>
      </c>
      <c r="G11313">
        <f t="shared" si="1481"/>
        <v>0.80719999999999992</v>
      </c>
      <c r="H11313" s="4">
        <f t="shared" si="1482"/>
        <v>0.56871022832954743</v>
      </c>
      <c r="I11313" s="4">
        <f t="shared" si="1483"/>
        <v>0.23871022832954741</v>
      </c>
      <c r="J11313">
        <f t="shared" si="1480"/>
        <v>27.268018420834121</v>
      </c>
      <c r="L11313">
        <f t="shared" si="1484"/>
        <v>2021</v>
      </c>
      <c r="M11313">
        <f t="shared" si="1485"/>
        <v>7</v>
      </c>
      <c r="N11313">
        <f t="shared" si="1486"/>
        <v>26</v>
      </c>
      <c r="O11313">
        <f t="shared" si="1487"/>
        <v>27.268018420834121</v>
      </c>
    </row>
    <row r="11314" spans="2:15" x14ac:dyDescent="0.25">
      <c r="B11314" s="3">
        <v>44403.375003009256</v>
      </c>
      <c r="C11314">
        <v>15.478999999999999</v>
      </c>
      <c r="D11314">
        <v>76.703000000000003</v>
      </c>
      <c r="E11314">
        <v>14.673999999999999</v>
      </c>
      <c r="F11314">
        <v>76.528000000000006</v>
      </c>
      <c r="G11314">
        <f t="shared" si="1481"/>
        <v>0.80499999999999972</v>
      </c>
      <c r="H11314" s="4">
        <f t="shared" si="1482"/>
        <v>0.56716022522954113</v>
      </c>
      <c r="I11314" s="4">
        <f t="shared" si="1483"/>
        <v>0.23716022522954111</v>
      </c>
      <c r="J11314">
        <f t="shared" si="1480"/>
        <v>26.624331648964002</v>
      </c>
      <c r="L11314">
        <f t="shared" si="1484"/>
        <v>2021</v>
      </c>
      <c r="M11314">
        <f t="shared" si="1485"/>
        <v>7</v>
      </c>
      <c r="N11314">
        <f t="shared" si="1486"/>
        <v>26</v>
      </c>
      <c r="O11314">
        <f t="shared" si="1487"/>
        <v>26.624331648964002</v>
      </c>
    </row>
    <row r="11315" spans="2:15" x14ac:dyDescent="0.25">
      <c r="B11315" s="3">
        <v>44403.385419733793</v>
      </c>
      <c r="C11315">
        <v>15.480600000000001</v>
      </c>
      <c r="D11315">
        <v>76.703000000000003</v>
      </c>
      <c r="E11315">
        <v>14.6778</v>
      </c>
      <c r="F11315">
        <v>76.528000000000006</v>
      </c>
      <c r="G11315">
        <f t="shared" si="1481"/>
        <v>0.80280000000000129</v>
      </c>
      <c r="H11315" s="4">
        <f t="shared" si="1482"/>
        <v>0.56561022212953604</v>
      </c>
      <c r="I11315" s="4">
        <f t="shared" si="1483"/>
        <v>0.23561022212953603</v>
      </c>
      <c r="J11315">
        <f t="shared" si="1480"/>
        <v>25.991767927659382</v>
      </c>
      <c r="L11315">
        <f t="shared" si="1484"/>
        <v>2021</v>
      </c>
      <c r="M11315">
        <f t="shared" si="1485"/>
        <v>7</v>
      </c>
      <c r="N11315">
        <f t="shared" si="1486"/>
        <v>26</v>
      </c>
      <c r="O11315">
        <f t="shared" si="1487"/>
        <v>25.991767927659382</v>
      </c>
    </row>
    <row r="11316" spans="2:15" x14ac:dyDescent="0.25">
      <c r="B11316" s="3">
        <v>44403.39583645833</v>
      </c>
      <c r="C11316">
        <v>15.482100000000001</v>
      </c>
      <c r="D11316">
        <v>76.703000000000003</v>
      </c>
      <c r="E11316">
        <v>14.6759</v>
      </c>
      <c r="F11316">
        <v>76.528000000000006</v>
      </c>
      <c r="G11316">
        <f t="shared" si="1481"/>
        <v>0.80620000000000047</v>
      </c>
      <c r="H11316" s="4">
        <f t="shared" si="1482"/>
        <v>0.56800568146590869</v>
      </c>
      <c r="I11316" s="4">
        <f t="shared" si="1483"/>
        <v>0.23800568146590867</v>
      </c>
      <c r="J11316">
        <f t="shared" si="1480"/>
        <v>26.974046889822173</v>
      </c>
      <c r="L11316">
        <f t="shared" si="1484"/>
        <v>2021</v>
      </c>
      <c r="M11316">
        <f t="shared" si="1485"/>
        <v>7</v>
      </c>
      <c r="N11316">
        <f t="shared" si="1486"/>
        <v>26</v>
      </c>
      <c r="O11316">
        <f t="shared" si="1487"/>
        <v>26.974046889822173</v>
      </c>
    </row>
    <row r="11317" spans="2:15" x14ac:dyDescent="0.25">
      <c r="B11317" s="3">
        <v>44403.406253182868</v>
      </c>
      <c r="C11317">
        <v>15.482100000000001</v>
      </c>
      <c r="D11317">
        <v>76.703000000000003</v>
      </c>
      <c r="E11317">
        <v>14.6778</v>
      </c>
      <c r="F11317">
        <v>76.528000000000006</v>
      </c>
      <c r="G11317">
        <f t="shared" si="1481"/>
        <v>0.80430000000000135</v>
      </c>
      <c r="H11317" s="4">
        <f t="shared" si="1482"/>
        <v>0.56666704242499477</v>
      </c>
      <c r="I11317" s="4">
        <f t="shared" si="1483"/>
        <v>0.23666704242499476</v>
      </c>
      <c r="J11317">
        <f t="shared" si="1480"/>
        <v>26.421860618956789</v>
      </c>
      <c r="L11317">
        <f t="shared" si="1484"/>
        <v>2021</v>
      </c>
      <c r="M11317">
        <f t="shared" si="1485"/>
        <v>7</v>
      </c>
      <c r="N11317">
        <f t="shared" si="1486"/>
        <v>26</v>
      </c>
      <c r="O11317">
        <f t="shared" si="1487"/>
        <v>26.421860618956789</v>
      </c>
    </row>
    <row r="11318" spans="2:15" x14ac:dyDescent="0.25">
      <c r="B11318" s="3">
        <v>44403.416669907405</v>
      </c>
      <c r="C11318">
        <v>15.482100000000001</v>
      </c>
      <c r="D11318">
        <v>76.703000000000003</v>
      </c>
      <c r="E11318">
        <v>14.6759</v>
      </c>
      <c r="F11318">
        <v>76.528000000000006</v>
      </c>
      <c r="G11318">
        <f t="shared" si="1481"/>
        <v>0.80620000000000047</v>
      </c>
      <c r="H11318" s="4">
        <f t="shared" si="1482"/>
        <v>0.56800568146590869</v>
      </c>
      <c r="I11318" s="4">
        <f t="shared" si="1483"/>
        <v>0.23800568146590867</v>
      </c>
      <c r="J11318">
        <f t="shared" si="1480"/>
        <v>26.974046889822173</v>
      </c>
      <c r="L11318">
        <f t="shared" si="1484"/>
        <v>2021</v>
      </c>
      <c r="M11318">
        <f t="shared" si="1485"/>
        <v>7</v>
      </c>
      <c r="N11318">
        <f t="shared" si="1486"/>
        <v>26</v>
      </c>
      <c r="O11318">
        <f t="shared" si="1487"/>
        <v>26.974046889822173</v>
      </c>
    </row>
    <row r="11319" spans="2:15" x14ac:dyDescent="0.25">
      <c r="B11319" s="3">
        <v>44403.427086631942</v>
      </c>
      <c r="C11319">
        <v>15.480600000000001</v>
      </c>
      <c r="D11319">
        <v>76.703000000000003</v>
      </c>
      <c r="E11319">
        <v>14.6797</v>
      </c>
      <c r="F11319">
        <v>76.528000000000006</v>
      </c>
      <c r="G11319">
        <f t="shared" si="1481"/>
        <v>0.80090000000000039</v>
      </c>
      <c r="H11319" s="4">
        <f t="shared" si="1482"/>
        <v>0.56427158308862102</v>
      </c>
      <c r="I11319" s="4">
        <f t="shared" si="1483"/>
        <v>0.234271583088621</v>
      </c>
      <c r="J11319">
        <f t="shared" si="1480"/>
        <v>25.454321286373144</v>
      </c>
      <c r="L11319">
        <f t="shared" si="1484"/>
        <v>2021</v>
      </c>
      <c r="M11319">
        <f t="shared" si="1485"/>
        <v>7</v>
      </c>
      <c r="N11319">
        <f t="shared" si="1486"/>
        <v>26</v>
      </c>
      <c r="O11319">
        <f t="shared" si="1487"/>
        <v>25.454321286373144</v>
      </c>
    </row>
    <row r="11320" spans="2:15" x14ac:dyDescent="0.25">
      <c r="B11320" s="3">
        <v>44403.437503356479</v>
      </c>
      <c r="C11320">
        <v>15.480600000000001</v>
      </c>
      <c r="D11320">
        <v>76.703000000000003</v>
      </c>
      <c r="E11320">
        <v>14.6835</v>
      </c>
      <c r="F11320">
        <v>76.528000000000006</v>
      </c>
      <c r="G11320">
        <f t="shared" si="1481"/>
        <v>0.79710000000000036</v>
      </c>
      <c r="H11320" s="4">
        <f t="shared" si="1482"/>
        <v>0.56159430500679197</v>
      </c>
      <c r="I11320" s="4">
        <f t="shared" si="1483"/>
        <v>0.23159430500679196</v>
      </c>
      <c r="J11320">
        <f t="shared" si="1480"/>
        <v>24.4037363452276</v>
      </c>
      <c r="L11320">
        <f t="shared" si="1484"/>
        <v>2021</v>
      </c>
      <c r="M11320">
        <f t="shared" si="1485"/>
        <v>7</v>
      </c>
      <c r="N11320">
        <f t="shared" si="1486"/>
        <v>26</v>
      </c>
      <c r="O11320">
        <f t="shared" si="1487"/>
        <v>24.4037363452276</v>
      </c>
    </row>
    <row r="11321" spans="2:15" x14ac:dyDescent="0.25">
      <c r="B11321" s="3">
        <v>44403.447920081016</v>
      </c>
      <c r="C11321">
        <v>15.482100000000001</v>
      </c>
      <c r="D11321">
        <v>76.703000000000003</v>
      </c>
      <c r="E11321">
        <v>14.6797</v>
      </c>
      <c r="F11321">
        <v>76.528000000000006</v>
      </c>
      <c r="G11321">
        <f t="shared" si="1481"/>
        <v>0.80240000000000045</v>
      </c>
      <c r="H11321" s="4">
        <f t="shared" si="1482"/>
        <v>0.56532840338407975</v>
      </c>
      <c r="I11321" s="4">
        <f t="shared" si="1483"/>
        <v>0.23532840338407973</v>
      </c>
      <c r="J11321">
        <f t="shared" si="1480"/>
        <v>25.877941923106022</v>
      </c>
      <c r="L11321">
        <f t="shared" si="1484"/>
        <v>2021</v>
      </c>
      <c r="M11321">
        <f t="shared" si="1485"/>
        <v>7</v>
      </c>
      <c r="N11321">
        <f t="shared" si="1486"/>
        <v>26</v>
      </c>
      <c r="O11321">
        <f t="shared" si="1487"/>
        <v>25.877941923106022</v>
      </c>
    </row>
    <row r="11322" spans="2:15" x14ac:dyDescent="0.25">
      <c r="B11322" s="3">
        <v>44403.458336805554</v>
      </c>
      <c r="C11322">
        <v>15.482100000000001</v>
      </c>
      <c r="D11322">
        <v>76.703000000000003</v>
      </c>
      <c r="E11322">
        <v>14.6797</v>
      </c>
      <c r="F11322">
        <v>76.528000000000006</v>
      </c>
      <c r="G11322">
        <f t="shared" si="1481"/>
        <v>0.80240000000000045</v>
      </c>
      <c r="H11322" s="4">
        <f t="shared" si="1482"/>
        <v>0.56532840338407975</v>
      </c>
      <c r="I11322" s="4">
        <f t="shared" si="1483"/>
        <v>0.23532840338407973</v>
      </c>
      <c r="J11322">
        <f t="shared" si="1480"/>
        <v>25.877941923106022</v>
      </c>
      <c r="L11322">
        <f t="shared" si="1484"/>
        <v>2021</v>
      </c>
      <c r="M11322">
        <f t="shared" si="1485"/>
        <v>7</v>
      </c>
      <c r="N11322">
        <f t="shared" si="1486"/>
        <v>26</v>
      </c>
      <c r="O11322">
        <f t="shared" si="1487"/>
        <v>25.877941923106022</v>
      </c>
    </row>
    <row r="11323" spans="2:15" x14ac:dyDescent="0.25">
      <c r="B11323" s="3">
        <v>44403.468753530091</v>
      </c>
      <c r="C11323">
        <v>15.483599999999999</v>
      </c>
      <c r="D11323">
        <v>76.703000000000003</v>
      </c>
      <c r="E11323">
        <v>14.6835</v>
      </c>
      <c r="F11323">
        <v>76.528000000000006</v>
      </c>
      <c r="G11323">
        <f t="shared" si="1481"/>
        <v>0.8000999999999987</v>
      </c>
      <c r="H11323" s="4">
        <f t="shared" si="1482"/>
        <v>0.56370794559770843</v>
      </c>
      <c r="I11323" s="4">
        <f t="shared" si="1483"/>
        <v>0.23370794559770841</v>
      </c>
      <c r="J11323">
        <f t="shared" si="1480"/>
        <v>25.230464239865476</v>
      </c>
      <c r="L11323">
        <f t="shared" si="1484"/>
        <v>2021</v>
      </c>
      <c r="M11323">
        <f t="shared" si="1485"/>
        <v>7</v>
      </c>
      <c r="N11323">
        <f t="shared" si="1486"/>
        <v>26</v>
      </c>
      <c r="O11323">
        <f t="shared" si="1487"/>
        <v>25.230464239865476</v>
      </c>
    </row>
    <row r="11324" spans="2:15" x14ac:dyDescent="0.25">
      <c r="B11324" s="3">
        <v>44403.479170254628</v>
      </c>
      <c r="C11324">
        <v>15.483599999999999</v>
      </c>
      <c r="D11324">
        <v>76.703000000000003</v>
      </c>
      <c r="E11324">
        <v>14.6835</v>
      </c>
      <c r="F11324">
        <v>76.528000000000006</v>
      </c>
      <c r="G11324">
        <f t="shared" si="1481"/>
        <v>0.8000999999999987</v>
      </c>
      <c r="H11324" s="4">
        <f t="shared" si="1482"/>
        <v>0.56370794559770843</v>
      </c>
      <c r="I11324" s="4">
        <f t="shared" si="1483"/>
        <v>0.23370794559770841</v>
      </c>
      <c r="J11324">
        <f t="shared" si="1480"/>
        <v>25.230464239865476</v>
      </c>
      <c r="L11324">
        <f t="shared" si="1484"/>
        <v>2021</v>
      </c>
      <c r="M11324">
        <f t="shared" si="1485"/>
        <v>7</v>
      </c>
      <c r="N11324">
        <f t="shared" si="1486"/>
        <v>26</v>
      </c>
      <c r="O11324">
        <f t="shared" si="1487"/>
        <v>25.230464239865476</v>
      </c>
    </row>
    <row r="11325" spans="2:15" x14ac:dyDescent="0.25">
      <c r="B11325" s="3">
        <v>44403.489586979165</v>
      </c>
      <c r="C11325">
        <v>15.480600000000001</v>
      </c>
      <c r="D11325">
        <v>76.703000000000003</v>
      </c>
      <c r="E11325">
        <v>14.6778</v>
      </c>
      <c r="F11325">
        <v>76.528000000000006</v>
      </c>
      <c r="G11325">
        <f t="shared" si="1481"/>
        <v>0.80280000000000129</v>
      </c>
      <c r="H11325" s="4">
        <f t="shared" si="1482"/>
        <v>0.56561022212953604</v>
      </c>
      <c r="I11325" s="4">
        <f t="shared" si="1483"/>
        <v>0.23561022212953603</v>
      </c>
      <c r="J11325">
        <f t="shared" si="1480"/>
        <v>25.991767927659382</v>
      </c>
      <c r="L11325">
        <f t="shared" si="1484"/>
        <v>2021</v>
      </c>
      <c r="M11325">
        <f t="shared" si="1485"/>
        <v>7</v>
      </c>
      <c r="N11325">
        <f t="shared" si="1486"/>
        <v>26</v>
      </c>
      <c r="O11325">
        <f t="shared" si="1487"/>
        <v>25.991767927659382</v>
      </c>
    </row>
    <row r="11326" spans="2:15" x14ac:dyDescent="0.25">
      <c r="B11326" s="3">
        <v>44403.500003703703</v>
      </c>
      <c r="C11326">
        <v>15.482100000000001</v>
      </c>
      <c r="D11326">
        <v>76.703000000000003</v>
      </c>
      <c r="E11326">
        <v>14.6816</v>
      </c>
      <c r="F11326">
        <v>76.528000000000006</v>
      </c>
      <c r="G11326">
        <f t="shared" si="1481"/>
        <v>0.80050000000000132</v>
      </c>
      <c r="H11326" s="4">
        <f t="shared" si="1482"/>
        <v>0.56398976434316594</v>
      </c>
      <c r="I11326" s="4">
        <f t="shared" si="1483"/>
        <v>0.23398976434316593</v>
      </c>
      <c r="J11326">
        <f t="shared" si="1480"/>
        <v>25.342212990856407</v>
      </c>
      <c r="L11326">
        <f t="shared" si="1484"/>
        <v>2021</v>
      </c>
      <c r="M11326">
        <f t="shared" si="1485"/>
        <v>7</v>
      </c>
      <c r="N11326">
        <f t="shared" si="1486"/>
        <v>26</v>
      </c>
      <c r="O11326">
        <f t="shared" si="1487"/>
        <v>25.342212990856407</v>
      </c>
    </row>
    <row r="11327" spans="2:15" x14ac:dyDescent="0.25">
      <c r="B11327" s="3">
        <v>44403.51042042824</v>
      </c>
      <c r="C11327">
        <v>15.480600000000001</v>
      </c>
      <c r="D11327">
        <v>76.703000000000003</v>
      </c>
      <c r="E11327">
        <v>14.6816</v>
      </c>
      <c r="F11327">
        <v>76.528000000000006</v>
      </c>
      <c r="G11327">
        <f t="shared" si="1481"/>
        <v>0.79900000000000126</v>
      </c>
      <c r="H11327" s="4">
        <f t="shared" si="1482"/>
        <v>0.56293294404770711</v>
      </c>
      <c r="I11327" s="4">
        <f t="shared" si="1483"/>
        <v>0.23293294404770709</v>
      </c>
      <c r="J11327">
        <f t="shared" si="1480"/>
        <v>24.925003186774358</v>
      </c>
      <c r="L11327">
        <f t="shared" si="1484"/>
        <v>2021</v>
      </c>
      <c r="M11327">
        <f t="shared" si="1485"/>
        <v>7</v>
      </c>
      <c r="N11327">
        <f t="shared" si="1486"/>
        <v>26</v>
      </c>
      <c r="O11327">
        <f t="shared" si="1487"/>
        <v>24.925003186774358</v>
      </c>
    </row>
    <row r="11328" spans="2:15" x14ac:dyDescent="0.25">
      <c r="B11328" s="3">
        <v>44403.520837152777</v>
      </c>
      <c r="C11328">
        <v>15.476000000000001</v>
      </c>
      <c r="D11328">
        <v>76.703000000000003</v>
      </c>
      <c r="E11328">
        <v>14.683199999999999</v>
      </c>
      <c r="F11328">
        <v>76.353999999999999</v>
      </c>
      <c r="G11328">
        <f t="shared" si="1481"/>
        <v>0.7928000000000015</v>
      </c>
      <c r="H11328" s="4">
        <f t="shared" si="1482"/>
        <v>0.55856475349314438</v>
      </c>
      <c r="I11328" s="4">
        <f t="shared" si="1483"/>
        <v>0.22856475349314437</v>
      </c>
      <c r="J11328">
        <f t="shared" si="1480"/>
        <v>23.253353130062642</v>
      </c>
      <c r="L11328">
        <f t="shared" si="1484"/>
        <v>2021</v>
      </c>
      <c r="M11328">
        <f t="shared" si="1485"/>
        <v>7</v>
      </c>
      <c r="N11328">
        <f t="shared" si="1486"/>
        <v>26</v>
      </c>
      <c r="O11328">
        <f t="shared" si="1487"/>
        <v>23.253353130062642</v>
      </c>
    </row>
    <row r="11329" spans="2:15" x14ac:dyDescent="0.25">
      <c r="B11329" s="3">
        <v>44403.531253877314</v>
      </c>
      <c r="C11329">
        <v>15.476000000000001</v>
      </c>
      <c r="D11329">
        <v>76.703000000000003</v>
      </c>
      <c r="E11329">
        <v>14.679399999999999</v>
      </c>
      <c r="F11329">
        <v>76.353999999999999</v>
      </c>
      <c r="G11329">
        <f t="shared" si="1481"/>
        <v>0.79660000000000153</v>
      </c>
      <c r="H11329" s="4">
        <f t="shared" si="1482"/>
        <v>0.56124203157497332</v>
      </c>
      <c r="I11329" s="4">
        <f t="shared" si="1483"/>
        <v>0.23124203157497331</v>
      </c>
      <c r="J11329">
        <f t="shared" si="1480"/>
        <v>24.267889360051601</v>
      </c>
      <c r="L11329">
        <f t="shared" si="1484"/>
        <v>2021</v>
      </c>
      <c r="M11329">
        <f t="shared" si="1485"/>
        <v>7</v>
      </c>
      <c r="N11329">
        <f t="shared" si="1486"/>
        <v>26</v>
      </c>
      <c r="O11329">
        <f t="shared" si="1487"/>
        <v>24.267889360051601</v>
      </c>
    </row>
    <row r="11330" spans="2:15" x14ac:dyDescent="0.25">
      <c r="B11330" s="3">
        <v>44403.541670601851</v>
      </c>
      <c r="C11330">
        <v>15.476000000000001</v>
      </c>
      <c r="D11330">
        <v>76.703000000000003</v>
      </c>
      <c r="E11330">
        <v>14.6759</v>
      </c>
      <c r="F11330">
        <v>76.528000000000006</v>
      </c>
      <c r="G11330">
        <f t="shared" si="1481"/>
        <v>0.80010000000000048</v>
      </c>
      <c r="H11330" s="4">
        <f t="shared" si="1482"/>
        <v>0.56370794559770965</v>
      </c>
      <c r="I11330" s="4">
        <f t="shared" si="1483"/>
        <v>0.23370794559770963</v>
      </c>
      <c r="J11330">
        <f t="shared" si="1480"/>
        <v>25.230464239865945</v>
      </c>
      <c r="L11330">
        <f t="shared" si="1484"/>
        <v>2021</v>
      </c>
      <c r="M11330">
        <f t="shared" si="1485"/>
        <v>7</v>
      </c>
      <c r="N11330">
        <f t="shared" si="1486"/>
        <v>26</v>
      </c>
      <c r="O11330">
        <f t="shared" si="1487"/>
        <v>25.230464239865945</v>
      </c>
    </row>
    <row r="11331" spans="2:15" x14ac:dyDescent="0.25">
      <c r="B11331" s="3">
        <v>44403.552087326389</v>
      </c>
      <c r="C11331">
        <v>15.471299999999999</v>
      </c>
      <c r="D11331">
        <v>76.703000000000003</v>
      </c>
      <c r="E11331">
        <v>14.6738</v>
      </c>
      <c r="F11331">
        <v>76.353999999999999</v>
      </c>
      <c r="G11331">
        <f t="shared" si="1481"/>
        <v>0.79749999999999943</v>
      </c>
      <c r="H11331" s="4">
        <f t="shared" si="1482"/>
        <v>0.56187612375224705</v>
      </c>
      <c r="I11331" s="4">
        <f t="shared" si="1483"/>
        <v>0.23187612375224703</v>
      </c>
      <c r="J11331">
        <f t="shared" si="1480"/>
        <v>24.512811474029601</v>
      </c>
      <c r="L11331">
        <f t="shared" si="1484"/>
        <v>2021</v>
      </c>
      <c r="M11331">
        <f t="shared" si="1485"/>
        <v>7</v>
      </c>
      <c r="N11331">
        <f t="shared" si="1486"/>
        <v>26</v>
      </c>
      <c r="O11331">
        <f t="shared" si="1487"/>
        <v>24.512811474029601</v>
      </c>
    </row>
    <row r="11332" spans="2:15" x14ac:dyDescent="0.25">
      <c r="B11332" s="3">
        <v>44403.562504050926</v>
      </c>
      <c r="C11332">
        <v>15.471299999999999</v>
      </c>
      <c r="D11332">
        <v>76.703000000000003</v>
      </c>
      <c r="E11332">
        <v>14.670400000000001</v>
      </c>
      <c r="F11332">
        <v>76.528000000000006</v>
      </c>
      <c r="G11332">
        <f t="shared" si="1481"/>
        <v>0.80089999999999861</v>
      </c>
      <c r="H11332" s="4">
        <f t="shared" si="1482"/>
        <v>0.56427158308861969</v>
      </c>
      <c r="I11332" s="4">
        <f t="shared" si="1483"/>
        <v>0.23427158308861967</v>
      </c>
      <c r="J11332">
        <f t="shared" si="1480"/>
        <v>25.4543212863726</v>
      </c>
      <c r="L11332">
        <f t="shared" si="1484"/>
        <v>2021</v>
      </c>
      <c r="M11332">
        <f t="shared" si="1485"/>
        <v>7</v>
      </c>
      <c r="N11332">
        <f t="shared" si="1486"/>
        <v>26</v>
      </c>
      <c r="O11332">
        <f t="shared" si="1487"/>
        <v>25.4543212863726</v>
      </c>
    </row>
    <row r="11333" spans="2:15" x14ac:dyDescent="0.25">
      <c r="B11333" s="3">
        <v>44403.572920775463</v>
      </c>
      <c r="C11333">
        <v>15.471299999999999</v>
      </c>
      <c r="D11333">
        <v>76.703000000000003</v>
      </c>
      <c r="E11333">
        <v>14.670400000000001</v>
      </c>
      <c r="F11333">
        <v>76.528000000000006</v>
      </c>
      <c r="G11333">
        <f t="shared" si="1481"/>
        <v>0.80089999999999861</v>
      </c>
      <c r="H11333" s="4">
        <f t="shared" si="1482"/>
        <v>0.56427158308861969</v>
      </c>
      <c r="I11333" s="4">
        <f t="shared" si="1483"/>
        <v>0.23427158308861967</v>
      </c>
      <c r="J11333">
        <f t="shared" ref="J11333:J11396" si="1488">IF(I11333&lt;0,0,5212.7*I11333^3.6671)</f>
        <v>25.4543212863726</v>
      </c>
      <c r="L11333">
        <f t="shared" si="1484"/>
        <v>2021</v>
      </c>
      <c r="M11333">
        <f t="shared" si="1485"/>
        <v>7</v>
      </c>
      <c r="N11333">
        <f t="shared" si="1486"/>
        <v>26</v>
      </c>
      <c r="O11333">
        <f t="shared" si="1487"/>
        <v>25.4543212863726</v>
      </c>
    </row>
    <row r="11334" spans="2:15" x14ac:dyDescent="0.25">
      <c r="B11334" s="3">
        <v>44403.583337557873</v>
      </c>
      <c r="C11334">
        <v>15.469900000000001</v>
      </c>
      <c r="D11334">
        <v>76.703000000000003</v>
      </c>
      <c r="E11334">
        <v>14.67</v>
      </c>
      <c r="F11334">
        <v>76.353999999999999</v>
      </c>
      <c r="G11334">
        <f t="shared" si="1481"/>
        <v>0.79990000000000094</v>
      </c>
      <c r="H11334" s="4">
        <f t="shared" si="1482"/>
        <v>0.56356703622498228</v>
      </c>
      <c r="I11334" s="4">
        <f t="shared" si="1483"/>
        <v>0.23356703622498226</v>
      </c>
      <c r="J11334">
        <f t="shared" si="1488"/>
        <v>25.174724468037482</v>
      </c>
      <c r="L11334">
        <f t="shared" si="1484"/>
        <v>2021</v>
      </c>
      <c r="M11334">
        <f t="shared" si="1485"/>
        <v>7</v>
      </c>
      <c r="N11334">
        <f t="shared" si="1486"/>
        <v>26</v>
      </c>
      <c r="O11334">
        <f t="shared" si="1487"/>
        <v>25.174724468037482</v>
      </c>
    </row>
    <row r="11335" spans="2:15" x14ac:dyDescent="0.25">
      <c r="B11335" s="3">
        <v>44403.593754340276</v>
      </c>
      <c r="C11335">
        <v>15.466799999999999</v>
      </c>
      <c r="D11335">
        <v>76.703000000000003</v>
      </c>
      <c r="E11335">
        <v>14.670400000000001</v>
      </c>
      <c r="F11335">
        <v>76.528000000000006</v>
      </c>
      <c r="G11335">
        <f t="shared" si="1481"/>
        <v>0.79639999999999844</v>
      </c>
      <c r="H11335" s="4">
        <f t="shared" si="1482"/>
        <v>0.56110112220224329</v>
      </c>
      <c r="I11335" s="4">
        <f t="shared" si="1483"/>
        <v>0.23110112220224327</v>
      </c>
      <c r="J11335">
        <f t="shared" si="1488"/>
        <v>24.213704877704746</v>
      </c>
      <c r="L11335">
        <f t="shared" si="1484"/>
        <v>2021</v>
      </c>
      <c r="M11335">
        <f t="shared" si="1485"/>
        <v>7</v>
      </c>
      <c r="N11335">
        <f t="shared" si="1486"/>
        <v>26</v>
      </c>
      <c r="O11335">
        <f t="shared" si="1487"/>
        <v>24.213704877704746</v>
      </c>
    </row>
    <row r="11336" spans="2:15" x14ac:dyDescent="0.25">
      <c r="B11336" s="3">
        <v>44403.604171122686</v>
      </c>
      <c r="C11336">
        <v>15.4673</v>
      </c>
      <c r="D11336">
        <v>76.876000000000005</v>
      </c>
      <c r="E11336">
        <v>14.6685</v>
      </c>
      <c r="F11336">
        <v>76.528000000000006</v>
      </c>
      <c r="G11336">
        <f t="shared" si="1481"/>
        <v>0.79879999999999995</v>
      </c>
      <c r="H11336" s="4">
        <f t="shared" si="1482"/>
        <v>0.5627920346749784</v>
      </c>
      <c r="I11336" s="4">
        <f t="shared" si="1483"/>
        <v>0.23279203467497839</v>
      </c>
      <c r="J11336">
        <f t="shared" si="1488"/>
        <v>24.869755185942548</v>
      </c>
      <c r="L11336">
        <f t="shared" si="1484"/>
        <v>2021</v>
      </c>
      <c r="M11336">
        <f t="shared" si="1485"/>
        <v>7</v>
      </c>
      <c r="N11336">
        <f t="shared" si="1486"/>
        <v>26</v>
      </c>
      <c r="O11336">
        <f t="shared" si="1487"/>
        <v>24.869755185942548</v>
      </c>
    </row>
    <row r="11337" spans="2:15" x14ac:dyDescent="0.25">
      <c r="B11337" s="3">
        <v>44403.614587905089</v>
      </c>
      <c r="C11337">
        <v>15.4642</v>
      </c>
      <c r="D11337">
        <v>76.876000000000005</v>
      </c>
      <c r="E11337">
        <v>14.666700000000001</v>
      </c>
      <c r="F11337">
        <v>76.528000000000006</v>
      </c>
      <c r="G11337">
        <f t="shared" si="1481"/>
        <v>0.79749999999999943</v>
      </c>
      <c r="H11337" s="4">
        <f t="shared" si="1482"/>
        <v>0.56187612375224705</v>
      </c>
      <c r="I11337" s="4">
        <f t="shared" si="1483"/>
        <v>0.23187612375224703</v>
      </c>
      <c r="J11337">
        <f t="shared" si="1488"/>
        <v>24.512811474029601</v>
      </c>
      <c r="L11337">
        <f t="shared" si="1484"/>
        <v>2021</v>
      </c>
      <c r="M11337">
        <f t="shared" si="1485"/>
        <v>7</v>
      </c>
      <c r="N11337">
        <f t="shared" si="1486"/>
        <v>26</v>
      </c>
      <c r="O11337">
        <f t="shared" si="1487"/>
        <v>24.512811474029601</v>
      </c>
    </row>
    <row r="11338" spans="2:15" x14ac:dyDescent="0.25">
      <c r="B11338" s="3">
        <v>44403.625004687499</v>
      </c>
      <c r="C11338">
        <v>15.4597</v>
      </c>
      <c r="D11338">
        <v>76.876000000000005</v>
      </c>
      <c r="E11338">
        <v>14.661</v>
      </c>
      <c r="F11338">
        <v>76.528000000000006</v>
      </c>
      <c r="G11338">
        <f t="shared" si="1481"/>
        <v>0.79870000000000019</v>
      </c>
      <c r="H11338" s="4">
        <f t="shared" si="1482"/>
        <v>0.5627215799886145</v>
      </c>
      <c r="I11338" s="4">
        <f t="shared" si="1483"/>
        <v>0.23272157998861448</v>
      </c>
      <c r="J11338">
        <f t="shared" si="1488"/>
        <v>24.842164611295782</v>
      </c>
      <c r="L11338">
        <f t="shared" si="1484"/>
        <v>2021</v>
      </c>
      <c r="M11338">
        <f t="shared" si="1485"/>
        <v>7</v>
      </c>
      <c r="N11338">
        <f t="shared" si="1486"/>
        <v>26</v>
      </c>
      <c r="O11338">
        <f t="shared" si="1487"/>
        <v>24.842164611295782</v>
      </c>
    </row>
    <row r="11339" spans="2:15" x14ac:dyDescent="0.25">
      <c r="B11339" s="3">
        <v>44403.635421469909</v>
      </c>
      <c r="C11339">
        <v>15.4628</v>
      </c>
      <c r="D11339">
        <v>76.876000000000005</v>
      </c>
      <c r="E11339">
        <v>14.6629</v>
      </c>
      <c r="F11339">
        <v>76.528000000000006</v>
      </c>
      <c r="G11339">
        <f t="shared" si="1481"/>
        <v>0.79989999999999917</v>
      </c>
      <c r="H11339" s="4">
        <f t="shared" si="1482"/>
        <v>0.56356703622498083</v>
      </c>
      <c r="I11339" s="4">
        <f t="shared" si="1483"/>
        <v>0.23356703622498082</v>
      </c>
      <c r="J11339">
        <f t="shared" si="1488"/>
        <v>25.174724468036921</v>
      </c>
      <c r="L11339">
        <f t="shared" si="1484"/>
        <v>2021</v>
      </c>
      <c r="M11339">
        <f t="shared" si="1485"/>
        <v>7</v>
      </c>
      <c r="N11339">
        <f t="shared" si="1486"/>
        <v>26</v>
      </c>
      <c r="O11339">
        <f t="shared" si="1487"/>
        <v>25.174724468036921</v>
      </c>
    </row>
    <row r="11340" spans="2:15" x14ac:dyDescent="0.25">
      <c r="B11340" s="3">
        <v>44403.645838252312</v>
      </c>
      <c r="C11340">
        <v>15.4628</v>
      </c>
      <c r="D11340">
        <v>76.876000000000005</v>
      </c>
      <c r="E11340">
        <v>14.666700000000001</v>
      </c>
      <c r="F11340">
        <v>76.528000000000006</v>
      </c>
      <c r="G11340">
        <f t="shared" si="1481"/>
        <v>0.79609999999999914</v>
      </c>
      <c r="H11340" s="4">
        <f t="shared" si="1482"/>
        <v>0.56088975814315201</v>
      </c>
      <c r="I11340" s="4">
        <f t="shared" si="1483"/>
        <v>0.23088975814315199</v>
      </c>
      <c r="J11340">
        <f t="shared" si="1488"/>
        <v>24.132593208419568</v>
      </c>
      <c r="L11340">
        <f t="shared" si="1484"/>
        <v>2021</v>
      </c>
      <c r="M11340">
        <f t="shared" si="1485"/>
        <v>7</v>
      </c>
      <c r="N11340">
        <f t="shared" si="1486"/>
        <v>26</v>
      </c>
      <c r="O11340">
        <f t="shared" si="1487"/>
        <v>24.132593208419568</v>
      </c>
    </row>
    <row r="11341" spans="2:15" x14ac:dyDescent="0.25">
      <c r="B11341" s="3">
        <v>44403.656255034723</v>
      </c>
      <c r="C11341">
        <v>15.4628</v>
      </c>
      <c r="D11341">
        <v>76.876000000000005</v>
      </c>
      <c r="E11341">
        <v>14.6629</v>
      </c>
      <c r="F11341">
        <v>76.528000000000006</v>
      </c>
      <c r="G11341">
        <f t="shared" si="1481"/>
        <v>0.79989999999999917</v>
      </c>
      <c r="H11341" s="4">
        <f t="shared" si="1482"/>
        <v>0.56356703622498083</v>
      </c>
      <c r="I11341" s="4">
        <f t="shared" si="1483"/>
        <v>0.23356703622498082</v>
      </c>
      <c r="J11341">
        <f t="shared" si="1488"/>
        <v>25.174724468036921</v>
      </c>
      <c r="L11341">
        <f t="shared" si="1484"/>
        <v>2021</v>
      </c>
      <c r="M11341">
        <f t="shared" si="1485"/>
        <v>7</v>
      </c>
      <c r="N11341">
        <f t="shared" si="1486"/>
        <v>26</v>
      </c>
      <c r="O11341">
        <f t="shared" si="1487"/>
        <v>25.174724468036921</v>
      </c>
    </row>
    <row r="11342" spans="2:15" x14ac:dyDescent="0.25">
      <c r="B11342" s="3">
        <v>44403.666671817133</v>
      </c>
      <c r="C11342">
        <v>15.4628</v>
      </c>
      <c r="D11342">
        <v>76.876000000000005</v>
      </c>
      <c r="E11342">
        <v>14.666700000000001</v>
      </c>
      <c r="F11342">
        <v>76.528000000000006</v>
      </c>
      <c r="G11342">
        <f t="shared" si="1481"/>
        <v>0.79609999999999914</v>
      </c>
      <c r="H11342" s="4">
        <f t="shared" si="1482"/>
        <v>0.56088975814315201</v>
      </c>
      <c r="I11342" s="4">
        <f t="shared" si="1483"/>
        <v>0.23088975814315199</v>
      </c>
      <c r="J11342">
        <f t="shared" si="1488"/>
        <v>24.132593208419568</v>
      </c>
      <c r="L11342">
        <f t="shared" si="1484"/>
        <v>2021</v>
      </c>
      <c r="M11342">
        <f t="shared" si="1485"/>
        <v>7</v>
      </c>
      <c r="N11342">
        <f t="shared" si="1486"/>
        <v>26</v>
      </c>
      <c r="O11342">
        <f t="shared" si="1487"/>
        <v>24.132593208419568</v>
      </c>
    </row>
    <row r="11343" spans="2:15" x14ac:dyDescent="0.25">
      <c r="B11343" s="3">
        <v>44403.677088599536</v>
      </c>
      <c r="C11343">
        <v>15.4612</v>
      </c>
      <c r="D11343">
        <v>76.876000000000005</v>
      </c>
      <c r="E11343">
        <v>14.6648</v>
      </c>
      <c r="F11343">
        <v>76.528000000000006</v>
      </c>
      <c r="G11343">
        <f t="shared" si="1481"/>
        <v>0.79640000000000022</v>
      </c>
      <c r="H11343" s="4">
        <f t="shared" si="1482"/>
        <v>0.56110112220224451</v>
      </c>
      <c r="I11343" s="4">
        <f t="shared" si="1483"/>
        <v>0.23110112220224449</v>
      </c>
      <c r="J11343">
        <f t="shared" si="1488"/>
        <v>24.213704877705222</v>
      </c>
      <c r="L11343">
        <f t="shared" si="1484"/>
        <v>2021</v>
      </c>
      <c r="M11343">
        <f t="shared" si="1485"/>
        <v>7</v>
      </c>
      <c r="N11343">
        <f t="shared" si="1486"/>
        <v>26</v>
      </c>
      <c r="O11343">
        <f t="shared" si="1487"/>
        <v>24.213704877705222</v>
      </c>
    </row>
    <row r="11344" spans="2:15" x14ac:dyDescent="0.25">
      <c r="B11344" s="3">
        <v>44403.687505381946</v>
      </c>
      <c r="C11344">
        <v>15.4602</v>
      </c>
      <c r="D11344">
        <v>77.05</v>
      </c>
      <c r="E11344">
        <v>14.661</v>
      </c>
      <c r="F11344">
        <v>76.528000000000006</v>
      </c>
      <c r="G11344">
        <f t="shared" si="1481"/>
        <v>0.7992000000000008</v>
      </c>
      <c r="H11344" s="4">
        <f t="shared" si="1482"/>
        <v>0.5630738534204347</v>
      </c>
      <c r="I11344" s="4">
        <f t="shared" si="1483"/>
        <v>0.23307385342043468</v>
      </c>
      <c r="J11344">
        <f t="shared" si="1488"/>
        <v>24.980340397951238</v>
      </c>
      <c r="L11344">
        <f t="shared" si="1484"/>
        <v>2021</v>
      </c>
      <c r="M11344">
        <f t="shared" si="1485"/>
        <v>7</v>
      </c>
      <c r="N11344">
        <f t="shared" si="1486"/>
        <v>26</v>
      </c>
      <c r="O11344">
        <f t="shared" si="1487"/>
        <v>24.980340397951238</v>
      </c>
    </row>
    <row r="11345" spans="2:15" x14ac:dyDescent="0.25">
      <c r="B11345" s="3">
        <v>44403.697922164349</v>
      </c>
      <c r="C11345">
        <v>15.4557</v>
      </c>
      <c r="D11345">
        <v>77.05</v>
      </c>
      <c r="E11345">
        <v>14.6591</v>
      </c>
      <c r="F11345">
        <v>76.528000000000006</v>
      </c>
      <c r="G11345">
        <f t="shared" si="1481"/>
        <v>0.79659999999999975</v>
      </c>
      <c r="H11345" s="4">
        <f t="shared" si="1482"/>
        <v>0.56124203157497199</v>
      </c>
      <c r="I11345" s="4">
        <f t="shared" si="1483"/>
        <v>0.23124203157497197</v>
      </c>
      <c r="J11345">
        <f t="shared" si="1488"/>
        <v>24.267889360051083</v>
      </c>
      <c r="L11345">
        <f t="shared" si="1484"/>
        <v>2021</v>
      </c>
      <c r="M11345">
        <f t="shared" si="1485"/>
        <v>7</v>
      </c>
      <c r="N11345">
        <f t="shared" si="1486"/>
        <v>26</v>
      </c>
      <c r="O11345">
        <f t="shared" si="1487"/>
        <v>24.267889360051083</v>
      </c>
    </row>
    <row r="11346" spans="2:15" x14ac:dyDescent="0.25">
      <c r="B11346" s="3">
        <v>44403.708338946759</v>
      </c>
      <c r="C11346">
        <v>15.4541</v>
      </c>
      <c r="D11346">
        <v>77.05</v>
      </c>
      <c r="E11346">
        <v>14.6572</v>
      </c>
      <c r="F11346">
        <v>76.528000000000006</v>
      </c>
      <c r="G11346">
        <f t="shared" si="1481"/>
        <v>0.79690000000000083</v>
      </c>
      <c r="H11346" s="4">
        <f t="shared" si="1482"/>
        <v>0.56145339563406449</v>
      </c>
      <c r="I11346" s="4">
        <f t="shared" si="1483"/>
        <v>0.23145339563406447</v>
      </c>
      <c r="J11346">
        <f t="shared" si="1488"/>
        <v>24.34933136158681</v>
      </c>
      <c r="L11346">
        <f t="shared" si="1484"/>
        <v>2021</v>
      </c>
      <c r="M11346">
        <f t="shared" si="1485"/>
        <v>7</v>
      </c>
      <c r="N11346">
        <f t="shared" si="1486"/>
        <v>26</v>
      </c>
      <c r="O11346">
        <f t="shared" si="1487"/>
        <v>24.34933136158681</v>
      </c>
    </row>
    <row r="11347" spans="2:15" x14ac:dyDescent="0.25">
      <c r="B11347" s="3">
        <v>44403.718755729169</v>
      </c>
      <c r="C11347">
        <v>15.448</v>
      </c>
      <c r="D11347">
        <v>77.05</v>
      </c>
      <c r="E11347">
        <v>14.653499999999999</v>
      </c>
      <c r="F11347">
        <v>76.528000000000006</v>
      </c>
      <c r="G11347">
        <f t="shared" si="1481"/>
        <v>0.79450000000000109</v>
      </c>
      <c r="H11347" s="4">
        <f t="shared" si="1482"/>
        <v>0.5597624831613307</v>
      </c>
      <c r="I11347" s="4">
        <f t="shared" si="1483"/>
        <v>0.22976248316133069</v>
      </c>
      <c r="J11347">
        <f t="shared" si="1488"/>
        <v>23.703330847315915</v>
      </c>
      <c r="L11347">
        <f t="shared" si="1484"/>
        <v>2021</v>
      </c>
      <c r="M11347">
        <f t="shared" si="1485"/>
        <v>7</v>
      </c>
      <c r="N11347">
        <f t="shared" si="1486"/>
        <v>26</v>
      </c>
      <c r="O11347">
        <f t="shared" si="1487"/>
        <v>23.703330847315915</v>
      </c>
    </row>
    <row r="11348" spans="2:15" x14ac:dyDescent="0.25">
      <c r="B11348" s="3">
        <v>44403.729166666664</v>
      </c>
      <c r="C11348">
        <v>15.448</v>
      </c>
      <c r="D11348">
        <v>77.05</v>
      </c>
      <c r="E11348">
        <v>14.649699999999999</v>
      </c>
      <c r="F11348">
        <v>76.528000000000006</v>
      </c>
      <c r="G11348">
        <f t="shared" si="1481"/>
        <v>0.79830000000000112</v>
      </c>
      <c r="H11348" s="4">
        <f t="shared" si="1482"/>
        <v>0.56243976124315953</v>
      </c>
      <c r="I11348" s="4">
        <f t="shared" si="1483"/>
        <v>0.23243976124315952</v>
      </c>
      <c r="J11348">
        <f t="shared" si="1488"/>
        <v>24.732024888922339</v>
      </c>
      <c r="L11348">
        <f t="shared" si="1484"/>
        <v>2021</v>
      </c>
      <c r="M11348">
        <f t="shared" si="1485"/>
        <v>7</v>
      </c>
      <c r="N11348">
        <f t="shared" si="1486"/>
        <v>26</v>
      </c>
      <c r="O11348">
        <f t="shared" si="1487"/>
        <v>24.732024888922339</v>
      </c>
    </row>
    <row r="11349" spans="2:15" x14ac:dyDescent="0.25">
      <c r="B11349" s="3">
        <v>44403.739583333336</v>
      </c>
      <c r="C11349">
        <v>15.449400000000001</v>
      </c>
      <c r="D11349">
        <v>77.05</v>
      </c>
      <c r="E11349">
        <v>14.653499999999999</v>
      </c>
      <c r="F11349">
        <v>76.528000000000006</v>
      </c>
      <c r="G11349">
        <f t="shared" si="1481"/>
        <v>0.79590000000000138</v>
      </c>
      <c r="H11349" s="4">
        <f t="shared" si="1482"/>
        <v>0.56074884877042575</v>
      </c>
      <c r="I11349" s="4">
        <f t="shared" si="1483"/>
        <v>0.23074884877042573</v>
      </c>
      <c r="J11349">
        <f t="shared" si="1488"/>
        <v>24.078628667912078</v>
      </c>
      <c r="L11349">
        <f t="shared" si="1484"/>
        <v>2021</v>
      </c>
      <c r="M11349">
        <f t="shared" si="1485"/>
        <v>7</v>
      </c>
      <c r="N11349">
        <f t="shared" si="1486"/>
        <v>26</v>
      </c>
      <c r="O11349">
        <f t="shared" si="1487"/>
        <v>24.078628667912078</v>
      </c>
    </row>
    <row r="11350" spans="2:15" x14ac:dyDescent="0.25">
      <c r="B11350" s="3">
        <v>44403.75</v>
      </c>
      <c r="C11350">
        <v>15.448</v>
      </c>
      <c r="D11350">
        <v>77.05</v>
      </c>
      <c r="E11350">
        <v>14.6516</v>
      </c>
      <c r="F11350">
        <v>76.528000000000006</v>
      </c>
      <c r="G11350">
        <f t="shared" si="1481"/>
        <v>0.79640000000000022</v>
      </c>
      <c r="H11350" s="4">
        <f t="shared" si="1482"/>
        <v>0.56110112220224451</v>
      </c>
      <c r="I11350" s="4">
        <f t="shared" si="1483"/>
        <v>0.23110112220224449</v>
      </c>
      <c r="J11350">
        <f t="shared" si="1488"/>
        <v>24.213704877705222</v>
      </c>
      <c r="L11350">
        <f t="shared" si="1484"/>
        <v>2021</v>
      </c>
      <c r="M11350">
        <f t="shared" si="1485"/>
        <v>7</v>
      </c>
      <c r="N11350">
        <f t="shared" si="1486"/>
        <v>26</v>
      </c>
      <c r="O11350">
        <f t="shared" si="1487"/>
        <v>24.213704877705222</v>
      </c>
    </row>
    <row r="11351" spans="2:15" x14ac:dyDescent="0.25">
      <c r="B11351" s="3">
        <v>44403.760416666664</v>
      </c>
      <c r="C11351">
        <v>15.448</v>
      </c>
      <c r="D11351">
        <v>77.05</v>
      </c>
      <c r="E11351">
        <v>14.6516</v>
      </c>
      <c r="F11351">
        <v>76.528000000000006</v>
      </c>
      <c r="G11351">
        <f t="shared" si="1481"/>
        <v>0.79640000000000022</v>
      </c>
      <c r="H11351" s="4">
        <f t="shared" si="1482"/>
        <v>0.56110112220224451</v>
      </c>
      <c r="I11351" s="4">
        <f t="shared" si="1483"/>
        <v>0.23110112220224449</v>
      </c>
      <c r="J11351">
        <f t="shared" si="1488"/>
        <v>24.213704877705222</v>
      </c>
      <c r="L11351">
        <f t="shared" si="1484"/>
        <v>2021</v>
      </c>
      <c r="M11351">
        <f t="shared" si="1485"/>
        <v>7</v>
      </c>
      <c r="N11351">
        <f t="shared" si="1486"/>
        <v>26</v>
      </c>
      <c r="O11351">
        <f t="shared" si="1487"/>
        <v>24.213704877705222</v>
      </c>
    </row>
    <row r="11352" spans="2:15" x14ac:dyDescent="0.25">
      <c r="B11352" s="3">
        <v>44403.770833333336</v>
      </c>
      <c r="C11352">
        <v>15.451000000000001</v>
      </c>
      <c r="D11352">
        <v>77.05</v>
      </c>
      <c r="E11352">
        <v>14.653499999999999</v>
      </c>
      <c r="F11352">
        <v>76.528000000000006</v>
      </c>
      <c r="G11352">
        <f t="shared" si="1481"/>
        <v>0.79750000000000121</v>
      </c>
      <c r="H11352" s="4">
        <f t="shared" si="1482"/>
        <v>0.56187612375224827</v>
      </c>
      <c r="I11352" s="4">
        <f t="shared" si="1483"/>
        <v>0.23187612375224825</v>
      </c>
      <c r="J11352">
        <f t="shared" si="1488"/>
        <v>24.51281147403008</v>
      </c>
      <c r="L11352">
        <f t="shared" si="1484"/>
        <v>2021</v>
      </c>
      <c r="M11352">
        <f t="shared" si="1485"/>
        <v>7</v>
      </c>
      <c r="N11352">
        <f t="shared" si="1486"/>
        <v>26</v>
      </c>
      <c r="O11352">
        <f t="shared" si="1487"/>
        <v>24.51281147403008</v>
      </c>
    </row>
    <row r="11353" spans="2:15" x14ac:dyDescent="0.25">
      <c r="B11353" s="3">
        <v>44403.78125</v>
      </c>
      <c r="C11353">
        <v>15.451000000000001</v>
      </c>
      <c r="D11353">
        <v>77.05</v>
      </c>
      <c r="E11353">
        <v>14.6553</v>
      </c>
      <c r="F11353">
        <v>76.528000000000006</v>
      </c>
      <c r="G11353">
        <f t="shared" si="1481"/>
        <v>0.79570000000000007</v>
      </c>
      <c r="H11353" s="4">
        <f t="shared" si="1482"/>
        <v>0.56060793939769693</v>
      </c>
      <c r="I11353" s="4">
        <f t="shared" si="1483"/>
        <v>0.23060793939769691</v>
      </c>
      <c r="J11353">
        <f t="shared" si="1488"/>
        <v>24.024751947618185</v>
      </c>
      <c r="L11353">
        <f t="shared" si="1484"/>
        <v>2021</v>
      </c>
      <c r="M11353">
        <f t="shared" si="1485"/>
        <v>7</v>
      </c>
      <c r="N11353">
        <f t="shared" si="1486"/>
        <v>26</v>
      </c>
      <c r="O11353">
        <f t="shared" si="1487"/>
        <v>24.024751947618185</v>
      </c>
    </row>
    <row r="11354" spans="2:15" x14ac:dyDescent="0.25">
      <c r="B11354" s="3">
        <v>44403.791666666664</v>
      </c>
      <c r="C11354">
        <v>15.449400000000001</v>
      </c>
      <c r="D11354">
        <v>77.05</v>
      </c>
      <c r="E11354">
        <v>14.6553</v>
      </c>
      <c r="F11354">
        <v>76.528000000000006</v>
      </c>
      <c r="G11354">
        <f t="shared" si="1481"/>
        <v>0.79410000000000025</v>
      </c>
      <c r="H11354" s="4">
        <f t="shared" si="1482"/>
        <v>0.55948066441587441</v>
      </c>
      <c r="I11354" s="4">
        <f t="shared" si="1483"/>
        <v>0.22948066441587439</v>
      </c>
      <c r="J11354">
        <f t="shared" si="1488"/>
        <v>23.596888994364985</v>
      </c>
      <c r="L11354">
        <f t="shared" si="1484"/>
        <v>2021</v>
      </c>
      <c r="M11354">
        <f t="shared" si="1485"/>
        <v>7</v>
      </c>
      <c r="N11354">
        <f t="shared" si="1486"/>
        <v>26</v>
      </c>
      <c r="O11354">
        <f t="shared" si="1487"/>
        <v>23.596888994364985</v>
      </c>
    </row>
    <row r="11355" spans="2:15" x14ac:dyDescent="0.25">
      <c r="B11355" s="3">
        <v>44403.802083333336</v>
      </c>
      <c r="C11355">
        <v>15.451499999999999</v>
      </c>
      <c r="D11355">
        <v>77.224999999999994</v>
      </c>
      <c r="E11355">
        <v>14.6556</v>
      </c>
      <c r="F11355">
        <v>76.703000000000003</v>
      </c>
      <c r="G11355">
        <f t="shared" si="1481"/>
        <v>0.79589999999999961</v>
      </c>
      <c r="H11355" s="4">
        <f t="shared" si="1482"/>
        <v>0.56074884877042452</v>
      </c>
      <c r="I11355" s="4">
        <f t="shared" si="1483"/>
        <v>0.23074884877042451</v>
      </c>
      <c r="J11355">
        <f t="shared" si="1488"/>
        <v>24.078628667911609</v>
      </c>
      <c r="L11355">
        <f t="shared" si="1484"/>
        <v>2021</v>
      </c>
      <c r="M11355">
        <f t="shared" si="1485"/>
        <v>7</v>
      </c>
      <c r="N11355">
        <f t="shared" si="1486"/>
        <v>26</v>
      </c>
      <c r="O11355">
        <f t="shared" si="1487"/>
        <v>24.078628667911609</v>
      </c>
    </row>
    <row r="11356" spans="2:15" x14ac:dyDescent="0.25">
      <c r="B11356" s="3">
        <v>44403.8125</v>
      </c>
      <c r="C11356">
        <v>15.452999999999999</v>
      </c>
      <c r="D11356">
        <v>77.224999999999994</v>
      </c>
      <c r="E11356">
        <v>14.657500000000001</v>
      </c>
      <c r="F11356">
        <v>76.703000000000003</v>
      </c>
      <c r="G11356">
        <f t="shared" si="1481"/>
        <v>0.79549999999999876</v>
      </c>
      <c r="H11356" s="4">
        <f t="shared" si="1482"/>
        <v>0.56046703002496823</v>
      </c>
      <c r="I11356" s="4">
        <f t="shared" si="1483"/>
        <v>0.23046703002496821</v>
      </c>
      <c r="J11356">
        <f t="shared" si="1488"/>
        <v>23.970962958153244</v>
      </c>
      <c r="L11356">
        <f t="shared" si="1484"/>
        <v>2021</v>
      </c>
      <c r="M11356">
        <f t="shared" si="1485"/>
        <v>7</v>
      </c>
      <c r="N11356">
        <f t="shared" si="1486"/>
        <v>26</v>
      </c>
      <c r="O11356">
        <f t="shared" si="1487"/>
        <v>23.970962958153244</v>
      </c>
    </row>
    <row r="11357" spans="2:15" x14ac:dyDescent="0.25">
      <c r="B11357" s="3">
        <v>44403.822916666664</v>
      </c>
      <c r="C11357">
        <v>15.451499999999999</v>
      </c>
      <c r="D11357">
        <v>77.224999999999994</v>
      </c>
      <c r="E11357">
        <v>14.657500000000001</v>
      </c>
      <c r="F11357">
        <v>76.703000000000003</v>
      </c>
      <c r="G11357">
        <f t="shared" si="1481"/>
        <v>0.79399999999999871</v>
      </c>
      <c r="H11357" s="4">
        <f t="shared" si="1482"/>
        <v>0.5594102097295095</v>
      </c>
      <c r="I11357" s="4">
        <f t="shared" si="1483"/>
        <v>0.22941020972950948</v>
      </c>
      <c r="J11357">
        <f t="shared" si="1488"/>
        <v>23.570332944627065</v>
      </c>
      <c r="L11357">
        <f t="shared" si="1484"/>
        <v>2021</v>
      </c>
      <c r="M11357">
        <f t="shared" si="1485"/>
        <v>7</v>
      </c>
      <c r="N11357">
        <f t="shared" si="1486"/>
        <v>26</v>
      </c>
      <c r="O11357">
        <f t="shared" si="1487"/>
        <v>23.570332944627065</v>
      </c>
    </row>
    <row r="11358" spans="2:15" x14ac:dyDescent="0.25">
      <c r="B11358" s="3">
        <v>44403.833333333336</v>
      </c>
      <c r="C11358">
        <v>15.454599999999999</v>
      </c>
      <c r="D11358">
        <v>77.224999999999994</v>
      </c>
      <c r="E11358">
        <v>14.6594</v>
      </c>
      <c r="F11358">
        <v>76.703000000000003</v>
      </c>
      <c r="G11358">
        <f t="shared" si="1481"/>
        <v>0.79519999999999946</v>
      </c>
      <c r="H11358" s="4">
        <f t="shared" si="1482"/>
        <v>0.56025566596587706</v>
      </c>
      <c r="I11358" s="4">
        <f t="shared" si="1483"/>
        <v>0.23025566596587704</v>
      </c>
      <c r="J11358">
        <f t="shared" si="1488"/>
        <v>23.890443773819278</v>
      </c>
      <c r="L11358">
        <f t="shared" si="1484"/>
        <v>2021</v>
      </c>
      <c r="M11358">
        <f t="shared" si="1485"/>
        <v>7</v>
      </c>
      <c r="N11358">
        <f t="shared" si="1486"/>
        <v>26</v>
      </c>
      <c r="O11358">
        <f t="shared" si="1487"/>
        <v>23.890443773819278</v>
      </c>
    </row>
    <row r="11359" spans="2:15" x14ac:dyDescent="0.25">
      <c r="B11359" s="3">
        <v>44403.84375</v>
      </c>
      <c r="C11359">
        <v>15.459099999999999</v>
      </c>
      <c r="D11359">
        <v>77.224999999999994</v>
      </c>
      <c r="E11359">
        <v>14.665100000000001</v>
      </c>
      <c r="F11359">
        <v>76.703000000000003</v>
      </c>
      <c r="G11359">
        <f t="shared" si="1481"/>
        <v>0.79399999999999871</v>
      </c>
      <c r="H11359" s="4">
        <f t="shared" si="1482"/>
        <v>0.5594102097295095</v>
      </c>
      <c r="I11359" s="4">
        <f t="shared" si="1483"/>
        <v>0.22941020972950948</v>
      </c>
      <c r="J11359">
        <f t="shared" si="1488"/>
        <v>23.570332944627065</v>
      </c>
      <c r="L11359">
        <f t="shared" si="1484"/>
        <v>2021</v>
      </c>
      <c r="M11359">
        <f t="shared" si="1485"/>
        <v>7</v>
      </c>
      <c r="N11359">
        <f t="shared" si="1486"/>
        <v>26</v>
      </c>
      <c r="O11359">
        <f t="shared" si="1487"/>
        <v>23.570332944627065</v>
      </c>
    </row>
    <row r="11360" spans="2:15" x14ac:dyDescent="0.25">
      <c r="B11360" s="3">
        <v>44403.854166666664</v>
      </c>
      <c r="C11360">
        <v>15.462199999999999</v>
      </c>
      <c r="D11360">
        <v>77.224999999999994</v>
      </c>
      <c r="E11360">
        <v>14.6669</v>
      </c>
      <c r="F11360">
        <v>76.703000000000003</v>
      </c>
      <c r="G11360">
        <f t="shared" ref="G11360:G11423" si="1489">C11360-E11360</f>
        <v>0.79529999999999923</v>
      </c>
      <c r="H11360" s="4">
        <f t="shared" ref="H11360:H11423" si="1490">1000*G11360/2.2/(2.54^2)/100</f>
        <v>0.56032612065224074</v>
      </c>
      <c r="I11360" s="4">
        <f t="shared" ref="I11360:I11423" si="1491">H11360-($Y$1-$Y$2)/100</f>
        <v>0.23032612065224073</v>
      </c>
      <c r="J11360">
        <f t="shared" si="1488"/>
        <v>23.917261610168474</v>
      </c>
      <c r="L11360">
        <f t="shared" si="1484"/>
        <v>2021</v>
      </c>
      <c r="M11360">
        <f t="shared" si="1485"/>
        <v>7</v>
      </c>
      <c r="N11360">
        <f t="shared" si="1486"/>
        <v>26</v>
      </c>
      <c r="O11360">
        <f t="shared" si="1487"/>
        <v>23.917261610168474</v>
      </c>
    </row>
    <row r="11361" spans="2:15" x14ac:dyDescent="0.25">
      <c r="B11361" s="3">
        <v>44403.864583333336</v>
      </c>
      <c r="C11361">
        <v>15.460699999999999</v>
      </c>
      <c r="D11361">
        <v>77.224999999999994</v>
      </c>
      <c r="E11361">
        <v>14.668799999999999</v>
      </c>
      <c r="F11361">
        <v>76.703000000000003</v>
      </c>
      <c r="G11361">
        <f t="shared" si="1489"/>
        <v>0.79190000000000005</v>
      </c>
      <c r="H11361" s="4">
        <f t="shared" si="1490"/>
        <v>0.5579306613158681</v>
      </c>
      <c r="I11361" s="4">
        <f t="shared" si="1491"/>
        <v>0.22793066131586809</v>
      </c>
      <c r="J11361">
        <f t="shared" si="1488"/>
        <v>23.017661438023051</v>
      </c>
      <c r="L11361">
        <f t="shared" si="1484"/>
        <v>2021</v>
      </c>
      <c r="M11361">
        <f t="shared" si="1485"/>
        <v>7</v>
      </c>
      <c r="N11361">
        <f t="shared" si="1486"/>
        <v>26</v>
      </c>
      <c r="O11361">
        <f t="shared" si="1487"/>
        <v>23.017661438023051</v>
      </c>
    </row>
    <row r="11362" spans="2:15" x14ac:dyDescent="0.25">
      <c r="B11362" s="3">
        <v>44403.875</v>
      </c>
      <c r="C11362">
        <v>15.462199999999999</v>
      </c>
      <c r="D11362">
        <v>77.224999999999994</v>
      </c>
      <c r="E11362">
        <v>14.6669</v>
      </c>
      <c r="F11362">
        <v>76.703000000000003</v>
      </c>
      <c r="G11362">
        <f t="shared" si="1489"/>
        <v>0.79529999999999923</v>
      </c>
      <c r="H11362" s="4">
        <f t="shared" si="1490"/>
        <v>0.56032612065224074</v>
      </c>
      <c r="I11362" s="4">
        <f t="shared" si="1491"/>
        <v>0.23032612065224073</v>
      </c>
      <c r="J11362">
        <f t="shared" si="1488"/>
        <v>23.917261610168474</v>
      </c>
      <c r="L11362">
        <f t="shared" si="1484"/>
        <v>2021</v>
      </c>
      <c r="M11362">
        <f t="shared" si="1485"/>
        <v>7</v>
      </c>
      <c r="N11362">
        <f t="shared" si="1486"/>
        <v>26</v>
      </c>
      <c r="O11362">
        <f t="shared" si="1487"/>
        <v>23.917261610168474</v>
      </c>
    </row>
    <row r="11363" spans="2:15" x14ac:dyDescent="0.25">
      <c r="B11363" s="3">
        <v>44403.885416666664</v>
      </c>
      <c r="C11363">
        <v>15.460699999999999</v>
      </c>
      <c r="D11363">
        <v>77.224999999999994</v>
      </c>
      <c r="E11363">
        <v>14.665100000000001</v>
      </c>
      <c r="F11363">
        <v>76.703000000000003</v>
      </c>
      <c r="G11363">
        <f t="shared" si="1489"/>
        <v>0.79559999999999853</v>
      </c>
      <c r="H11363" s="4">
        <f t="shared" si="1490"/>
        <v>0.56053748471133202</v>
      </c>
      <c r="I11363" s="4">
        <f t="shared" si="1491"/>
        <v>0.23053748471133201</v>
      </c>
      <c r="J11363">
        <f t="shared" si="1488"/>
        <v>23.997846492117084</v>
      </c>
      <c r="L11363">
        <f t="shared" si="1484"/>
        <v>2021</v>
      </c>
      <c r="M11363">
        <f t="shared" si="1485"/>
        <v>7</v>
      </c>
      <c r="N11363">
        <f t="shared" si="1486"/>
        <v>26</v>
      </c>
      <c r="O11363">
        <f t="shared" si="1487"/>
        <v>23.997846492117084</v>
      </c>
    </row>
    <row r="11364" spans="2:15" x14ac:dyDescent="0.25">
      <c r="B11364" s="3">
        <v>44403.895833333336</v>
      </c>
      <c r="C11364">
        <v>15.463800000000001</v>
      </c>
      <c r="D11364">
        <v>77.224999999999994</v>
      </c>
      <c r="E11364">
        <v>14.6669</v>
      </c>
      <c r="F11364">
        <v>76.703000000000003</v>
      </c>
      <c r="G11364">
        <f t="shared" si="1489"/>
        <v>0.79690000000000083</v>
      </c>
      <c r="H11364" s="4">
        <f t="shared" si="1490"/>
        <v>0.56145339563406449</v>
      </c>
      <c r="I11364" s="4">
        <f t="shared" si="1491"/>
        <v>0.23145339563406447</v>
      </c>
      <c r="J11364">
        <f t="shared" si="1488"/>
        <v>24.34933136158681</v>
      </c>
      <c r="L11364">
        <f t="shared" si="1484"/>
        <v>2021</v>
      </c>
      <c r="M11364">
        <f t="shared" si="1485"/>
        <v>7</v>
      </c>
      <c r="N11364">
        <f t="shared" si="1486"/>
        <v>26</v>
      </c>
      <c r="O11364">
        <f t="shared" si="1487"/>
        <v>24.34933136158681</v>
      </c>
    </row>
    <row r="11365" spans="2:15" x14ac:dyDescent="0.25">
      <c r="B11365" s="3">
        <v>44403.90625</v>
      </c>
      <c r="C11365">
        <v>15.465199999999999</v>
      </c>
      <c r="D11365">
        <v>77.224999999999994</v>
      </c>
      <c r="E11365">
        <v>14.6707</v>
      </c>
      <c r="F11365">
        <v>76.703000000000003</v>
      </c>
      <c r="G11365">
        <f t="shared" si="1489"/>
        <v>0.79449999999999932</v>
      </c>
      <c r="H11365" s="4">
        <f t="shared" si="1490"/>
        <v>0.55976248316132937</v>
      </c>
      <c r="I11365" s="4">
        <f t="shared" si="1491"/>
        <v>0.22976248316132936</v>
      </c>
      <c r="J11365">
        <f t="shared" si="1488"/>
        <v>23.703330847315389</v>
      </c>
      <c r="L11365">
        <f t="shared" si="1484"/>
        <v>2021</v>
      </c>
      <c r="M11365">
        <f t="shared" si="1485"/>
        <v>7</v>
      </c>
      <c r="N11365">
        <f t="shared" si="1486"/>
        <v>26</v>
      </c>
      <c r="O11365">
        <f t="shared" si="1487"/>
        <v>23.703330847315389</v>
      </c>
    </row>
    <row r="11366" spans="2:15" x14ac:dyDescent="0.25">
      <c r="B11366" s="3">
        <v>44403.916666666664</v>
      </c>
      <c r="C11366">
        <v>15.468299999999999</v>
      </c>
      <c r="D11366">
        <v>77.224999999999994</v>
      </c>
      <c r="E11366">
        <v>14.672599999999999</v>
      </c>
      <c r="F11366">
        <v>76.703000000000003</v>
      </c>
      <c r="G11366">
        <f t="shared" si="1489"/>
        <v>0.79570000000000007</v>
      </c>
      <c r="H11366" s="4">
        <f t="shared" si="1490"/>
        <v>0.56060793939769693</v>
      </c>
      <c r="I11366" s="4">
        <f t="shared" si="1491"/>
        <v>0.23060793939769691</v>
      </c>
      <c r="J11366">
        <f t="shared" si="1488"/>
        <v>24.024751947618185</v>
      </c>
      <c r="L11366">
        <f t="shared" si="1484"/>
        <v>2021</v>
      </c>
      <c r="M11366">
        <f t="shared" si="1485"/>
        <v>7</v>
      </c>
      <c r="N11366">
        <f t="shared" si="1486"/>
        <v>26</v>
      </c>
      <c r="O11366">
        <f t="shared" si="1487"/>
        <v>24.024751947618185</v>
      </c>
    </row>
    <row r="11367" spans="2:15" x14ac:dyDescent="0.25">
      <c r="B11367" s="3">
        <v>44403.927083333336</v>
      </c>
      <c r="C11367">
        <v>15.474500000000001</v>
      </c>
      <c r="D11367">
        <v>77.224999999999994</v>
      </c>
      <c r="E11367">
        <v>14.6745</v>
      </c>
      <c r="F11367">
        <v>76.703000000000003</v>
      </c>
      <c r="G11367">
        <f t="shared" si="1489"/>
        <v>0.80000000000000071</v>
      </c>
      <c r="H11367" s="4">
        <f t="shared" si="1490"/>
        <v>0.56363749091134585</v>
      </c>
      <c r="I11367" s="4">
        <f t="shared" si="1491"/>
        <v>0.23363749091134584</v>
      </c>
      <c r="J11367">
        <f t="shared" si="1488"/>
        <v>25.202583146372355</v>
      </c>
      <c r="L11367">
        <f t="shared" si="1484"/>
        <v>2021</v>
      </c>
      <c r="M11367">
        <f t="shared" si="1485"/>
        <v>7</v>
      </c>
      <c r="N11367">
        <f t="shared" si="1486"/>
        <v>26</v>
      </c>
      <c r="O11367">
        <f t="shared" si="1487"/>
        <v>25.202583146372355</v>
      </c>
    </row>
    <row r="11368" spans="2:15" x14ac:dyDescent="0.25">
      <c r="B11368" s="3">
        <v>44403.9375</v>
      </c>
      <c r="C11368">
        <v>15.477600000000001</v>
      </c>
      <c r="D11368">
        <v>77.224999999999994</v>
      </c>
      <c r="E11368">
        <v>14.680099999999999</v>
      </c>
      <c r="F11368">
        <v>76.703000000000003</v>
      </c>
      <c r="G11368">
        <f t="shared" si="1489"/>
        <v>0.79750000000000121</v>
      </c>
      <c r="H11368" s="4">
        <f t="shared" si="1490"/>
        <v>0.56187612375224827</v>
      </c>
      <c r="I11368" s="4">
        <f t="shared" si="1491"/>
        <v>0.23187612375224825</v>
      </c>
      <c r="J11368">
        <f t="shared" si="1488"/>
        <v>24.51281147403008</v>
      </c>
      <c r="L11368">
        <f t="shared" si="1484"/>
        <v>2021</v>
      </c>
      <c r="M11368">
        <f t="shared" si="1485"/>
        <v>7</v>
      </c>
      <c r="N11368">
        <f t="shared" si="1486"/>
        <v>26</v>
      </c>
      <c r="O11368">
        <f t="shared" si="1487"/>
        <v>24.51281147403008</v>
      </c>
    </row>
    <row r="11369" spans="2:15" x14ac:dyDescent="0.25">
      <c r="B11369" s="3">
        <v>44403.947916666664</v>
      </c>
      <c r="C11369">
        <v>15.480600000000001</v>
      </c>
      <c r="D11369">
        <v>77.224999999999994</v>
      </c>
      <c r="E11369">
        <v>14.6858</v>
      </c>
      <c r="F11369">
        <v>76.703000000000003</v>
      </c>
      <c r="G11369">
        <f t="shared" si="1489"/>
        <v>0.7948000000000004</v>
      </c>
      <c r="H11369" s="4">
        <f t="shared" si="1490"/>
        <v>0.55997384722042187</v>
      </c>
      <c r="I11369" s="4">
        <f t="shared" si="1491"/>
        <v>0.22997384722042186</v>
      </c>
      <c r="J11369">
        <f t="shared" si="1488"/>
        <v>23.783391085654131</v>
      </c>
      <c r="L11369">
        <f t="shared" si="1484"/>
        <v>2021</v>
      </c>
      <c r="M11369">
        <f t="shared" si="1485"/>
        <v>7</v>
      </c>
      <c r="N11369">
        <f t="shared" si="1486"/>
        <v>26</v>
      </c>
      <c r="O11369">
        <f t="shared" si="1487"/>
        <v>23.783391085654131</v>
      </c>
    </row>
    <row r="11370" spans="2:15" x14ac:dyDescent="0.25">
      <c r="B11370" s="3">
        <v>44403.958333333336</v>
      </c>
      <c r="C11370">
        <v>15.478999999999999</v>
      </c>
      <c r="D11370">
        <v>77.224999999999994</v>
      </c>
      <c r="E11370">
        <v>14.6858</v>
      </c>
      <c r="F11370">
        <v>76.703000000000003</v>
      </c>
      <c r="G11370">
        <f t="shared" si="1489"/>
        <v>0.79319999999999879</v>
      </c>
      <c r="H11370" s="4">
        <f t="shared" si="1490"/>
        <v>0.55884657223859824</v>
      </c>
      <c r="I11370" s="4">
        <f t="shared" si="1491"/>
        <v>0.22884657223859822</v>
      </c>
      <c r="J11370">
        <f t="shared" si="1488"/>
        <v>23.358666364683703</v>
      </c>
      <c r="L11370">
        <f t="shared" si="1484"/>
        <v>2021</v>
      </c>
      <c r="M11370">
        <f t="shared" si="1485"/>
        <v>7</v>
      </c>
      <c r="N11370">
        <f t="shared" si="1486"/>
        <v>26</v>
      </c>
      <c r="O11370">
        <f t="shared" si="1487"/>
        <v>23.358666364683703</v>
      </c>
    </row>
    <row r="11371" spans="2:15" x14ac:dyDescent="0.25">
      <c r="B11371" s="3">
        <v>44403.96875</v>
      </c>
      <c r="C11371">
        <v>15.483599999999999</v>
      </c>
      <c r="D11371">
        <v>77.224999999999994</v>
      </c>
      <c r="E11371">
        <v>14.6858</v>
      </c>
      <c r="F11371">
        <v>76.703000000000003</v>
      </c>
      <c r="G11371">
        <f t="shared" si="1489"/>
        <v>0.79779999999999873</v>
      </c>
      <c r="H11371" s="4">
        <f t="shared" si="1490"/>
        <v>0.56208748781133833</v>
      </c>
      <c r="I11371" s="4">
        <f t="shared" si="1491"/>
        <v>0.23208748781133831</v>
      </c>
      <c r="J11371">
        <f t="shared" si="1488"/>
        <v>24.594850190010344</v>
      </c>
      <c r="L11371">
        <f t="shared" si="1484"/>
        <v>2021</v>
      </c>
      <c r="M11371">
        <f t="shared" si="1485"/>
        <v>7</v>
      </c>
      <c r="N11371">
        <f t="shared" si="1486"/>
        <v>26</v>
      </c>
      <c r="O11371">
        <f t="shared" si="1487"/>
        <v>24.594850190010344</v>
      </c>
    </row>
    <row r="11372" spans="2:15" x14ac:dyDescent="0.25">
      <c r="B11372" s="3">
        <v>44403.979166666664</v>
      </c>
      <c r="C11372">
        <v>15.482100000000001</v>
      </c>
      <c r="D11372">
        <v>77.224999999999994</v>
      </c>
      <c r="E11372">
        <v>14.6858</v>
      </c>
      <c r="F11372">
        <v>76.703000000000003</v>
      </c>
      <c r="G11372">
        <f t="shared" si="1489"/>
        <v>0.79630000000000045</v>
      </c>
      <c r="H11372" s="4">
        <f t="shared" si="1490"/>
        <v>0.56103066751588071</v>
      </c>
      <c r="I11372" s="4">
        <f t="shared" si="1491"/>
        <v>0.23103066751588069</v>
      </c>
      <c r="J11372">
        <f t="shared" si="1488"/>
        <v>24.186645658564718</v>
      </c>
      <c r="L11372">
        <f t="shared" si="1484"/>
        <v>2021</v>
      </c>
      <c r="M11372">
        <f t="shared" si="1485"/>
        <v>7</v>
      </c>
      <c r="N11372">
        <f t="shared" si="1486"/>
        <v>26</v>
      </c>
      <c r="O11372">
        <f t="shared" si="1487"/>
        <v>24.186645658564718</v>
      </c>
    </row>
    <row r="11373" spans="2:15" x14ac:dyDescent="0.25">
      <c r="B11373" s="3">
        <v>44403.989583333336</v>
      </c>
      <c r="C11373">
        <v>15.480600000000001</v>
      </c>
      <c r="D11373">
        <v>77.224999999999994</v>
      </c>
      <c r="E11373">
        <v>14.6839</v>
      </c>
      <c r="F11373">
        <v>76.703000000000003</v>
      </c>
      <c r="G11373">
        <f t="shared" si="1489"/>
        <v>0.7967000000000013</v>
      </c>
      <c r="H11373" s="4">
        <f t="shared" si="1490"/>
        <v>0.56131248626133701</v>
      </c>
      <c r="I11373" s="4">
        <f t="shared" si="1491"/>
        <v>0.23131248626133699</v>
      </c>
      <c r="J11373">
        <f t="shared" si="1488"/>
        <v>24.295014645635231</v>
      </c>
      <c r="L11373">
        <f t="shared" si="1484"/>
        <v>2021</v>
      </c>
      <c r="M11373">
        <f t="shared" si="1485"/>
        <v>7</v>
      </c>
      <c r="N11373">
        <f t="shared" si="1486"/>
        <v>26</v>
      </c>
      <c r="O11373">
        <f t="shared" si="1487"/>
        <v>24.295014645635231</v>
      </c>
    </row>
    <row r="11374" spans="2:15" x14ac:dyDescent="0.25">
      <c r="B11374" s="3">
        <v>44404</v>
      </c>
      <c r="C11374">
        <v>15.478</v>
      </c>
      <c r="D11374">
        <v>77.400000000000006</v>
      </c>
      <c r="E11374">
        <v>14.6839</v>
      </c>
      <c r="F11374">
        <v>76.703000000000003</v>
      </c>
      <c r="G11374">
        <f t="shared" si="1489"/>
        <v>0.79410000000000025</v>
      </c>
      <c r="H11374" s="4">
        <f t="shared" si="1490"/>
        <v>0.55948066441587441</v>
      </c>
      <c r="I11374" s="4">
        <f t="shared" si="1491"/>
        <v>0.22948066441587439</v>
      </c>
      <c r="J11374">
        <f t="shared" si="1488"/>
        <v>23.596888994364985</v>
      </c>
      <c r="L11374">
        <f t="shared" si="1484"/>
        <v>2021</v>
      </c>
      <c r="M11374">
        <f t="shared" si="1485"/>
        <v>7</v>
      </c>
      <c r="N11374">
        <f t="shared" si="1486"/>
        <v>27</v>
      </c>
      <c r="O11374">
        <f t="shared" si="1487"/>
        <v>23.596888994364985</v>
      </c>
    </row>
    <row r="11375" spans="2:15" x14ac:dyDescent="0.25">
      <c r="B11375" s="3">
        <v>44404.010416666664</v>
      </c>
      <c r="C11375">
        <v>15.480600000000001</v>
      </c>
      <c r="D11375">
        <v>77.224999999999994</v>
      </c>
      <c r="E11375">
        <v>14.6839</v>
      </c>
      <c r="F11375">
        <v>76.703000000000003</v>
      </c>
      <c r="G11375">
        <f t="shared" si="1489"/>
        <v>0.7967000000000013</v>
      </c>
      <c r="H11375" s="4">
        <f t="shared" si="1490"/>
        <v>0.56131248626133701</v>
      </c>
      <c r="I11375" s="4">
        <f t="shared" si="1491"/>
        <v>0.23131248626133699</v>
      </c>
      <c r="J11375">
        <f t="shared" si="1488"/>
        <v>24.295014645635231</v>
      </c>
      <c r="L11375">
        <f t="shared" ref="L11375:L11438" si="1492">YEAR(B11375)</f>
        <v>2021</v>
      </c>
      <c r="M11375">
        <f t="shared" ref="M11375:M11438" si="1493">MONTH(B11375)</f>
        <v>7</v>
      </c>
      <c r="N11375">
        <f t="shared" ref="N11375:N11438" si="1494">DAY(B11375)</f>
        <v>27</v>
      </c>
      <c r="O11375">
        <f t="shared" ref="O11375:O11438" si="1495">J11375</f>
        <v>24.295014645635231</v>
      </c>
    </row>
    <row r="11376" spans="2:15" x14ac:dyDescent="0.25">
      <c r="B11376" s="3">
        <v>44404.020833333336</v>
      </c>
      <c r="C11376">
        <v>15.4842</v>
      </c>
      <c r="D11376">
        <v>77.400000000000006</v>
      </c>
      <c r="E11376">
        <v>14.6896</v>
      </c>
      <c r="F11376">
        <v>76.703000000000003</v>
      </c>
      <c r="G11376">
        <f t="shared" si="1489"/>
        <v>0.79459999999999908</v>
      </c>
      <c r="H11376" s="4">
        <f t="shared" si="1490"/>
        <v>0.55983293784769317</v>
      </c>
      <c r="I11376" s="4">
        <f t="shared" si="1491"/>
        <v>0.22983293784769315</v>
      </c>
      <c r="J11376">
        <f t="shared" si="1488"/>
        <v>23.729995779748322</v>
      </c>
      <c r="L11376">
        <f t="shared" si="1492"/>
        <v>2021</v>
      </c>
      <c r="M11376">
        <f t="shared" si="1493"/>
        <v>7</v>
      </c>
      <c r="N11376">
        <f t="shared" si="1494"/>
        <v>27</v>
      </c>
      <c r="O11376">
        <f t="shared" si="1495"/>
        <v>23.729995779748322</v>
      </c>
    </row>
    <row r="11377" spans="2:15" x14ac:dyDescent="0.25">
      <c r="B11377" s="3">
        <v>44404.03125</v>
      </c>
      <c r="C11377">
        <v>15.487299999999999</v>
      </c>
      <c r="D11377">
        <v>77.400000000000006</v>
      </c>
      <c r="E11377">
        <v>14.6896</v>
      </c>
      <c r="F11377">
        <v>76.703000000000003</v>
      </c>
      <c r="G11377">
        <f t="shared" si="1489"/>
        <v>0.79769999999999897</v>
      </c>
      <c r="H11377" s="4">
        <f t="shared" si="1490"/>
        <v>0.56201703312497453</v>
      </c>
      <c r="I11377" s="4">
        <f t="shared" si="1491"/>
        <v>0.23201703312497451</v>
      </c>
      <c r="J11377">
        <f t="shared" si="1488"/>
        <v>24.567481798508119</v>
      </c>
      <c r="L11377">
        <f t="shared" si="1492"/>
        <v>2021</v>
      </c>
      <c r="M11377">
        <f t="shared" si="1493"/>
        <v>7</v>
      </c>
      <c r="N11377">
        <f t="shared" si="1494"/>
        <v>27</v>
      </c>
      <c r="O11377">
        <f t="shared" si="1495"/>
        <v>24.567481798508119</v>
      </c>
    </row>
    <row r="11378" spans="2:15" x14ac:dyDescent="0.25">
      <c r="B11378" s="3">
        <v>44404.041666666664</v>
      </c>
      <c r="C11378">
        <v>15.4842</v>
      </c>
      <c r="D11378">
        <v>77.400000000000006</v>
      </c>
      <c r="E11378">
        <v>14.6858</v>
      </c>
      <c r="F11378">
        <v>76.703000000000003</v>
      </c>
      <c r="G11378">
        <f t="shared" si="1489"/>
        <v>0.79839999999999911</v>
      </c>
      <c r="H11378" s="4">
        <f t="shared" si="1490"/>
        <v>0.56251021592952211</v>
      </c>
      <c r="I11378" s="4">
        <f t="shared" si="1491"/>
        <v>0.23251021592952209</v>
      </c>
      <c r="J11378">
        <f t="shared" si="1488"/>
        <v>24.759526455554703</v>
      </c>
      <c r="L11378">
        <f t="shared" si="1492"/>
        <v>2021</v>
      </c>
      <c r="M11378">
        <f t="shared" si="1493"/>
        <v>7</v>
      </c>
      <c r="N11378">
        <f t="shared" si="1494"/>
        <v>27</v>
      </c>
      <c r="O11378">
        <f t="shared" si="1495"/>
        <v>24.759526455554703</v>
      </c>
    </row>
    <row r="11379" spans="2:15" x14ac:dyDescent="0.25">
      <c r="B11379" s="3">
        <v>44404.052083333336</v>
      </c>
      <c r="C11379">
        <v>15.487299999999999</v>
      </c>
      <c r="D11379">
        <v>77.400000000000006</v>
      </c>
      <c r="E11379">
        <v>14.6896</v>
      </c>
      <c r="F11379">
        <v>76.703000000000003</v>
      </c>
      <c r="G11379">
        <f t="shared" si="1489"/>
        <v>0.79769999999999897</v>
      </c>
      <c r="H11379" s="4">
        <f t="shared" si="1490"/>
        <v>0.56201703312497453</v>
      </c>
      <c r="I11379" s="4">
        <f t="shared" si="1491"/>
        <v>0.23201703312497451</v>
      </c>
      <c r="J11379">
        <f t="shared" si="1488"/>
        <v>24.567481798508119</v>
      </c>
      <c r="L11379">
        <f t="shared" si="1492"/>
        <v>2021</v>
      </c>
      <c r="M11379">
        <f t="shared" si="1493"/>
        <v>7</v>
      </c>
      <c r="N11379">
        <f t="shared" si="1494"/>
        <v>27</v>
      </c>
      <c r="O11379">
        <f t="shared" si="1495"/>
        <v>24.567481798508119</v>
      </c>
    </row>
    <row r="11380" spans="2:15" x14ac:dyDescent="0.25">
      <c r="B11380" s="3">
        <v>44404.0625</v>
      </c>
      <c r="C11380">
        <v>15.4887</v>
      </c>
      <c r="D11380">
        <v>77.400000000000006</v>
      </c>
      <c r="E11380">
        <v>14.6896</v>
      </c>
      <c r="F11380">
        <v>76.703000000000003</v>
      </c>
      <c r="G11380">
        <f t="shared" si="1489"/>
        <v>0.79909999999999926</v>
      </c>
      <c r="H11380" s="4">
        <f t="shared" si="1490"/>
        <v>0.56300339873406957</v>
      </c>
      <c r="I11380" s="4">
        <f t="shared" si="1491"/>
        <v>0.23300339873406956</v>
      </c>
      <c r="J11380">
        <f t="shared" si="1488"/>
        <v>24.952660635445849</v>
      </c>
      <c r="L11380">
        <f t="shared" si="1492"/>
        <v>2021</v>
      </c>
      <c r="M11380">
        <f t="shared" si="1493"/>
        <v>7</v>
      </c>
      <c r="N11380">
        <f t="shared" si="1494"/>
        <v>27</v>
      </c>
      <c r="O11380">
        <f t="shared" si="1495"/>
        <v>24.952660635445849</v>
      </c>
    </row>
    <row r="11381" spans="2:15" x14ac:dyDescent="0.25">
      <c r="B11381" s="3">
        <v>44404.072916666664</v>
      </c>
      <c r="C11381">
        <v>15.4842</v>
      </c>
      <c r="D11381">
        <v>77.400000000000006</v>
      </c>
      <c r="E11381">
        <v>14.6877</v>
      </c>
      <c r="F11381">
        <v>76.703000000000003</v>
      </c>
      <c r="G11381">
        <f t="shared" si="1489"/>
        <v>0.79649999999999999</v>
      </c>
      <c r="H11381" s="4">
        <f t="shared" si="1490"/>
        <v>0.5611715768886083</v>
      </c>
      <c r="I11381" s="4">
        <f t="shared" si="1491"/>
        <v>0.23117157688860829</v>
      </c>
      <c r="J11381">
        <f t="shared" si="1488"/>
        <v>24.240786107804688</v>
      </c>
      <c r="L11381">
        <f t="shared" si="1492"/>
        <v>2021</v>
      </c>
      <c r="M11381">
        <f t="shared" si="1493"/>
        <v>7</v>
      </c>
      <c r="N11381">
        <f t="shared" si="1494"/>
        <v>27</v>
      </c>
      <c r="O11381">
        <f t="shared" si="1495"/>
        <v>24.240786107804688</v>
      </c>
    </row>
    <row r="11382" spans="2:15" x14ac:dyDescent="0.25">
      <c r="B11382" s="3">
        <v>44404.083333333336</v>
      </c>
      <c r="C11382">
        <v>15.4826</v>
      </c>
      <c r="D11382">
        <v>77.400000000000006</v>
      </c>
      <c r="E11382">
        <v>14.6839</v>
      </c>
      <c r="F11382">
        <v>76.703000000000003</v>
      </c>
      <c r="G11382">
        <f t="shared" si="1489"/>
        <v>0.79870000000000019</v>
      </c>
      <c r="H11382" s="4">
        <f t="shared" si="1490"/>
        <v>0.5627215799886145</v>
      </c>
      <c r="I11382" s="4">
        <f t="shared" si="1491"/>
        <v>0.23272157998861448</v>
      </c>
      <c r="J11382">
        <f t="shared" si="1488"/>
        <v>24.842164611295782</v>
      </c>
      <c r="L11382">
        <f t="shared" si="1492"/>
        <v>2021</v>
      </c>
      <c r="M11382">
        <f t="shared" si="1493"/>
        <v>7</v>
      </c>
      <c r="N11382">
        <f t="shared" si="1494"/>
        <v>27</v>
      </c>
      <c r="O11382">
        <f t="shared" si="1495"/>
        <v>24.842164611295782</v>
      </c>
    </row>
    <row r="11383" spans="2:15" x14ac:dyDescent="0.25">
      <c r="B11383" s="3">
        <v>44404.09375</v>
      </c>
      <c r="C11383">
        <v>15.4796</v>
      </c>
      <c r="D11383">
        <v>77.400000000000006</v>
      </c>
      <c r="E11383">
        <v>14.6858</v>
      </c>
      <c r="F11383">
        <v>76.703000000000003</v>
      </c>
      <c r="G11383">
        <f t="shared" si="1489"/>
        <v>0.79379999999999917</v>
      </c>
      <c r="H11383" s="4">
        <f t="shared" si="1490"/>
        <v>0.55926930035678191</v>
      </c>
      <c r="I11383" s="4">
        <f t="shared" si="1491"/>
        <v>0.22926930035678189</v>
      </c>
      <c r="J11383">
        <f t="shared" si="1488"/>
        <v>23.517286063410854</v>
      </c>
      <c r="L11383">
        <f t="shared" si="1492"/>
        <v>2021</v>
      </c>
      <c r="M11383">
        <f t="shared" si="1493"/>
        <v>7</v>
      </c>
      <c r="N11383">
        <f t="shared" si="1494"/>
        <v>27</v>
      </c>
      <c r="O11383">
        <f t="shared" si="1495"/>
        <v>23.517286063410854</v>
      </c>
    </row>
    <row r="11384" spans="2:15" x14ac:dyDescent="0.25">
      <c r="B11384" s="3">
        <v>44404.104166666664</v>
      </c>
      <c r="C11384">
        <v>15.478</v>
      </c>
      <c r="D11384">
        <v>77.400000000000006</v>
      </c>
      <c r="E11384">
        <v>14.6783</v>
      </c>
      <c r="F11384">
        <v>76.703000000000003</v>
      </c>
      <c r="G11384">
        <f t="shared" si="1489"/>
        <v>0.79969999999999963</v>
      </c>
      <c r="H11384" s="4">
        <f t="shared" si="1490"/>
        <v>0.56342612685225335</v>
      </c>
      <c r="I11384" s="4">
        <f t="shared" si="1491"/>
        <v>0.23342612685225334</v>
      </c>
      <c r="J11384">
        <f t="shared" si="1488"/>
        <v>25.119074311775304</v>
      </c>
      <c r="L11384">
        <f t="shared" si="1492"/>
        <v>2021</v>
      </c>
      <c r="M11384">
        <f t="shared" si="1493"/>
        <v>7</v>
      </c>
      <c r="N11384">
        <f t="shared" si="1494"/>
        <v>27</v>
      </c>
      <c r="O11384">
        <f t="shared" si="1495"/>
        <v>25.119074311775304</v>
      </c>
    </row>
    <row r="11385" spans="2:15" x14ac:dyDescent="0.25">
      <c r="B11385" s="3">
        <v>44404.114583333336</v>
      </c>
      <c r="C11385">
        <v>15.478</v>
      </c>
      <c r="D11385">
        <v>77.400000000000006</v>
      </c>
      <c r="E11385">
        <v>14.6806</v>
      </c>
      <c r="F11385">
        <v>76.876000000000005</v>
      </c>
      <c r="G11385">
        <f t="shared" si="1489"/>
        <v>0.79739999999999966</v>
      </c>
      <c r="H11385" s="4">
        <f t="shared" si="1490"/>
        <v>0.56180566906588336</v>
      </c>
      <c r="I11385" s="4">
        <f t="shared" si="1491"/>
        <v>0.23180566906588335</v>
      </c>
      <c r="J11385">
        <f t="shared" si="1488"/>
        <v>24.485509518625001</v>
      </c>
      <c r="L11385">
        <f t="shared" si="1492"/>
        <v>2021</v>
      </c>
      <c r="M11385">
        <f t="shared" si="1493"/>
        <v>7</v>
      </c>
      <c r="N11385">
        <f t="shared" si="1494"/>
        <v>27</v>
      </c>
      <c r="O11385">
        <f t="shared" si="1495"/>
        <v>24.485509518625001</v>
      </c>
    </row>
    <row r="11386" spans="2:15" x14ac:dyDescent="0.25">
      <c r="B11386" s="3">
        <v>44404.125</v>
      </c>
      <c r="C11386">
        <v>15.4796</v>
      </c>
      <c r="D11386">
        <v>77.400000000000006</v>
      </c>
      <c r="E11386">
        <v>14.680099999999999</v>
      </c>
      <c r="F11386">
        <v>76.703000000000003</v>
      </c>
      <c r="G11386">
        <f t="shared" si="1489"/>
        <v>0.7995000000000001</v>
      </c>
      <c r="H11386" s="4">
        <f t="shared" si="1490"/>
        <v>0.56328521747952598</v>
      </c>
      <c r="I11386" s="4">
        <f t="shared" si="1491"/>
        <v>0.23328521747952596</v>
      </c>
      <c r="J11386">
        <f t="shared" si="1488"/>
        <v>25.063513680967958</v>
      </c>
      <c r="L11386">
        <f t="shared" si="1492"/>
        <v>2021</v>
      </c>
      <c r="M11386">
        <f t="shared" si="1493"/>
        <v>7</v>
      </c>
      <c r="N11386">
        <f t="shared" si="1494"/>
        <v>27</v>
      </c>
      <c r="O11386">
        <f t="shared" si="1495"/>
        <v>25.063513680967958</v>
      </c>
    </row>
    <row r="11387" spans="2:15" x14ac:dyDescent="0.25">
      <c r="B11387" s="3">
        <v>44404.135416666664</v>
      </c>
      <c r="C11387">
        <v>15.4735</v>
      </c>
      <c r="D11387">
        <v>77.400000000000006</v>
      </c>
      <c r="E11387">
        <v>14.680099999999999</v>
      </c>
      <c r="F11387">
        <v>76.703000000000003</v>
      </c>
      <c r="G11387">
        <f t="shared" si="1489"/>
        <v>0.79340000000000011</v>
      </c>
      <c r="H11387" s="4">
        <f t="shared" si="1490"/>
        <v>0.55898748161132683</v>
      </c>
      <c r="I11387" s="4">
        <f t="shared" si="1491"/>
        <v>0.22898748161132682</v>
      </c>
      <c r="J11387">
        <f t="shared" si="1488"/>
        <v>23.411452862423946</v>
      </c>
      <c r="L11387">
        <f t="shared" si="1492"/>
        <v>2021</v>
      </c>
      <c r="M11387">
        <f t="shared" si="1493"/>
        <v>7</v>
      </c>
      <c r="N11387">
        <f t="shared" si="1494"/>
        <v>27</v>
      </c>
      <c r="O11387">
        <f t="shared" si="1495"/>
        <v>23.411452862423946</v>
      </c>
    </row>
    <row r="11388" spans="2:15" x14ac:dyDescent="0.25">
      <c r="B11388" s="3">
        <v>44404.145833333336</v>
      </c>
      <c r="C11388">
        <v>15.4689</v>
      </c>
      <c r="D11388">
        <v>77.400000000000006</v>
      </c>
      <c r="E11388">
        <v>14.6745</v>
      </c>
      <c r="F11388">
        <v>76.703000000000003</v>
      </c>
      <c r="G11388">
        <f t="shared" si="1489"/>
        <v>0.79439999999999955</v>
      </c>
      <c r="H11388" s="4">
        <f t="shared" si="1490"/>
        <v>0.55969202847496569</v>
      </c>
      <c r="I11388" s="4">
        <f t="shared" si="1491"/>
        <v>0.22969202847496567</v>
      </c>
      <c r="J11388">
        <f t="shared" si="1488"/>
        <v>23.67668771370198</v>
      </c>
      <c r="L11388">
        <f t="shared" si="1492"/>
        <v>2021</v>
      </c>
      <c r="M11388">
        <f t="shared" si="1493"/>
        <v>7</v>
      </c>
      <c r="N11388">
        <f t="shared" si="1494"/>
        <v>27</v>
      </c>
      <c r="O11388">
        <f t="shared" si="1495"/>
        <v>23.67668771370198</v>
      </c>
    </row>
    <row r="11389" spans="2:15" x14ac:dyDescent="0.25">
      <c r="B11389" s="3">
        <v>44404.15625</v>
      </c>
      <c r="C11389">
        <v>15.4658</v>
      </c>
      <c r="D11389">
        <v>77.400000000000006</v>
      </c>
      <c r="E11389">
        <v>14.6707</v>
      </c>
      <c r="F11389">
        <v>76.703000000000003</v>
      </c>
      <c r="G11389">
        <f t="shared" si="1489"/>
        <v>0.7950999999999997</v>
      </c>
      <c r="H11389" s="4">
        <f t="shared" si="1490"/>
        <v>0.56018521127951315</v>
      </c>
      <c r="I11389" s="4">
        <f t="shared" si="1491"/>
        <v>0.23018521127951314</v>
      </c>
      <c r="J11389">
        <f t="shared" si="1488"/>
        <v>23.86364781435044</v>
      </c>
      <c r="L11389">
        <f t="shared" si="1492"/>
        <v>2021</v>
      </c>
      <c r="M11389">
        <f t="shared" si="1493"/>
        <v>7</v>
      </c>
      <c r="N11389">
        <f t="shared" si="1494"/>
        <v>27</v>
      </c>
      <c r="O11389">
        <f t="shared" si="1495"/>
        <v>23.86364781435044</v>
      </c>
    </row>
    <row r="11390" spans="2:15" x14ac:dyDescent="0.25">
      <c r="B11390" s="3">
        <v>44404.166666666664</v>
      </c>
      <c r="C11390">
        <v>15.466799999999999</v>
      </c>
      <c r="D11390">
        <v>77.224999999999994</v>
      </c>
      <c r="E11390">
        <v>14.668799999999999</v>
      </c>
      <c r="F11390">
        <v>76.703000000000003</v>
      </c>
      <c r="G11390">
        <f t="shared" si="1489"/>
        <v>0.79800000000000004</v>
      </c>
      <c r="H11390" s="4">
        <f t="shared" si="1490"/>
        <v>0.56222839718406703</v>
      </c>
      <c r="I11390" s="4">
        <f t="shared" si="1491"/>
        <v>0.23222839718406701</v>
      </c>
      <c r="J11390">
        <f t="shared" si="1488"/>
        <v>24.649653487628928</v>
      </c>
      <c r="L11390">
        <f t="shared" si="1492"/>
        <v>2021</v>
      </c>
      <c r="M11390">
        <f t="shared" si="1493"/>
        <v>7</v>
      </c>
      <c r="N11390">
        <f t="shared" si="1494"/>
        <v>27</v>
      </c>
      <c r="O11390">
        <f t="shared" si="1495"/>
        <v>24.649653487628928</v>
      </c>
    </row>
    <row r="11391" spans="2:15" x14ac:dyDescent="0.25">
      <c r="B11391" s="3">
        <v>44404.177083333336</v>
      </c>
      <c r="C11391">
        <v>15.4689</v>
      </c>
      <c r="D11391">
        <v>77.400000000000006</v>
      </c>
      <c r="E11391">
        <v>14.672599999999999</v>
      </c>
      <c r="F11391">
        <v>76.703000000000003</v>
      </c>
      <c r="G11391">
        <f t="shared" si="1489"/>
        <v>0.79630000000000045</v>
      </c>
      <c r="H11391" s="4">
        <f t="shared" si="1490"/>
        <v>0.56103066751588071</v>
      </c>
      <c r="I11391" s="4">
        <f t="shared" si="1491"/>
        <v>0.23103066751588069</v>
      </c>
      <c r="J11391">
        <f t="shared" si="1488"/>
        <v>24.186645658564718</v>
      </c>
      <c r="L11391">
        <f t="shared" si="1492"/>
        <v>2021</v>
      </c>
      <c r="M11391">
        <f t="shared" si="1493"/>
        <v>7</v>
      </c>
      <c r="N11391">
        <f t="shared" si="1494"/>
        <v>27</v>
      </c>
      <c r="O11391">
        <f t="shared" si="1495"/>
        <v>24.186645658564718</v>
      </c>
    </row>
    <row r="11392" spans="2:15" x14ac:dyDescent="0.25">
      <c r="B11392" s="3">
        <v>44404.1875</v>
      </c>
      <c r="C11392">
        <v>15.468299999999999</v>
      </c>
      <c r="D11392">
        <v>77.224999999999994</v>
      </c>
      <c r="E11392">
        <v>14.6745</v>
      </c>
      <c r="F11392">
        <v>76.703000000000003</v>
      </c>
      <c r="G11392">
        <f t="shared" si="1489"/>
        <v>0.79379999999999917</v>
      </c>
      <c r="H11392" s="4">
        <f t="shared" si="1490"/>
        <v>0.55926930035678191</v>
      </c>
      <c r="I11392" s="4">
        <f t="shared" si="1491"/>
        <v>0.22926930035678189</v>
      </c>
      <c r="J11392">
        <f t="shared" si="1488"/>
        <v>23.517286063410854</v>
      </c>
      <c r="L11392">
        <f t="shared" si="1492"/>
        <v>2021</v>
      </c>
      <c r="M11392">
        <f t="shared" si="1493"/>
        <v>7</v>
      </c>
      <c r="N11392">
        <f t="shared" si="1494"/>
        <v>27</v>
      </c>
      <c r="O11392">
        <f t="shared" si="1495"/>
        <v>23.517286063410854</v>
      </c>
    </row>
    <row r="11393" spans="2:15" x14ac:dyDescent="0.25">
      <c r="B11393" s="3">
        <v>44404.197916666664</v>
      </c>
      <c r="C11393">
        <v>15.466799999999999</v>
      </c>
      <c r="D11393">
        <v>77.224999999999994</v>
      </c>
      <c r="E11393">
        <v>14.6745</v>
      </c>
      <c r="F11393">
        <v>76.703000000000003</v>
      </c>
      <c r="G11393">
        <f t="shared" si="1489"/>
        <v>0.79229999999999912</v>
      </c>
      <c r="H11393" s="4">
        <f t="shared" si="1490"/>
        <v>0.55821248006132318</v>
      </c>
      <c r="I11393" s="4">
        <f t="shared" si="1491"/>
        <v>0.22821248006132316</v>
      </c>
      <c r="J11393">
        <f t="shared" si="1488"/>
        <v>23.122197722011617</v>
      </c>
      <c r="L11393">
        <f t="shared" si="1492"/>
        <v>2021</v>
      </c>
      <c r="M11393">
        <f t="shared" si="1493"/>
        <v>7</v>
      </c>
      <c r="N11393">
        <f t="shared" si="1494"/>
        <v>27</v>
      </c>
      <c r="O11393">
        <f t="shared" si="1495"/>
        <v>23.122197722011617</v>
      </c>
    </row>
    <row r="11394" spans="2:15" x14ac:dyDescent="0.25">
      <c r="B11394" s="3">
        <v>44404.20833321759</v>
      </c>
      <c r="C11394">
        <v>15.466799999999999</v>
      </c>
      <c r="D11394">
        <v>77.224999999999994</v>
      </c>
      <c r="E11394">
        <v>14.672599999999999</v>
      </c>
      <c r="F11394">
        <v>76.703000000000003</v>
      </c>
      <c r="G11394">
        <f t="shared" si="1489"/>
        <v>0.79420000000000002</v>
      </c>
      <c r="H11394" s="4">
        <f t="shared" si="1490"/>
        <v>0.5595511191022382</v>
      </c>
      <c r="I11394" s="4">
        <f t="shared" si="1491"/>
        <v>0.22955111910223819</v>
      </c>
      <c r="J11394">
        <f t="shared" si="1488"/>
        <v>23.623466798365779</v>
      </c>
      <c r="L11394">
        <f t="shared" si="1492"/>
        <v>2021</v>
      </c>
      <c r="M11394">
        <f t="shared" si="1493"/>
        <v>7</v>
      </c>
      <c r="N11394">
        <f t="shared" si="1494"/>
        <v>27</v>
      </c>
      <c r="O11394">
        <f t="shared" si="1495"/>
        <v>23.623466798365779</v>
      </c>
    </row>
    <row r="11395" spans="2:15" x14ac:dyDescent="0.25">
      <c r="B11395" s="3">
        <v>44404.218749826388</v>
      </c>
      <c r="C11395">
        <v>15.468299999999999</v>
      </c>
      <c r="D11395">
        <v>77.224999999999994</v>
      </c>
      <c r="E11395">
        <v>14.6745</v>
      </c>
      <c r="F11395">
        <v>76.703000000000003</v>
      </c>
      <c r="G11395">
        <f t="shared" si="1489"/>
        <v>0.79379999999999917</v>
      </c>
      <c r="H11395" s="4">
        <f t="shared" si="1490"/>
        <v>0.55926930035678191</v>
      </c>
      <c r="I11395" s="4">
        <f t="shared" si="1491"/>
        <v>0.22926930035678189</v>
      </c>
      <c r="J11395">
        <f t="shared" si="1488"/>
        <v>23.517286063410854</v>
      </c>
      <c r="L11395">
        <f t="shared" si="1492"/>
        <v>2021</v>
      </c>
      <c r="M11395">
        <f t="shared" si="1493"/>
        <v>7</v>
      </c>
      <c r="N11395">
        <f t="shared" si="1494"/>
        <v>27</v>
      </c>
      <c r="O11395">
        <f t="shared" si="1495"/>
        <v>23.517286063410854</v>
      </c>
    </row>
    <row r="11396" spans="2:15" x14ac:dyDescent="0.25">
      <c r="B11396" s="3">
        <v>44404.229166435187</v>
      </c>
      <c r="C11396">
        <v>15.466799999999999</v>
      </c>
      <c r="D11396">
        <v>77.224999999999994</v>
      </c>
      <c r="E11396">
        <v>14.672599999999999</v>
      </c>
      <c r="F11396">
        <v>76.703000000000003</v>
      </c>
      <c r="G11396">
        <f t="shared" si="1489"/>
        <v>0.79420000000000002</v>
      </c>
      <c r="H11396" s="4">
        <f t="shared" si="1490"/>
        <v>0.5595511191022382</v>
      </c>
      <c r="I11396" s="4">
        <f t="shared" si="1491"/>
        <v>0.22955111910223819</v>
      </c>
      <c r="J11396">
        <f t="shared" si="1488"/>
        <v>23.623466798365779</v>
      </c>
      <c r="L11396">
        <f t="shared" si="1492"/>
        <v>2021</v>
      </c>
      <c r="M11396">
        <f t="shared" si="1493"/>
        <v>7</v>
      </c>
      <c r="N11396">
        <f t="shared" si="1494"/>
        <v>27</v>
      </c>
      <c r="O11396">
        <f t="shared" si="1495"/>
        <v>23.623466798365779</v>
      </c>
    </row>
    <row r="11397" spans="2:15" x14ac:dyDescent="0.25">
      <c r="B11397" s="3">
        <v>44404.239583043978</v>
      </c>
      <c r="C11397">
        <v>15.466799999999999</v>
      </c>
      <c r="D11397">
        <v>77.224999999999994</v>
      </c>
      <c r="E11397">
        <v>14.6707</v>
      </c>
      <c r="F11397">
        <v>76.703000000000003</v>
      </c>
      <c r="G11397">
        <f t="shared" si="1489"/>
        <v>0.79609999999999914</v>
      </c>
      <c r="H11397" s="4">
        <f t="shared" si="1490"/>
        <v>0.56088975814315201</v>
      </c>
      <c r="I11397" s="4">
        <f t="shared" si="1491"/>
        <v>0.23088975814315199</v>
      </c>
      <c r="J11397">
        <f t="shared" ref="J11397:J11460" si="1496">IF(I11397&lt;0,0,5212.7*I11397^3.6671)</f>
        <v>24.132593208419568</v>
      </c>
      <c r="L11397">
        <f t="shared" si="1492"/>
        <v>2021</v>
      </c>
      <c r="M11397">
        <f t="shared" si="1493"/>
        <v>7</v>
      </c>
      <c r="N11397">
        <f t="shared" si="1494"/>
        <v>27</v>
      </c>
      <c r="O11397">
        <f t="shared" si="1495"/>
        <v>24.132593208419568</v>
      </c>
    </row>
    <row r="11398" spans="2:15" x14ac:dyDescent="0.25">
      <c r="B11398" s="3">
        <v>44404.249999652777</v>
      </c>
      <c r="C11398">
        <v>15.466799999999999</v>
      </c>
      <c r="D11398">
        <v>77.224999999999994</v>
      </c>
      <c r="E11398">
        <v>14.672599999999999</v>
      </c>
      <c r="F11398">
        <v>76.703000000000003</v>
      </c>
      <c r="G11398">
        <f t="shared" si="1489"/>
        <v>0.79420000000000002</v>
      </c>
      <c r="H11398" s="4">
        <f t="shared" si="1490"/>
        <v>0.5595511191022382</v>
      </c>
      <c r="I11398" s="4">
        <f t="shared" si="1491"/>
        <v>0.22955111910223819</v>
      </c>
      <c r="J11398">
        <f t="shared" si="1496"/>
        <v>23.623466798365779</v>
      </c>
      <c r="L11398">
        <f t="shared" si="1492"/>
        <v>2021</v>
      </c>
      <c r="M11398">
        <f t="shared" si="1493"/>
        <v>7</v>
      </c>
      <c r="N11398">
        <f t="shared" si="1494"/>
        <v>27</v>
      </c>
      <c r="O11398">
        <f t="shared" si="1495"/>
        <v>23.623466798365779</v>
      </c>
    </row>
    <row r="11399" spans="2:15" x14ac:dyDescent="0.25">
      <c r="B11399" s="3">
        <v>44404.260416261575</v>
      </c>
      <c r="C11399">
        <v>15.469900000000001</v>
      </c>
      <c r="D11399">
        <v>77.224999999999994</v>
      </c>
      <c r="E11399">
        <v>14.6745</v>
      </c>
      <c r="F11399">
        <v>76.703000000000003</v>
      </c>
      <c r="G11399">
        <f t="shared" si="1489"/>
        <v>0.79540000000000077</v>
      </c>
      <c r="H11399" s="4">
        <f t="shared" si="1490"/>
        <v>0.56039657533860565</v>
      </c>
      <c r="I11399" s="4">
        <f t="shared" si="1491"/>
        <v>0.23039657533860564</v>
      </c>
      <c r="J11399">
        <f t="shared" si="1496"/>
        <v>23.944101334559267</v>
      </c>
      <c r="L11399">
        <f t="shared" si="1492"/>
        <v>2021</v>
      </c>
      <c r="M11399">
        <f t="shared" si="1493"/>
        <v>7</v>
      </c>
      <c r="N11399">
        <f t="shared" si="1494"/>
        <v>27</v>
      </c>
      <c r="O11399">
        <f t="shared" si="1495"/>
        <v>23.944101334559267</v>
      </c>
    </row>
    <row r="11400" spans="2:15" x14ac:dyDescent="0.25">
      <c r="B11400" s="3">
        <v>44404.270832870374</v>
      </c>
      <c r="C11400">
        <v>15.476000000000001</v>
      </c>
      <c r="D11400">
        <v>77.224999999999994</v>
      </c>
      <c r="E11400">
        <v>14.6783</v>
      </c>
      <c r="F11400">
        <v>76.703000000000003</v>
      </c>
      <c r="G11400">
        <f t="shared" si="1489"/>
        <v>0.79770000000000074</v>
      </c>
      <c r="H11400" s="4">
        <f t="shared" si="1490"/>
        <v>0.56201703312497586</v>
      </c>
      <c r="I11400" s="4">
        <f t="shared" si="1491"/>
        <v>0.23201703312497585</v>
      </c>
      <c r="J11400">
        <f t="shared" si="1496"/>
        <v>24.567481798508641</v>
      </c>
      <c r="L11400">
        <f t="shared" si="1492"/>
        <v>2021</v>
      </c>
      <c r="M11400">
        <f t="shared" si="1493"/>
        <v>7</v>
      </c>
      <c r="N11400">
        <f t="shared" si="1494"/>
        <v>27</v>
      </c>
      <c r="O11400">
        <f t="shared" si="1495"/>
        <v>24.567481798508641</v>
      </c>
    </row>
    <row r="11401" spans="2:15" x14ac:dyDescent="0.25">
      <c r="B11401" s="3">
        <v>44404.281249479165</v>
      </c>
      <c r="C11401">
        <v>15.478999999999999</v>
      </c>
      <c r="D11401">
        <v>77.224999999999994</v>
      </c>
      <c r="E11401">
        <v>14.682</v>
      </c>
      <c r="F11401">
        <v>76.703000000000003</v>
      </c>
      <c r="G11401">
        <f t="shared" si="1489"/>
        <v>0.79699999999999882</v>
      </c>
      <c r="H11401" s="4">
        <f t="shared" si="1490"/>
        <v>0.56152385032042706</v>
      </c>
      <c r="I11401" s="4">
        <f t="shared" si="1491"/>
        <v>0.23152385032042705</v>
      </c>
      <c r="J11401">
        <f t="shared" si="1496"/>
        <v>24.376522814346195</v>
      </c>
      <c r="L11401">
        <f t="shared" si="1492"/>
        <v>2021</v>
      </c>
      <c r="M11401">
        <f t="shared" si="1493"/>
        <v>7</v>
      </c>
      <c r="N11401">
        <f t="shared" si="1494"/>
        <v>27</v>
      </c>
      <c r="O11401">
        <f t="shared" si="1495"/>
        <v>24.376522814346195</v>
      </c>
    </row>
    <row r="11402" spans="2:15" x14ac:dyDescent="0.25">
      <c r="B11402" s="3">
        <v>44404.291666087964</v>
      </c>
      <c r="C11402">
        <v>15.478999999999999</v>
      </c>
      <c r="D11402">
        <v>77.224999999999994</v>
      </c>
      <c r="E11402">
        <v>14.6877</v>
      </c>
      <c r="F11402">
        <v>76.703000000000003</v>
      </c>
      <c r="G11402">
        <f t="shared" si="1489"/>
        <v>0.79129999999999967</v>
      </c>
      <c r="H11402" s="4">
        <f t="shared" si="1490"/>
        <v>0.55750793319768432</v>
      </c>
      <c r="I11402" s="4">
        <f t="shared" si="1491"/>
        <v>0.22750793319768431</v>
      </c>
      <c r="J11402">
        <f t="shared" si="1496"/>
        <v>22.861502086221684</v>
      </c>
      <c r="L11402">
        <f t="shared" si="1492"/>
        <v>2021</v>
      </c>
      <c r="M11402">
        <f t="shared" si="1493"/>
        <v>7</v>
      </c>
      <c r="N11402">
        <f t="shared" si="1494"/>
        <v>27</v>
      </c>
      <c r="O11402">
        <f t="shared" si="1495"/>
        <v>22.861502086221684</v>
      </c>
    </row>
    <row r="11403" spans="2:15" x14ac:dyDescent="0.25">
      <c r="B11403" s="3">
        <v>44404.302082696762</v>
      </c>
      <c r="C11403">
        <v>15.483599999999999</v>
      </c>
      <c r="D11403">
        <v>77.224999999999994</v>
      </c>
      <c r="E11403">
        <v>14.6896</v>
      </c>
      <c r="F11403">
        <v>76.703000000000003</v>
      </c>
      <c r="G11403">
        <f t="shared" si="1489"/>
        <v>0.79399999999999871</v>
      </c>
      <c r="H11403" s="4">
        <f t="shared" si="1490"/>
        <v>0.5594102097295095</v>
      </c>
      <c r="I11403" s="4">
        <f t="shared" si="1491"/>
        <v>0.22941020972950948</v>
      </c>
      <c r="J11403">
        <f t="shared" si="1496"/>
        <v>23.570332944627065</v>
      </c>
      <c r="L11403">
        <f t="shared" si="1492"/>
        <v>2021</v>
      </c>
      <c r="M11403">
        <f t="shared" si="1493"/>
        <v>7</v>
      </c>
      <c r="N11403">
        <f t="shared" si="1494"/>
        <v>27</v>
      </c>
      <c r="O11403">
        <f t="shared" si="1495"/>
        <v>23.570332944627065</v>
      </c>
    </row>
    <row r="11404" spans="2:15" x14ac:dyDescent="0.25">
      <c r="B11404" s="3">
        <v>44404.312499305554</v>
      </c>
      <c r="C11404">
        <v>15.485200000000001</v>
      </c>
      <c r="D11404">
        <v>77.224999999999994</v>
      </c>
      <c r="E11404">
        <v>14.6896</v>
      </c>
      <c r="F11404">
        <v>76.703000000000003</v>
      </c>
      <c r="G11404">
        <f t="shared" si="1489"/>
        <v>0.79560000000000031</v>
      </c>
      <c r="H11404" s="4">
        <f t="shared" si="1490"/>
        <v>0.56053748471133336</v>
      </c>
      <c r="I11404" s="4">
        <f t="shared" si="1491"/>
        <v>0.23053748471133334</v>
      </c>
      <c r="J11404">
        <f t="shared" si="1496"/>
        <v>23.997846492117596</v>
      </c>
      <c r="L11404">
        <f t="shared" si="1492"/>
        <v>2021</v>
      </c>
      <c r="M11404">
        <f t="shared" si="1493"/>
        <v>7</v>
      </c>
      <c r="N11404">
        <f t="shared" si="1494"/>
        <v>27</v>
      </c>
      <c r="O11404">
        <f t="shared" si="1495"/>
        <v>23.997846492117596</v>
      </c>
    </row>
    <row r="11405" spans="2:15" x14ac:dyDescent="0.25">
      <c r="B11405" s="3">
        <v>44404.322915914352</v>
      </c>
      <c r="C11405">
        <v>15.482100000000001</v>
      </c>
      <c r="D11405">
        <v>77.224999999999994</v>
      </c>
      <c r="E11405">
        <v>14.6915</v>
      </c>
      <c r="F11405">
        <v>76.703000000000003</v>
      </c>
      <c r="G11405">
        <f t="shared" si="1489"/>
        <v>0.7906000000000013</v>
      </c>
      <c r="H11405" s="4">
        <f t="shared" si="1490"/>
        <v>0.55701475039313797</v>
      </c>
      <c r="I11405" s="4">
        <f t="shared" si="1491"/>
        <v>0.22701475039313795</v>
      </c>
      <c r="J11405">
        <f t="shared" si="1496"/>
        <v>22.680291682618034</v>
      </c>
      <c r="L11405">
        <f t="shared" si="1492"/>
        <v>2021</v>
      </c>
      <c r="M11405">
        <f t="shared" si="1493"/>
        <v>7</v>
      </c>
      <c r="N11405">
        <f t="shared" si="1494"/>
        <v>27</v>
      </c>
      <c r="O11405">
        <f t="shared" si="1495"/>
        <v>22.680291682618034</v>
      </c>
    </row>
    <row r="11406" spans="2:15" x14ac:dyDescent="0.25">
      <c r="B11406" s="3">
        <v>44404.333332523151</v>
      </c>
      <c r="C11406">
        <v>15.483599999999999</v>
      </c>
      <c r="D11406">
        <v>77.224999999999994</v>
      </c>
      <c r="E11406">
        <v>14.693300000000001</v>
      </c>
      <c r="F11406">
        <v>76.703000000000003</v>
      </c>
      <c r="G11406">
        <f t="shared" si="1489"/>
        <v>0.79029999999999845</v>
      </c>
      <c r="H11406" s="4">
        <f t="shared" si="1490"/>
        <v>0.55680338633404425</v>
      </c>
      <c r="I11406" s="4">
        <f t="shared" si="1491"/>
        <v>0.22680338633404423</v>
      </c>
      <c r="J11406">
        <f t="shared" si="1496"/>
        <v>22.602950791591947</v>
      </c>
      <c r="L11406">
        <f t="shared" si="1492"/>
        <v>2021</v>
      </c>
      <c r="M11406">
        <f t="shared" si="1493"/>
        <v>7</v>
      </c>
      <c r="N11406">
        <f t="shared" si="1494"/>
        <v>27</v>
      </c>
      <c r="O11406">
        <f t="shared" si="1495"/>
        <v>22.602950791591947</v>
      </c>
    </row>
    <row r="11407" spans="2:15" x14ac:dyDescent="0.25">
      <c r="B11407" s="3">
        <v>44404.343749131942</v>
      </c>
      <c r="C11407">
        <v>15.485200000000001</v>
      </c>
      <c r="D11407">
        <v>77.224999999999994</v>
      </c>
      <c r="E11407">
        <v>14.6915</v>
      </c>
      <c r="F11407">
        <v>76.703000000000003</v>
      </c>
      <c r="G11407">
        <f t="shared" si="1489"/>
        <v>0.79370000000000118</v>
      </c>
      <c r="H11407" s="4">
        <f t="shared" si="1490"/>
        <v>0.55919884567041944</v>
      </c>
      <c r="I11407" s="4">
        <f t="shared" si="1491"/>
        <v>0.22919884567041943</v>
      </c>
      <c r="J11407">
        <f t="shared" si="1496"/>
        <v>23.490795209672818</v>
      </c>
      <c r="L11407">
        <f t="shared" si="1492"/>
        <v>2021</v>
      </c>
      <c r="M11407">
        <f t="shared" si="1493"/>
        <v>7</v>
      </c>
      <c r="N11407">
        <f t="shared" si="1494"/>
        <v>27</v>
      </c>
      <c r="O11407">
        <f t="shared" si="1495"/>
        <v>23.490795209672818</v>
      </c>
    </row>
    <row r="11408" spans="2:15" x14ac:dyDescent="0.25">
      <c r="B11408" s="3">
        <v>44404.35416574074</v>
      </c>
      <c r="C11408">
        <v>15.488300000000001</v>
      </c>
      <c r="D11408">
        <v>77.224999999999994</v>
      </c>
      <c r="E11408">
        <v>14.693300000000001</v>
      </c>
      <c r="F11408">
        <v>76.703000000000003</v>
      </c>
      <c r="G11408">
        <f t="shared" si="1489"/>
        <v>0.79499999999999993</v>
      </c>
      <c r="H11408" s="4">
        <f t="shared" si="1490"/>
        <v>0.56011475659314935</v>
      </c>
      <c r="I11408" s="4">
        <f t="shared" si="1491"/>
        <v>0.23011475659314934</v>
      </c>
      <c r="J11408">
        <f t="shared" si="1496"/>
        <v>23.836873720603709</v>
      </c>
      <c r="L11408">
        <f t="shared" si="1492"/>
        <v>2021</v>
      </c>
      <c r="M11408">
        <f t="shared" si="1493"/>
        <v>7</v>
      </c>
      <c r="N11408">
        <f t="shared" si="1494"/>
        <v>27</v>
      </c>
      <c r="O11408">
        <f t="shared" si="1495"/>
        <v>23.836873720603709</v>
      </c>
    </row>
    <row r="11409" spans="2:15" x14ac:dyDescent="0.25">
      <c r="B11409" s="3">
        <v>44404.364582349539</v>
      </c>
      <c r="C11409">
        <v>15.489699999999999</v>
      </c>
      <c r="D11409">
        <v>77.224999999999994</v>
      </c>
      <c r="E11409">
        <v>14.697100000000001</v>
      </c>
      <c r="F11409">
        <v>76.703000000000003</v>
      </c>
      <c r="G11409">
        <f t="shared" si="1489"/>
        <v>0.79259999999999842</v>
      </c>
      <c r="H11409" s="4">
        <f t="shared" si="1490"/>
        <v>0.55842384412041435</v>
      </c>
      <c r="I11409" s="4">
        <f t="shared" si="1491"/>
        <v>0.22842384412041433</v>
      </c>
      <c r="J11409">
        <f t="shared" si="1496"/>
        <v>23.20082621543002</v>
      </c>
      <c r="L11409">
        <f t="shared" si="1492"/>
        <v>2021</v>
      </c>
      <c r="M11409">
        <f t="shared" si="1493"/>
        <v>7</v>
      </c>
      <c r="N11409">
        <f t="shared" si="1494"/>
        <v>27</v>
      </c>
      <c r="O11409">
        <f t="shared" si="1495"/>
        <v>23.20082621543002</v>
      </c>
    </row>
    <row r="11410" spans="2:15" x14ac:dyDescent="0.25">
      <c r="B11410" s="3">
        <v>44404.37499895833</v>
      </c>
      <c r="C11410">
        <v>15.491300000000001</v>
      </c>
      <c r="D11410">
        <v>77.224999999999994</v>
      </c>
      <c r="E11410">
        <v>14.697100000000001</v>
      </c>
      <c r="F11410">
        <v>76.703000000000003</v>
      </c>
      <c r="G11410">
        <f t="shared" si="1489"/>
        <v>0.79420000000000002</v>
      </c>
      <c r="H11410" s="4">
        <f t="shared" si="1490"/>
        <v>0.5595511191022382</v>
      </c>
      <c r="I11410" s="4">
        <f t="shared" si="1491"/>
        <v>0.22955111910223819</v>
      </c>
      <c r="J11410">
        <f t="shared" si="1496"/>
        <v>23.623466798365779</v>
      </c>
      <c r="L11410">
        <f t="shared" si="1492"/>
        <v>2021</v>
      </c>
      <c r="M11410">
        <f t="shared" si="1493"/>
        <v>7</v>
      </c>
      <c r="N11410">
        <f t="shared" si="1494"/>
        <v>27</v>
      </c>
      <c r="O11410">
        <f t="shared" si="1495"/>
        <v>23.623466798365779</v>
      </c>
    </row>
    <row r="11411" spans="2:15" x14ac:dyDescent="0.25">
      <c r="B11411" s="3">
        <v>44404.385415567129</v>
      </c>
      <c r="C11411">
        <v>15.491300000000001</v>
      </c>
      <c r="D11411">
        <v>77.224999999999994</v>
      </c>
      <c r="E11411">
        <v>14.699</v>
      </c>
      <c r="F11411">
        <v>76.703000000000003</v>
      </c>
      <c r="G11411">
        <f t="shared" si="1489"/>
        <v>0.79230000000000089</v>
      </c>
      <c r="H11411" s="4">
        <f t="shared" si="1490"/>
        <v>0.5582124800613244</v>
      </c>
      <c r="I11411" s="4">
        <f t="shared" si="1491"/>
        <v>0.22821248006132439</v>
      </c>
      <c r="J11411">
        <f t="shared" si="1496"/>
        <v>23.122197722012068</v>
      </c>
      <c r="L11411">
        <f t="shared" si="1492"/>
        <v>2021</v>
      </c>
      <c r="M11411">
        <f t="shared" si="1493"/>
        <v>7</v>
      </c>
      <c r="N11411">
        <f t="shared" si="1494"/>
        <v>27</v>
      </c>
      <c r="O11411">
        <f t="shared" si="1495"/>
        <v>23.122197722012068</v>
      </c>
    </row>
    <row r="11412" spans="2:15" x14ac:dyDescent="0.25">
      <c r="B11412" s="3">
        <v>44404.395832175927</v>
      </c>
      <c r="C11412">
        <v>15.4938</v>
      </c>
      <c r="D11412">
        <v>77.05</v>
      </c>
      <c r="E11412">
        <v>14.7028</v>
      </c>
      <c r="F11412">
        <v>76.703000000000003</v>
      </c>
      <c r="G11412">
        <f t="shared" si="1489"/>
        <v>0.79100000000000037</v>
      </c>
      <c r="H11412" s="4">
        <f t="shared" si="1490"/>
        <v>0.55729656913859305</v>
      </c>
      <c r="I11412" s="4">
        <f t="shared" si="1491"/>
        <v>0.22729656913859303</v>
      </c>
      <c r="J11412">
        <f t="shared" si="1496"/>
        <v>22.783712045642254</v>
      </c>
      <c r="L11412">
        <f t="shared" si="1492"/>
        <v>2021</v>
      </c>
      <c r="M11412">
        <f t="shared" si="1493"/>
        <v>7</v>
      </c>
      <c r="N11412">
        <f t="shared" si="1494"/>
        <v>27</v>
      </c>
      <c r="O11412">
        <f t="shared" si="1495"/>
        <v>22.783712045642254</v>
      </c>
    </row>
    <row r="11413" spans="2:15" x14ac:dyDescent="0.25">
      <c r="B11413" s="3">
        <v>44404.406248784719</v>
      </c>
      <c r="C11413">
        <v>15.4968</v>
      </c>
      <c r="D11413">
        <v>77.05</v>
      </c>
      <c r="E11413">
        <v>14.704700000000001</v>
      </c>
      <c r="F11413">
        <v>76.703000000000003</v>
      </c>
      <c r="G11413">
        <f t="shared" si="1489"/>
        <v>0.79209999999999958</v>
      </c>
      <c r="H11413" s="4">
        <f t="shared" si="1490"/>
        <v>0.55807157068859559</v>
      </c>
      <c r="I11413" s="4">
        <f t="shared" si="1491"/>
        <v>0.22807157068859557</v>
      </c>
      <c r="J11413">
        <f t="shared" si="1496"/>
        <v>23.069886515955837</v>
      </c>
      <c r="L11413">
        <f t="shared" si="1492"/>
        <v>2021</v>
      </c>
      <c r="M11413">
        <f t="shared" si="1493"/>
        <v>7</v>
      </c>
      <c r="N11413">
        <f t="shared" si="1494"/>
        <v>27</v>
      </c>
      <c r="O11413">
        <f t="shared" si="1495"/>
        <v>23.069886515955837</v>
      </c>
    </row>
    <row r="11414" spans="2:15" x14ac:dyDescent="0.25">
      <c r="B11414" s="3">
        <v>44404.416665393517</v>
      </c>
      <c r="C11414">
        <v>15.4968</v>
      </c>
      <c r="D11414">
        <v>77.05</v>
      </c>
      <c r="E11414">
        <v>14.7028</v>
      </c>
      <c r="F11414">
        <v>76.703000000000003</v>
      </c>
      <c r="G11414">
        <f t="shared" si="1489"/>
        <v>0.79400000000000048</v>
      </c>
      <c r="H11414" s="4">
        <f t="shared" si="1490"/>
        <v>0.55941020972951061</v>
      </c>
      <c r="I11414" s="4">
        <f t="shared" si="1491"/>
        <v>0.22941020972951059</v>
      </c>
      <c r="J11414">
        <f t="shared" si="1496"/>
        <v>23.570332944627484</v>
      </c>
      <c r="L11414">
        <f t="shared" si="1492"/>
        <v>2021</v>
      </c>
      <c r="M11414">
        <f t="shared" si="1493"/>
        <v>7</v>
      </c>
      <c r="N11414">
        <f t="shared" si="1494"/>
        <v>27</v>
      </c>
      <c r="O11414">
        <f t="shared" si="1495"/>
        <v>23.570332944627484</v>
      </c>
    </row>
    <row r="11415" spans="2:15" x14ac:dyDescent="0.25">
      <c r="B11415" s="3">
        <v>44404.427082002316</v>
      </c>
      <c r="C11415">
        <v>15.4999</v>
      </c>
      <c r="D11415">
        <v>77.05</v>
      </c>
      <c r="E11415">
        <v>14.708399999999999</v>
      </c>
      <c r="F11415">
        <v>76.703000000000003</v>
      </c>
      <c r="G11415">
        <f t="shared" si="1489"/>
        <v>0.79150000000000098</v>
      </c>
      <c r="H11415" s="4">
        <f t="shared" si="1490"/>
        <v>0.55764884257041314</v>
      </c>
      <c r="I11415" s="4">
        <f t="shared" si="1491"/>
        <v>0.22764884257041312</v>
      </c>
      <c r="J11415">
        <f t="shared" si="1496"/>
        <v>22.91346931179363</v>
      </c>
      <c r="L11415">
        <f t="shared" si="1492"/>
        <v>2021</v>
      </c>
      <c r="M11415">
        <f t="shared" si="1493"/>
        <v>7</v>
      </c>
      <c r="N11415">
        <f t="shared" si="1494"/>
        <v>27</v>
      </c>
      <c r="O11415">
        <f t="shared" si="1495"/>
        <v>22.91346931179363</v>
      </c>
    </row>
    <row r="11416" spans="2:15" x14ac:dyDescent="0.25">
      <c r="B11416" s="3">
        <v>44404.437498611114</v>
      </c>
      <c r="C11416">
        <v>15.4984</v>
      </c>
      <c r="D11416">
        <v>77.05</v>
      </c>
      <c r="E11416">
        <v>14.708399999999999</v>
      </c>
      <c r="F11416">
        <v>76.703000000000003</v>
      </c>
      <c r="G11416">
        <f t="shared" si="1489"/>
        <v>0.79000000000000092</v>
      </c>
      <c r="H11416" s="4">
        <f t="shared" si="1490"/>
        <v>0.55659202227495419</v>
      </c>
      <c r="I11416" s="4">
        <f t="shared" si="1491"/>
        <v>0.22659202227495417</v>
      </c>
      <c r="J11416">
        <f t="shared" si="1496"/>
        <v>22.525801895797223</v>
      </c>
      <c r="L11416">
        <f t="shared" si="1492"/>
        <v>2021</v>
      </c>
      <c r="M11416">
        <f t="shared" si="1493"/>
        <v>7</v>
      </c>
      <c r="N11416">
        <f t="shared" si="1494"/>
        <v>27</v>
      </c>
      <c r="O11416">
        <f t="shared" si="1495"/>
        <v>22.525801895797223</v>
      </c>
    </row>
    <row r="11417" spans="2:15" x14ac:dyDescent="0.25">
      <c r="B11417" s="3">
        <v>44404.447915219906</v>
      </c>
      <c r="C11417">
        <v>15.4968</v>
      </c>
      <c r="D11417">
        <v>77.05</v>
      </c>
      <c r="E11417">
        <v>14.7065</v>
      </c>
      <c r="F11417">
        <v>76.703000000000003</v>
      </c>
      <c r="G11417">
        <f t="shared" si="1489"/>
        <v>0.79030000000000022</v>
      </c>
      <c r="H11417" s="4">
        <f t="shared" si="1490"/>
        <v>0.55680338633404558</v>
      </c>
      <c r="I11417" s="4">
        <f t="shared" si="1491"/>
        <v>0.22680338633404556</v>
      </c>
      <c r="J11417">
        <f t="shared" si="1496"/>
        <v>22.602950791592413</v>
      </c>
      <c r="L11417">
        <f t="shared" si="1492"/>
        <v>2021</v>
      </c>
      <c r="M11417">
        <f t="shared" si="1493"/>
        <v>7</v>
      </c>
      <c r="N11417">
        <f t="shared" si="1494"/>
        <v>27</v>
      </c>
      <c r="O11417">
        <f t="shared" si="1495"/>
        <v>22.602950791592413</v>
      </c>
    </row>
    <row r="11418" spans="2:15" x14ac:dyDescent="0.25">
      <c r="B11418" s="3">
        <v>44404.458331828704</v>
      </c>
      <c r="C11418">
        <v>15.4984</v>
      </c>
      <c r="D11418">
        <v>77.05</v>
      </c>
      <c r="E11418">
        <v>14.704700000000001</v>
      </c>
      <c r="F11418">
        <v>76.703000000000003</v>
      </c>
      <c r="G11418">
        <f t="shared" si="1489"/>
        <v>0.79369999999999941</v>
      </c>
      <c r="H11418" s="4">
        <f t="shared" si="1490"/>
        <v>0.55919884567041811</v>
      </c>
      <c r="I11418" s="4">
        <f t="shared" si="1491"/>
        <v>0.22919884567041809</v>
      </c>
      <c r="J11418">
        <f t="shared" si="1496"/>
        <v>23.490795209672314</v>
      </c>
      <c r="L11418">
        <f t="shared" si="1492"/>
        <v>2021</v>
      </c>
      <c r="M11418">
        <f t="shared" si="1493"/>
        <v>7</v>
      </c>
      <c r="N11418">
        <f t="shared" si="1494"/>
        <v>27</v>
      </c>
      <c r="O11418">
        <f t="shared" si="1495"/>
        <v>23.490795209672314</v>
      </c>
    </row>
    <row r="11419" spans="2:15" x14ac:dyDescent="0.25">
      <c r="B11419" s="3">
        <v>44404.468748437503</v>
      </c>
      <c r="C11419">
        <v>15.4999</v>
      </c>
      <c r="D11419">
        <v>77.05</v>
      </c>
      <c r="E11419">
        <v>14.7065</v>
      </c>
      <c r="F11419">
        <v>76.703000000000003</v>
      </c>
      <c r="G11419">
        <f t="shared" si="1489"/>
        <v>0.79340000000000011</v>
      </c>
      <c r="H11419" s="4">
        <f t="shared" si="1490"/>
        <v>0.55898748161132683</v>
      </c>
      <c r="I11419" s="4">
        <f t="shared" si="1491"/>
        <v>0.22898748161132682</v>
      </c>
      <c r="J11419">
        <f t="shared" si="1496"/>
        <v>23.411452862423946</v>
      </c>
      <c r="L11419">
        <f t="shared" si="1492"/>
        <v>2021</v>
      </c>
      <c r="M11419">
        <f t="shared" si="1493"/>
        <v>7</v>
      </c>
      <c r="N11419">
        <f t="shared" si="1494"/>
        <v>27</v>
      </c>
      <c r="O11419">
        <f t="shared" si="1495"/>
        <v>23.411452862423946</v>
      </c>
    </row>
    <row r="11420" spans="2:15" x14ac:dyDescent="0.25">
      <c r="B11420" s="3">
        <v>44404.479165046294</v>
      </c>
      <c r="C11420">
        <v>15.4938</v>
      </c>
      <c r="D11420">
        <v>77.05</v>
      </c>
      <c r="E11420">
        <v>14.7065</v>
      </c>
      <c r="F11420">
        <v>76.703000000000003</v>
      </c>
      <c r="G11420">
        <f t="shared" si="1489"/>
        <v>0.78730000000000011</v>
      </c>
      <c r="H11420" s="4">
        <f t="shared" si="1490"/>
        <v>0.5546897457431279</v>
      </c>
      <c r="I11420" s="4">
        <f t="shared" si="1491"/>
        <v>0.22468974574312789</v>
      </c>
      <c r="J11420">
        <f t="shared" si="1496"/>
        <v>21.840052478253323</v>
      </c>
      <c r="L11420">
        <f t="shared" si="1492"/>
        <v>2021</v>
      </c>
      <c r="M11420">
        <f t="shared" si="1493"/>
        <v>7</v>
      </c>
      <c r="N11420">
        <f t="shared" si="1494"/>
        <v>27</v>
      </c>
      <c r="O11420">
        <f t="shared" si="1495"/>
        <v>21.840052478253323</v>
      </c>
    </row>
    <row r="11421" spans="2:15" x14ac:dyDescent="0.25">
      <c r="B11421" s="3">
        <v>44404.489581655092</v>
      </c>
      <c r="C11421">
        <v>15.4938</v>
      </c>
      <c r="D11421">
        <v>77.05</v>
      </c>
      <c r="E11421">
        <v>14.7065</v>
      </c>
      <c r="F11421">
        <v>76.703000000000003</v>
      </c>
      <c r="G11421">
        <f t="shared" si="1489"/>
        <v>0.78730000000000011</v>
      </c>
      <c r="H11421" s="4">
        <f t="shared" si="1490"/>
        <v>0.5546897457431279</v>
      </c>
      <c r="I11421" s="4">
        <f t="shared" si="1491"/>
        <v>0.22468974574312789</v>
      </c>
      <c r="J11421">
        <f t="shared" si="1496"/>
        <v>21.840052478253323</v>
      </c>
      <c r="L11421">
        <f t="shared" si="1492"/>
        <v>2021</v>
      </c>
      <c r="M11421">
        <f t="shared" si="1493"/>
        <v>7</v>
      </c>
      <c r="N11421">
        <f t="shared" si="1494"/>
        <v>27</v>
      </c>
      <c r="O11421">
        <f t="shared" si="1495"/>
        <v>21.840052478253323</v>
      </c>
    </row>
    <row r="11422" spans="2:15" x14ac:dyDescent="0.25">
      <c r="B11422" s="3">
        <v>44404.499998263891</v>
      </c>
      <c r="C11422">
        <v>15.4938</v>
      </c>
      <c r="D11422">
        <v>77.05</v>
      </c>
      <c r="E11422">
        <v>14.704700000000001</v>
      </c>
      <c r="F11422">
        <v>76.703000000000003</v>
      </c>
      <c r="G11422">
        <f t="shared" si="1489"/>
        <v>0.78909999999999947</v>
      </c>
      <c r="H11422" s="4">
        <f t="shared" si="1490"/>
        <v>0.55595793009767791</v>
      </c>
      <c r="I11422" s="4">
        <f t="shared" si="1491"/>
        <v>0.22595793009767789</v>
      </c>
      <c r="J11422">
        <f t="shared" si="1496"/>
        <v>22.29550419878052</v>
      </c>
      <c r="L11422">
        <f t="shared" si="1492"/>
        <v>2021</v>
      </c>
      <c r="M11422">
        <f t="shared" si="1493"/>
        <v>7</v>
      </c>
      <c r="N11422">
        <f t="shared" si="1494"/>
        <v>27</v>
      </c>
      <c r="O11422">
        <f t="shared" si="1495"/>
        <v>22.29550419878052</v>
      </c>
    </row>
    <row r="11423" spans="2:15" x14ac:dyDescent="0.25">
      <c r="B11423" s="3">
        <v>44404.510414872682</v>
      </c>
      <c r="C11423">
        <v>15.4877</v>
      </c>
      <c r="D11423">
        <v>77.05</v>
      </c>
      <c r="E11423">
        <v>14.700900000000001</v>
      </c>
      <c r="F11423">
        <v>76.703000000000003</v>
      </c>
      <c r="G11423">
        <f t="shared" si="1489"/>
        <v>0.7867999999999995</v>
      </c>
      <c r="H11423" s="4">
        <f t="shared" si="1490"/>
        <v>0.55433747231130792</v>
      </c>
      <c r="I11423" s="4">
        <f t="shared" si="1491"/>
        <v>0.22433747231130791</v>
      </c>
      <c r="J11423">
        <f t="shared" si="1496"/>
        <v>21.714748488052141</v>
      </c>
      <c r="L11423">
        <f t="shared" si="1492"/>
        <v>2021</v>
      </c>
      <c r="M11423">
        <f t="shared" si="1493"/>
        <v>7</v>
      </c>
      <c r="N11423">
        <f t="shared" si="1494"/>
        <v>27</v>
      </c>
      <c r="O11423">
        <f t="shared" si="1495"/>
        <v>21.714748488052141</v>
      </c>
    </row>
    <row r="11424" spans="2:15" x14ac:dyDescent="0.25">
      <c r="B11424" s="3">
        <v>44404.520831481481</v>
      </c>
      <c r="C11424">
        <v>15.4924</v>
      </c>
      <c r="D11424">
        <v>77.05</v>
      </c>
      <c r="E11424">
        <v>14.700900000000001</v>
      </c>
      <c r="F11424">
        <v>76.703000000000003</v>
      </c>
      <c r="G11424">
        <f t="shared" ref="G11424:G11487" si="1497">C11424-E11424</f>
        <v>0.7914999999999992</v>
      </c>
      <c r="H11424" s="4">
        <f t="shared" ref="H11424:H11487" si="1498">1000*G11424/2.2/(2.54^2)/100</f>
        <v>0.5576488425704117</v>
      </c>
      <c r="I11424" s="4">
        <f t="shared" ref="I11424:I11487" si="1499">H11424-($Y$1-$Y$2)/100</f>
        <v>0.22764884257041168</v>
      </c>
      <c r="J11424">
        <f t="shared" si="1496"/>
        <v>22.913469311793101</v>
      </c>
      <c r="L11424">
        <f t="shared" si="1492"/>
        <v>2021</v>
      </c>
      <c r="M11424">
        <f t="shared" si="1493"/>
        <v>7</v>
      </c>
      <c r="N11424">
        <f t="shared" si="1494"/>
        <v>27</v>
      </c>
      <c r="O11424">
        <f t="shared" si="1495"/>
        <v>22.913469311793101</v>
      </c>
    </row>
    <row r="11425" spans="2:15" x14ac:dyDescent="0.25">
      <c r="B11425" s="3">
        <v>44404.531248090279</v>
      </c>
      <c r="C11425">
        <v>15.4924</v>
      </c>
      <c r="D11425">
        <v>77.05</v>
      </c>
      <c r="E11425">
        <v>14.7028</v>
      </c>
      <c r="F11425">
        <v>76.703000000000003</v>
      </c>
      <c r="G11425">
        <f t="shared" si="1497"/>
        <v>0.78960000000000008</v>
      </c>
      <c r="H11425" s="4">
        <f t="shared" si="1498"/>
        <v>0.556310203529498</v>
      </c>
      <c r="I11425" s="4">
        <f t="shared" si="1499"/>
        <v>0.22631020352949799</v>
      </c>
      <c r="J11425">
        <f t="shared" si="1496"/>
        <v>22.423234845279985</v>
      </c>
      <c r="L11425">
        <f t="shared" si="1492"/>
        <v>2021</v>
      </c>
      <c r="M11425">
        <f t="shared" si="1493"/>
        <v>7</v>
      </c>
      <c r="N11425">
        <f t="shared" si="1494"/>
        <v>27</v>
      </c>
      <c r="O11425">
        <f t="shared" si="1495"/>
        <v>22.423234845279985</v>
      </c>
    </row>
    <row r="11426" spans="2:15" x14ac:dyDescent="0.25">
      <c r="B11426" s="3">
        <v>44404.541664641205</v>
      </c>
      <c r="C11426">
        <v>15.4938</v>
      </c>
      <c r="D11426">
        <v>77.05</v>
      </c>
      <c r="E11426">
        <v>14.704700000000001</v>
      </c>
      <c r="F11426">
        <v>76.703000000000003</v>
      </c>
      <c r="G11426">
        <f t="shared" si="1497"/>
        <v>0.78909999999999947</v>
      </c>
      <c r="H11426" s="4">
        <f t="shared" si="1498"/>
        <v>0.55595793009767791</v>
      </c>
      <c r="I11426" s="4">
        <f t="shared" si="1499"/>
        <v>0.22595793009767789</v>
      </c>
      <c r="J11426">
        <f t="shared" si="1496"/>
        <v>22.29550419878052</v>
      </c>
      <c r="L11426">
        <f t="shared" si="1492"/>
        <v>2021</v>
      </c>
      <c r="M11426">
        <f t="shared" si="1493"/>
        <v>7</v>
      </c>
      <c r="N11426">
        <f t="shared" si="1494"/>
        <v>27</v>
      </c>
      <c r="O11426">
        <f t="shared" si="1495"/>
        <v>22.29550419878052</v>
      </c>
    </row>
    <row r="11427" spans="2:15" x14ac:dyDescent="0.25">
      <c r="B11427" s="3">
        <v>44404.552081250004</v>
      </c>
      <c r="C11427">
        <v>15.4938</v>
      </c>
      <c r="D11427">
        <v>77.05</v>
      </c>
      <c r="E11427">
        <v>14.7028</v>
      </c>
      <c r="F11427">
        <v>76.703000000000003</v>
      </c>
      <c r="G11427">
        <f t="shared" si="1497"/>
        <v>0.79100000000000037</v>
      </c>
      <c r="H11427" s="4">
        <f t="shared" si="1498"/>
        <v>0.55729656913859305</v>
      </c>
      <c r="I11427" s="4">
        <f t="shared" si="1499"/>
        <v>0.22729656913859303</v>
      </c>
      <c r="J11427">
        <f t="shared" si="1496"/>
        <v>22.783712045642254</v>
      </c>
      <c r="L11427">
        <f t="shared" si="1492"/>
        <v>2021</v>
      </c>
      <c r="M11427">
        <f t="shared" si="1493"/>
        <v>7</v>
      </c>
      <c r="N11427">
        <f t="shared" si="1494"/>
        <v>27</v>
      </c>
      <c r="O11427">
        <f t="shared" si="1495"/>
        <v>22.783712045642254</v>
      </c>
    </row>
    <row r="11428" spans="2:15" x14ac:dyDescent="0.25">
      <c r="B11428" s="3">
        <v>44404.562497858795</v>
      </c>
      <c r="C11428">
        <v>15.5076</v>
      </c>
      <c r="D11428">
        <v>77.05</v>
      </c>
      <c r="E11428">
        <v>14.712199999999999</v>
      </c>
      <c r="F11428">
        <v>76.703000000000003</v>
      </c>
      <c r="G11428">
        <f t="shared" si="1497"/>
        <v>0.79540000000000077</v>
      </c>
      <c r="H11428" s="4">
        <f t="shared" si="1498"/>
        <v>0.56039657533860565</v>
      </c>
      <c r="I11428" s="4">
        <f t="shared" si="1499"/>
        <v>0.23039657533860564</v>
      </c>
      <c r="J11428">
        <f t="shared" si="1496"/>
        <v>23.944101334559267</v>
      </c>
      <c r="L11428">
        <f t="shared" si="1492"/>
        <v>2021</v>
      </c>
      <c r="M11428">
        <f t="shared" si="1493"/>
        <v>7</v>
      </c>
      <c r="N11428">
        <f t="shared" si="1494"/>
        <v>27</v>
      </c>
      <c r="O11428">
        <f t="shared" si="1495"/>
        <v>23.944101334559267</v>
      </c>
    </row>
    <row r="11429" spans="2:15" x14ac:dyDescent="0.25">
      <c r="B11429" s="3">
        <v>44404.572914467593</v>
      </c>
      <c r="C11429">
        <v>15.567299999999999</v>
      </c>
      <c r="D11429">
        <v>77.05</v>
      </c>
      <c r="E11429">
        <v>14.7103</v>
      </c>
      <c r="F11429">
        <v>76.703000000000003</v>
      </c>
      <c r="G11429">
        <f t="shared" si="1497"/>
        <v>0.85699999999999932</v>
      </c>
      <c r="H11429" s="4">
        <f t="shared" si="1498"/>
        <v>0.60379666213877836</v>
      </c>
      <c r="I11429" s="4">
        <f t="shared" si="1499"/>
        <v>0.27379666213877835</v>
      </c>
      <c r="J11429">
        <f t="shared" si="1496"/>
        <v>45.087431723742959</v>
      </c>
      <c r="L11429">
        <f t="shared" si="1492"/>
        <v>2021</v>
      </c>
      <c r="M11429">
        <f t="shared" si="1493"/>
        <v>7</v>
      </c>
      <c r="N11429">
        <f t="shared" si="1494"/>
        <v>27</v>
      </c>
      <c r="O11429">
        <f t="shared" si="1495"/>
        <v>45.087431723742959</v>
      </c>
    </row>
    <row r="11430" spans="2:15" x14ac:dyDescent="0.25">
      <c r="B11430" s="3">
        <v>44404.583331076392</v>
      </c>
      <c r="C11430">
        <v>15.602399999999999</v>
      </c>
      <c r="D11430">
        <v>77.05</v>
      </c>
      <c r="E11430">
        <v>14.7254</v>
      </c>
      <c r="F11430">
        <v>76.703000000000003</v>
      </c>
      <c r="G11430">
        <f t="shared" si="1497"/>
        <v>0.87699999999999889</v>
      </c>
      <c r="H11430" s="4">
        <f t="shared" si="1498"/>
        <v>0.61788759941156168</v>
      </c>
      <c r="I11430" s="4">
        <f t="shared" si="1499"/>
        <v>0.28788759941156167</v>
      </c>
      <c r="J11430">
        <f t="shared" si="1496"/>
        <v>54.19749845096424</v>
      </c>
      <c r="L11430">
        <f t="shared" si="1492"/>
        <v>2021</v>
      </c>
      <c r="M11430">
        <f t="shared" si="1493"/>
        <v>7</v>
      </c>
      <c r="N11430">
        <f t="shared" si="1494"/>
        <v>27</v>
      </c>
      <c r="O11430">
        <f t="shared" si="1495"/>
        <v>54.19749845096424</v>
      </c>
    </row>
    <row r="11431" spans="2:15" x14ac:dyDescent="0.25">
      <c r="B11431" s="3">
        <v>44404.593747685183</v>
      </c>
      <c r="C11431">
        <v>15.617800000000001</v>
      </c>
      <c r="D11431">
        <v>77.05</v>
      </c>
      <c r="E11431">
        <v>14.7197</v>
      </c>
      <c r="F11431">
        <v>76.703000000000003</v>
      </c>
      <c r="G11431">
        <f t="shared" si="1497"/>
        <v>0.89810000000000123</v>
      </c>
      <c r="H11431" s="4">
        <f t="shared" si="1498"/>
        <v>0.6327535382343501</v>
      </c>
      <c r="I11431" s="4">
        <f t="shared" si="1499"/>
        <v>0.30275353823435008</v>
      </c>
      <c r="J11431">
        <f t="shared" si="1496"/>
        <v>65.187606749041777</v>
      </c>
      <c r="L11431">
        <f t="shared" si="1492"/>
        <v>2021</v>
      </c>
      <c r="M11431">
        <f t="shared" si="1493"/>
        <v>7</v>
      </c>
      <c r="N11431">
        <f t="shared" si="1494"/>
        <v>27</v>
      </c>
      <c r="O11431">
        <f t="shared" si="1495"/>
        <v>65.187606749041777</v>
      </c>
    </row>
    <row r="11432" spans="2:15" x14ac:dyDescent="0.25">
      <c r="B11432" s="3">
        <v>44404.604164293982</v>
      </c>
      <c r="C11432">
        <v>15.620900000000001</v>
      </c>
      <c r="D11432">
        <v>77.05</v>
      </c>
      <c r="E11432">
        <v>14.7065</v>
      </c>
      <c r="F11432">
        <v>76.703000000000003</v>
      </c>
      <c r="G11432">
        <f t="shared" si="1497"/>
        <v>0.91440000000000055</v>
      </c>
      <c r="H11432" s="4">
        <f t="shared" si="1498"/>
        <v>0.64423765211166828</v>
      </c>
      <c r="I11432" s="4">
        <f t="shared" si="1499"/>
        <v>0.31423765211166826</v>
      </c>
      <c r="J11432">
        <f t="shared" si="1496"/>
        <v>74.723697598034832</v>
      </c>
      <c r="L11432">
        <f t="shared" si="1492"/>
        <v>2021</v>
      </c>
      <c r="M11432">
        <f t="shared" si="1493"/>
        <v>7</v>
      </c>
      <c r="N11432">
        <f t="shared" si="1494"/>
        <v>27</v>
      </c>
      <c r="O11432">
        <f t="shared" si="1495"/>
        <v>74.723697598034832</v>
      </c>
    </row>
    <row r="11433" spans="2:15" x14ac:dyDescent="0.25">
      <c r="B11433" s="3">
        <v>44404.61458090278</v>
      </c>
      <c r="C11433">
        <v>15.629</v>
      </c>
      <c r="D11433">
        <v>77.224999999999994</v>
      </c>
      <c r="E11433">
        <v>14.697100000000001</v>
      </c>
      <c r="F11433">
        <v>76.703000000000003</v>
      </c>
      <c r="G11433">
        <f t="shared" si="1497"/>
        <v>0.93189999999999884</v>
      </c>
      <c r="H11433" s="4">
        <f t="shared" si="1498"/>
        <v>0.65656722222535269</v>
      </c>
      <c r="I11433" s="4">
        <f t="shared" si="1499"/>
        <v>0.32656722222535267</v>
      </c>
      <c r="J11433">
        <f t="shared" si="1496"/>
        <v>86.050148458049222</v>
      </c>
      <c r="L11433">
        <f t="shared" si="1492"/>
        <v>2021</v>
      </c>
      <c r="M11433">
        <f t="shared" si="1493"/>
        <v>7</v>
      </c>
      <c r="N11433">
        <f t="shared" si="1494"/>
        <v>27</v>
      </c>
      <c r="O11433">
        <f t="shared" si="1495"/>
        <v>86.050148458049222</v>
      </c>
    </row>
    <row r="11434" spans="2:15" x14ac:dyDescent="0.25">
      <c r="B11434" s="3">
        <v>44404.624997511572</v>
      </c>
      <c r="C11434">
        <v>15.639699999999999</v>
      </c>
      <c r="D11434">
        <v>77.224999999999994</v>
      </c>
      <c r="E11434">
        <v>14.7028</v>
      </c>
      <c r="F11434">
        <v>76.703000000000003</v>
      </c>
      <c r="G11434">
        <f t="shared" si="1497"/>
        <v>0.93689999999999962</v>
      </c>
      <c r="H11434" s="4">
        <f t="shared" si="1498"/>
        <v>0.66008995654354907</v>
      </c>
      <c r="I11434" s="4">
        <f t="shared" si="1499"/>
        <v>0.33008995654354906</v>
      </c>
      <c r="J11434">
        <f t="shared" si="1496"/>
        <v>89.503347189271466</v>
      </c>
      <c r="L11434">
        <f t="shared" si="1492"/>
        <v>2021</v>
      </c>
      <c r="M11434">
        <f t="shared" si="1493"/>
        <v>7</v>
      </c>
      <c r="N11434">
        <f t="shared" si="1494"/>
        <v>27</v>
      </c>
      <c r="O11434">
        <f t="shared" si="1495"/>
        <v>89.503347189271466</v>
      </c>
    </row>
    <row r="11435" spans="2:15" x14ac:dyDescent="0.25">
      <c r="B11435" s="3">
        <v>44404.63541412037</v>
      </c>
      <c r="C11435">
        <v>15.645799999999999</v>
      </c>
      <c r="D11435">
        <v>77.224999999999994</v>
      </c>
      <c r="E11435">
        <v>14.699</v>
      </c>
      <c r="F11435">
        <v>76.703000000000003</v>
      </c>
      <c r="G11435">
        <f t="shared" si="1497"/>
        <v>0.94679999999999964</v>
      </c>
      <c r="H11435" s="4">
        <f t="shared" si="1498"/>
        <v>0.66706497049357705</v>
      </c>
      <c r="I11435" s="4">
        <f t="shared" si="1499"/>
        <v>0.33706497049357703</v>
      </c>
      <c r="J11435">
        <f t="shared" si="1496"/>
        <v>96.636535108822699</v>
      </c>
      <c r="L11435">
        <f t="shared" si="1492"/>
        <v>2021</v>
      </c>
      <c r="M11435">
        <f t="shared" si="1493"/>
        <v>7</v>
      </c>
      <c r="N11435">
        <f t="shared" si="1494"/>
        <v>27</v>
      </c>
      <c r="O11435">
        <f t="shared" si="1495"/>
        <v>96.636535108822699</v>
      </c>
    </row>
    <row r="11436" spans="2:15" x14ac:dyDescent="0.25">
      <c r="B11436" s="3">
        <v>44404.645830729169</v>
      </c>
      <c r="C11436">
        <v>15.647399999999999</v>
      </c>
      <c r="D11436">
        <v>77.224999999999994</v>
      </c>
      <c r="E11436">
        <v>14.6915</v>
      </c>
      <c r="F11436">
        <v>76.703000000000003</v>
      </c>
      <c r="G11436">
        <f t="shared" si="1497"/>
        <v>0.95589999999999975</v>
      </c>
      <c r="H11436" s="4">
        <f t="shared" si="1498"/>
        <v>0.67347634695269365</v>
      </c>
      <c r="I11436" s="4">
        <f t="shared" si="1499"/>
        <v>0.34347634695269363</v>
      </c>
      <c r="J11436">
        <f t="shared" si="1496"/>
        <v>103.54997919965203</v>
      </c>
      <c r="L11436">
        <f t="shared" si="1492"/>
        <v>2021</v>
      </c>
      <c r="M11436">
        <f t="shared" si="1493"/>
        <v>7</v>
      </c>
      <c r="N11436">
        <f t="shared" si="1494"/>
        <v>27</v>
      </c>
      <c r="O11436">
        <f t="shared" si="1495"/>
        <v>103.54997919965203</v>
      </c>
    </row>
    <row r="11437" spans="2:15" x14ac:dyDescent="0.25">
      <c r="B11437" s="3">
        <v>44404.65624733796</v>
      </c>
      <c r="C11437">
        <v>15.647399999999999</v>
      </c>
      <c r="D11437">
        <v>77.224999999999994</v>
      </c>
      <c r="E11437">
        <v>14.6915</v>
      </c>
      <c r="F11437">
        <v>76.703000000000003</v>
      </c>
      <c r="G11437">
        <f t="shared" si="1497"/>
        <v>0.95589999999999975</v>
      </c>
      <c r="H11437" s="4">
        <f t="shared" si="1498"/>
        <v>0.67347634695269365</v>
      </c>
      <c r="I11437" s="4">
        <f t="shared" si="1499"/>
        <v>0.34347634695269363</v>
      </c>
      <c r="J11437">
        <f t="shared" si="1496"/>
        <v>103.54997919965203</v>
      </c>
      <c r="L11437">
        <f t="shared" si="1492"/>
        <v>2021</v>
      </c>
      <c r="M11437">
        <f t="shared" si="1493"/>
        <v>7</v>
      </c>
      <c r="N11437">
        <f t="shared" si="1494"/>
        <v>27</v>
      </c>
      <c r="O11437">
        <f t="shared" si="1495"/>
        <v>103.54997919965203</v>
      </c>
    </row>
    <row r="11438" spans="2:15" x14ac:dyDescent="0.25">
      <c r="B11438" s="3">
        <v>44404.666663946758</v>
      </c>
      <c r="C11438">
        <v>15.644399999999999</v>
      </c>
      <c r="D11438">
        <v>77.224999999999994</v>
      </c>
      <c r="E11438">
        <v>14.6839</v>
      </c>
      <c r="F11438">
        <v>76.703000000000003</v>
      </c>
      <c r="G11438">
        <f t="shared" si="1497"/>
        <v>0.96049999999999969</v>
      </c>
      <c r="H11438" s="4">
        <f t="shared" si="1498"/>
        <v>0.67671726252543385</v>
      </c>
      <c r="I11438" s="4">
        <f t="shared" si="1499"/>
        <v>0.34671726252543383</v>
      </c>
      <c r="J11438">
        <f t="shared" si="1496"/>
        <v>107.17827406608734</v>
      </c>
      <c r="L11438">
        <f t="shared" si="1492"/>
        <v>2021</v>
      </c>
      <c r="M11438">
        <f t="shared" si="1493"/>
        <v>7</v>
      </c>
      <c r="N11438">
        <f t="shared" si="1494"/>
        <v>27</v>
      </c>
      <c r="O11438">
        <f t="shared" si="1495"/>
        <v>107.17827406608734</v>
      </c>
    </row>
    <row r="11439" spans="2:15" x14ac:dyDescent="0.25">
      <c r="B11439" s="3">
        <v>44404.677080555557</v>
      </c>
      <c r="C11439">
        <v>15.638299999999999</v>
      </c>
      <c r="D11439">
        <v>77.224999999999994</v>
      </c>
      <c r="E11439">
        <v>14.6783</v>
      </c>
      <c r="F11439">
        <v>76.703000000000003</v>
      </c>
      <c r="G11439">
        <f t="shared" si="1497"/>
        <v>0.95999999999999908</v>
      </c>
      <c r="H11439" s="4">
        <f t="shared" si="1498"/>
        <v>0.67636498909361398</v>
      </c>
      <c r="I11439" s="4">
        <f t="shared" si="1499"/>
        <v>0.34636498909361396</v>
      </c>
      <c r="J11439">
        <f t="shared" si="1496"/>
        <v>106.77948298507182</v>
      </c>
      <c r="L11439">
        <f t="shared" ref="L11439:L11502" si="1500">YEAR(B11439)</f>
        <v>2021</v>
      </c>
      <c r="M11439">
        <f t="shared" ref="M11439:M11502" si="1501">MONTH(B11439)</f>
        <v>7</v>
      </c>
      <c r="N11439">
        <f t="shared" ref="N11439:N11502" si="1502">DAY(B11439)</f>
        <v>27</v>
      </c>
      <c r="O11439">
        <f t="shared" ref="O11439:O11502" si="1503">J11439</f>
        <v>106.77948298507182</v>
      </c>
    </row>
    <row r="11440" spans="2:15" x14ac:dyDescent="0.25">
      <c r="B11440" s="3">
        <v>44404.687497164348</v>
      </c>
      <c r="C11440">
        <v>15.644399999999999</v>
      </c>
      <c r="D11440">
        <v>77.224999999999994</v>
      </c>
      <c r="E11440">
        <v>14.6783</v>
      </c>
      <c r="F11440">
        <v>76.703000000000003</v>
      </c>
      <c r="G11440">
        <f t="shared" si="1497"/>
        <v>0.96609999999999907</v>
      </c>
      <c r="H11440" s="4">
        <f t="shared" si="1498"/>
        <v>0.68066272496181279</v>
      </c>
      <c r="I11440" s="4">
        <f t="shared" si="1499"/>
        <v>0.35066272496181278</v>
      </c>
      <c r="J11440">
        <f t="shared" si="1496"/>
        <v>111.71909157290385</v>
      </c>
      <c r="L11440">
        <f t="shared" si="1500"/>
        <v>2021</v>
      </c>
      <c r="M11440">
        <f t="shared" si="1501"/>
        <v>7</v>
      </c>
      <c r="N11440">
        <f t="shared" si="1502"/>
        <v>27</v>
      </c>
      <c r="O11440">
        <f t="shared" si="1503"/>
        <v>111.71909157290385</v>
      </c>
    </row>
    <row r="11441" spans="2:15" x14ac:dyDescent="0.25">
      <c r="B11441" s="3">
        <v>44404.697913773147</v>
      </c>
      <c r="C11441">
        <v>15.6515</v>
      </c>
      <c r="D11441">
        <v>77.05</v>
      </c>
      <c r="E11441">
        <v>14.6877</v>
      </c>
      <c r="F11441">
        <v>76.703000000000003</v>
      </c>
      <c r="G11441">
        <f t="shared" si="1497"/>
        <v>0.96380000000000088</v>
      </c>
      <c r="H11441" s="4">
        <f t="shared" si="1498"/>
        <v>0.67904226717544403</v>
      </c>
      <c r="I11441" s="4">
        <f t="shared" si="1499"/>
        <v>0.34904226717544401</v>
      </c>
      <c r="J11441">
        <f t="shared" si="1496"/>
        <v>109.83752081880664</v>
      </c>
      <c r="L11441">
        <f t="shared" si="1500"/>
        <v>2021</v>
      </c>
      <c r="M11441">
        <f t="shared" si="1501"/>
        <v>7</v>
      </c>
      <c r="N11441">
        <f t="shared" si="1502"/>
        <v>27</v>
      </c>
      <c r="O11441">
        <f t="shared" si="1503"/>
        <v>109.83752081880664</v>
      </c>
    </row>
    <row r="11442" spans="2:15" x14ac:dyDescent="0.25">
      <c r="B11442" s="3">
        <v>44404.708330381945</v>
      </c>
      <c r="C11442">
        <v>15.652900000000001</v>
      </c>
      <c r="D11442">
        <v>77.05</v>
      </c>
      <c r="E11442">
        <v>14.694800000000001</v>
      </c>
      <c r="F11442">
        <v>76.528000000000006</v>
      </c>
      <c r="G11442">
        <f t="shared" si="1497"/>
        <v>0.95809999999999995</v>
      </c>
      <c r="H11442" s="4">
        <f t="shared" si="1498"/>
        <v>0.67502635005270006</v>
      </c>
      <c r="I11442" s="4">
        <f t="shared" si="1499"/>
        <v>0.34502635005270005</v>
      </c>
      <c r="J11442">
        <f t="shared" si="1496"/>
        <v>105.27391357165304</v>
      </c>
      <c r="L11442">
        <f t="shared" si="1500"/>
        <v>2021</v>
      </c>
      <c r="M11442">
        <f t="shared" si="1501"/>
        <v>7</v>
      </c>
      <c r="N11442">
        <f t="shared" si="1502"/>
        <v>27</v>
      </c>
      <c r="O11442">
        <f t="shared" si="1503"/>
        <v>105.27391357165304</v>
      </c>
    </row>
    <row r="11443" spans="2:15" x14ac:dyDescent="0.25">
      <c r="B11443" s="3">
        <v>44404.718746990744</v>
      </c>
      <c r="C11443">
        <v>15.649900000000001</v>
      </c>
      <c r="D11443">
        <v>77.05</v>
      </c>
      <c r="E11443">
        <v>14.6891</v>
      </c>
      <c r="F11443">
        <v>76.528000000000006</v>
      </c>
      <c r="G11443">
        <f t="shared" si="1497"/>
        <v>0.96080000000000076</v>
      </c>
      <c r="H11443" s="4">
        <f t="shared" si="1498"/>
        <v>0.67692862658452635</v>
      </c>
      <c r="I11443" s="4">
        <f t="shared" si="1499"/>
        <v>0.34692862658452633</v>
      </c>
      <c r="J11443">
        <f t="shared" si="1496"/>
        <v>107.41806801770512</v>
      </c>
      <c r="L11443">
        <f t="shared" si="1500"/>
        <v>2021</v>
      </c>
      <c r="M11443">
        <f t="shared" si="1501"/>
        <v>7</v>
      </c>
      <c r="N11443">
        <f t="shared" si="1502"/>
        <v>27</v>
      </c>
      <c r="O11443">
        <f t="shared" si="1503"/>
        <v>107.41806801770512</v>
      </c>
    </row>
    <row r="11444" spans="2:15" x14ac:dyDescent="0.25">
      <c r="B11444" s="3">
        <v>44404.729163599535</v>
      </c>
      <c r="C11444">
        <v>15.649900000000001</v>
      </c>
      <c r="D11444">
        <v>77.05</v>
      </c>
      <c r="E11444">
        <v>14.6835</v>
      </c>
      <c r="F11444">
        <v>76.528000000000006</v>
      </c>
      <c r="G11444">
        <f t="shared" si="1497"/>
        <v>0.96640000000000015</v>
      </c>
      <c r="H11444" s="4">
        <f t="shared" si="1498"/>
        <v>0.68087408902090529</v>
      </c>
      <c r="I11444" s="4">
        <f t="shared" si="1499"/>
        <v>0.35087408902090528</v>
      </c>
      <c r="J11444">
        <f t="shared" si="1496"/>
        <v>111.96623026893175</v>
      </c>
      <c r="L11444">
        <f t="shared" si="1500"/>
        <v>2021</v>
      </c>
      <c r="M11444">
        <f t="shared" si="1501"/>
        <v>7</v>
      </c>
      <c r="N11444">
        <f t="shared" si="1502"/>
        <v>27</v>
      </c>
      <c r="O11444">
        <f t="shared" si="1503"/>
        <v>111.96623026893175</v>
      </c>
    </row>
    <row r="11445" spans="2:15" x14ac:dyDescent="0.25">
      <c r="B11445" s="3">
        <v>44404.739580208334</v>
      </c>
      <c r="C11445">
        <v>15.643800000000001</v>
      </c>
      <c r="D11445">
        <v>77.05</v>
      </c>
      <c r="E11445">
        <v>14.6797</v>
      </c>
      <c r="F11445">
        <v>76.528000000000006</v>
      </c>
      <c r="G11445">
        <f t="shared" si="1497"/>
        <v>0.96410000000000018</v>
      </c>
      <c r="H11445" s="4">
        <f t="shared" si="1498"/>
        <v>0.67925363123453519</v>
      </c>
      <c r="I11445" s="4">
        <f t="shared" si="1499"/>
        <v>0.34925363123453518</v>
      </c>
      <c r="J11445">
        <f t="shared" si="1496"/>
        <v>110.0816261586875</v>
      </c>
      <c r="L11445">
        <f t="shared" si="1500"/>
        <v>2021</v>
      </c>
      <c r="M11445">
        <f t="shared" si="1501"/>
        <v>7</v>
      </c>
      <c r="N11445">
        <f t="shared" si="1502"/>
        <v>27</v>
      </c>
      <c r="O11445">
        <f t="shared" si="1503"/>
        <v>110.0816261586875</v>
      </c>
    </row>
    <row r="11446" spans="2:15" x14ac:dyDescent="0.25">
      <c r="B11446" s="3">
        <v>44404.749996874998</v>
      </c>
      <c r="C11446">
        <v>15.640700000000001</v>
      </c>
      <c r="D11446">
        <v>77.05</v>
      </c>
      <c r="E11446">
        <v>14.6816</v>
      </c>
      <c r="F11446">
        <v>76.528000000000006</v>
      </c>
      <c r="G11446">
        <f t="shared" si="1497"/>
        <v>0.95910000000000117</v>
      </c>
      <c r="H11446" s="4">
        <f t="shared" si="1498"/>
        <v>0.67573089691634014</v>
      </c>
      <c r="I11446" s="4">
        <f t="shared" si="1499"/>
        <v>0.34573089691634012</v>
      </c>
      <c r="J11446">
        <f t="shared" si="1496"/>
        <v>106.06438014805364</v>
      </c>
      <c r="L11446">
        <f t="shared" si="1500"/>
        <v>2021</v>
      </c>
      <c r="M11446">
        <f t="shared" si="1501"/>
        <v>7</v>
      </c>
      <c r="N11446">
        <f t="shared" si="1502"/>
        <v>27</v>
      </c>
      <c r="O11446">
        <f t="shared" si="1503"/>
        <v>106.06438014805364</v>
      </c>
    </row>
    <row r="11447" spans="2:15" x14ac:dyDescent="0.25">
      <c r="B11447" s="3">
        <v>44404.76041354167</v>
      </c>
      <c r="C11447">
        <v>15.637700000000001</v>
      </c>
      <c r="D11447">
        <v>77.05</v>
      </c>
      <c r="E11447">
        <v>14.6797</v>
      </c>
      <c r="F11447">
        <v>76.528000000000006</v>
      </c>
      <c r="G11447">
        <f t="shared" si="1497"/>
        <v>0.95800000000000018</v>
      </c>
      <c r="H11447" s="4">
        <f t="shared" si="1498"/>
        <v>0.67495589536633627</v>
      </c>
      <c r="I11447" s="4">
        <f t="shared" si="1499"/>
        <v>0.34495589536633625</v>
      </c>
      <c r="J11447">
        <f t="shared" si="1496"/>
        <v>105.19510329046676</v>
      </c>
      <c r="L11447">
        <f t="shared" si="1500"/>
        <v>2021</v>
      </c>
      <c r="M11447">
        <f t="shared" si="1501"/>
        <v>7</v>
      </c>
      <c r="N11447">
        <f t="shared" si="1502"/>
        <v>27</v>
      </c>
      <c r="O11447">
        <f t="shared" si="1503"/>
        <v>105.19510329046676</v>
      </c>
    </row>
    <row r="11448" spans="2:15" x14ac:dyDescent="0.25">
      <c r="B11448" s="3">
        <v>44404.770830208334</v>
      </c>
      <c r="C11448">
        <v>15.632999999999999</v>
      </c>
      <c r="D11448">
        <v>77.05</v>
      </c>
      <c r="E11448">
        <v>14.6722</v>
      </c>
      <c r="F11448">
        <v>76.528000000000006</v>
      </c>
      <c r="G11448">
        <f t="shared" si="1497"/>
        <v>0.96079999999999899</v>
      </c>
      <c r="H11448" s="4">
        <f t="shared" si="1498"/>
        <v>0.67692862658452513</v>
      </c>
      <c r="I11448" s="4">
        <f t="shared" si="1499"/>
        <v>0.34692862658452511</v>
      </c>
      <c r="J11448">
        <f t="shared" si="1496"/>
        <v>107.41806801770375</v>
      </c>
      <c r="L11448">
        <f t="shared" si="1500"/>
        <v>2021</v>
      </c>
      <c r="M11448">
        <f t="shared" si="1501"/>
        <v>7</v>
      </c>
      <c r="N11448">
        <f t="shared" si="1502"/>
        <v>27</v>
      </c>
      <c r="O11448">
        <f t="shared" si="1503"/>
        <v>107.41806801770375</v>
      </c>
    </row>
    <row r="11449" spans="2:15" x14ac:dyDescent="0.25">
      <c r="B11449" s="3">
        <v>44404.781246874998</v>
      </c>
      <c r="C11449">
        <v>15.634600000000001</v>
      </c>
      <c r="D11449">
        <v>77.05</v>
      </c>
      <c r="E11449">
        <v>14.670400000000001</v>
      </c>
      <c r="F11449">
        <v>76.528000000000006</v>
      </c>
      <c r="G11449">
        <f t="shared" si="1497"/>
        <v>0.96419999999999995</v>
      </c>
      <c r="H11449" s="4">
        <f t="shared" si="1498"/>
        <v>0.67932408592089899</v>
      </c>
      <c r="I11449" s="4">
        <f t="shared" si="1499"/>
        <v>0.34932408592089897</v>
      </c>
      <c r="J11449">
        <f t="shared" si="1496"/>
        <v>110.16308221405305</v>
      </c>
      <c r="L11449">
        <f t="shared" si="1500"/>
        <v>2021</v>
      </c>
      <c r="M11449">
        <f t="shared" si="1501"/>
        <v>7</v>
      </c>
      <c r="N11449">
        <f t="shared" si="1502"/>
        <v>27</v>
      </c>
      <c r="O11449">
        <f t="shared" si="1503"/>
        <v>110.16308221405305</v>
      </c>
    </row>
    <row r="11450" spans="2:15" x14ac:dyDescent="0.25">
      <c r="B11450" s="3">
        <v>44404.79166354167</v>
      </c>
      <c r="C11450">
        <v>15.637700000000001</v>
      </c>
      <c r="D11450">
        <v>77.05</v>
      </c>
      <c r="E11450">
        <v>14.670400000000001</v>
      </c>
      <c r="F11450">
        <v>76.528000000000006</v>
      </c>
      <c r="G11450">
        <f t="shared" si="1497"/>
        <v>0.96729999999999983</v>
      </c>
      <c r="H11450" s="4">
        <f t="shared" si="1498"/>
        <v>0.68150818119818046</v>
      </c>
      <c r="I11450" s="4">
        <f t="shared" si="1499"/>
        <v>0.35150818119818045</v>
      </c>
      <c r="J11450">
        <f t="shared" si="1496"/>
        <v>112.71003224916825</v>
      </c>
      <c r="L11450">
        <f t="shared" si="1500"/>
        <v>2021</v>
      </c>
      <c r="M11450">
        <f t="shared" si="1501"/>
        <v>7</v>
      </c>
      <c r="N11450">
        <f t="shared" si="1502"/>
        <v>27</v>
      </c>
      <c r="O11450">
        <f t="shared" si="1503"/>
        <v>112.71003224916825</v>
      </c>
    </row>
    <row r="11451" spans="2:15" x14ac:dyDescent="0.25">
      <c r="B11451" s="3">
        <v>44404.802080208334</v>
      </c>
      <c r="C11451">
        <v>15.636100000000001</v>
      </c>
      <c r="D11451">
        <v>77.05</v>
      </c>
      <c r="E11451">
        <v>14.6722</v>
      </c>
      <c r="F11451">
        <v>76.528000000000006</v>
      </c>
      <c r="G11451">
        <f t="shared" si="1497"/>
        <v>0.96390000000000065</v>
      </c>
      <c r="H11451" s="4">
        <f t="shared" si="1498"/>
        <v>0.67911272186180782</v>
      </c>
      <c r="I11451" s="4">
        <f t="shared" si="1499"/>
        <v>0.34911272186180781</v>
      </c>
      <c r="J11451">
        <f t="shared" si="1496"/>
        <v>109.91884547579724</v>
      </c>
      <c r="L11451">
        <f t="shared" si="1500"/>
        <v>2021</v>
      </c>
      <c r="M11451">
        <f t="shared" si="1501"/>
        <v>7</v>
      </c>
      <c r="N11451">
        <f t="shared" si="1502"/>
        <v>27</v>
      </c>
      <c r="O11451">
        <f t="shared" si="1503"/>
        <v>109.91884547579724</v>
      </c>
    </row>
    <row r="11452" spans="2:15" x14ac:dyDescent="0.25">
      <c r="B11452" s="3">
        <v>44404.812496874998</v>
      </c>
      <c r="C11452">
        <v>15.634600000000001</v>
      </c>
      <c r="D11452">
        <v>77.05</v>
      </c>
      <c r="E11452">
        <v>14.6722</v>
      </c>
      <c r="F11452">
        <v>76.528000000000006</v>
      </c>
      <c r="G11452">
        <f t="shared" si="1497"/>
        <v>0.96240000000000059</v>
      </c>
      <c r="H11452" s="4">
        <f t="shared" si="1498"/>
        <v>0.67805590156634887</v>
      </c>
      <c r="I11452" s="4">
        <f t="shared" si="1499"/>
        <v>0.34805590156634886</v>
      </c>
      <c r="J11452">
        <f t="shared" si="1496"/>
        <v>108.70356477201881</v>
      </c>
      <c r="L11452">
        <f t="shared" si="1500"/>
        <v>2021</v>
      </c>
      <c r="M11452">
        <f t="shared" si="1501"/>
        <v>7</v>
      </c>
      <c r="N11452">
        <f t="shared" si="1502"/>
        <v>27</v>
      </c>
      <c r="O11452">
        <f t="shared" si="1503"/>
        <v>108.70356477201881</v>
      </c>
    </row>
    <row r="11453" spans="2:15" x14ac:dyDescent="0.25">
      <c r="B11453" s="3">
        <v>44404.82291354167</v>
      </c>
      <c r="C11453">
        <v>15.632999999999999</v>
      </c>
      <c r="D11453">
        <v>77.05</v>
      </c>
      <c r="E11453">
        <v>14.6759</v>
      </c>
      <c r="F11453">
        <v>76.528000000000006</v>
      </c>
      <c r="G11453">
        <f t="shared" si="1497"/>
        <v>0.95709999999999873</v>
      </c>
      <c r="H11453" s="4">
        <f t="shared" si="1498"/>
        <v>0.67432180318905988</v>
      </c>
      <c r="I11453" s="4">
        <f t="shared" si="1499"/>
        <v>0.34432180318905986</v>
      </c>
      <c r="J11453">
        <f t="shared" si="1496"/>
        <v>104.48774036441489</v>
      </c>
      <c r="L11453">
        <f t="shared" si="1500"/>
        <v>2021</v>
      </c>
      <c r="M11453">
        <f t="shared" si="1501"/>
        <v>7</v>
      </c>
      <c r="N11453">
        <f t="shared" si="1502"/>
        <v>27</v>
      </c>
      <c r="O11453">
        <f t="shared" si="1503"/>
        <v>104.48774036441489</v>
      </c>
    </row>
    <row r="11454" spans="2:15" x14ac:dyDescent="0.25">
      <c r="B11454" s="3">
        <v>44404.833330208334</v>
      </c>
      <c r="C11454">
        <v>15.636100000000001</v>
      </c>
      <c r="D11454">
        <v>77.05</v>
      </c>
      <c r="E11454">
        <v>14.6759</v>
      </c>
      <c r="F11454">
        <v>76.528000000000006</v>
      </c>
      <c r="G11454">
        <f t="shared" si="1497"/>
        <v>0.96020000000000039</v>
      </c>
      <c r="H11454" s="4">
        <f t="shared" si="1498"/>
        <v>0.67650589846634257</v>
      </c>
      <c r="I11454" s="4">
        <f t="shared" si="1499"/>
        <v>0.34650589846634255</v>
      </c>
      <c r="J11454">
        <f t="shared" si="1496"/>
        <v>106.93886967969203</v>
      </c>
      <c r="L11454">
        <f t="shared" si="1500"/>
        <v>2021</v>
      </c>
      <c r="M11454">
        <f t="shared" si="1501"/>
        <v>7</v>
      </c>
      <c r="N11454">
        <f t="shared" si="1502"/>
        <v>27</v>
      </c>
      <c r="O11454">
        <f t="shared" si="1503"/>
        <v>106.93886967969203</v>
      </c>
    </row>
    <row r="11455" spans="2:15" x14ac:dyDescent="0.25">
      <c r="B11455" s="3">
        <v>44404.843746874998</v>
      </c>
      <c r="C11455">
        <v>15.6454</v>
      </c>
      <c r="D11455">
        <v>77.05</v>
      </c>
      <c r="E11455">
        <v>14.6854</v>
      </c>
      <c r="F11455">
        <v>76.528000000000006</v>
      </c>
      <c r="G11455">
        <f t="shared" si="1497"/>
        <v>0.96000000000000085</v>
      </c>
      <c r="H11455" s="4">
        <f t="shared" si="1498"/>
        <v>0.67636498909361509</v>
      </c>
      <c r="I11455" s="4">
        <f t="shared" si="1499"/>
        <v>0.34636498909361507</v>
      </c>
      <c r="J11455">
        <f t="shared" si="1496"/>
        <v>106.779482985073</v>
      </c>
      <c r="L11455">
        <f t="shared" si="1500"/>
        <v>2021</v>
      </c>
      <c r="M11455">
        <f t="shared" si="1501"/>
        <v>7</v>
      </c>
      <c r="N11455">
        <f t="shared" si="1502"/>
        <v>27</v>
      </c>
      <c r="O11455">
        <f t="shared" si="1503"/>
        <v>106.779482985073</v>
      </c>
    </row>
    <row r="11456" spans="2:15" x14ac:dyDescent="0.25">
      <c r="B11456" s="3">
        <v>44404.85416354167</v>
      </c>
      <c r="C11456">
        <v>15.648400000000001</v>
      </c>
      <c r="D11456">
        <v>77.05</v>
      </c>
      <c r="E11456">
        <v>14.687200000000001</v>
      </c>
      <c r="F11456">
        <v>76.528000000000006</v>
      </c>
      <c r="G11456">
        <f t="shared" si="1497"/>
        <v>0.96119999999999983</v>
      </c>
      <c r="H11456" s="4">
        <f t="shared" si="1498"/>
        <v>0.67721044532998131</v>
      </c>
      <c r="I11456" s="4">
        <f t="shared" si="1499"/>
        <v>0.3472104453299813</v>
      </c>
      <c r="J11456">
        <f t="shared" si="1496"/>
        <v>107.73839996132368</v>
      </c>
      <c r="L11456">
        <f t="shared" si="1500"/>
        <v>2021</v>
      </c>
      <c r="M11456">
        <f t="shared" si="1501"/>
        <v>7</v>
      </c>
      <c r="N11456">
        <f t="shared" si="1502"/>
        <v>27</v>
      </c>
      <c r="O11456">
        <f t="shared" si="1503"/>
        <v>107.73839996132368</v>
      </c>
    </row>
    <row r="11457" spans="2:15" x14ac:dyDescent="0.25">
      <c r="B11457" s="3">
        <v>44404.864580208334</v>
      </c>
      <c r="C11457">
        <v>15.648400000000001</v>
      </c>
      <c r="D11457">
        <v>77.05</v>
      </c>
      <c r="E11457">
        <v>14.6891</v>
      </c>
      <c r="F11457">
        <v>76.528000000000006</v>
      </c>
      <c r="G11457">
        <f t="shared" si="1497"/>
        <v>0.95930000000000071</v>
      </c>
      <c r="H11457" s="4">
        <f t="shared" si="1498"/>
        <v>0.67587180628906762</v>
      </c>
      <c r="I11457" s="4">
        <f t="shared" si="1499"/>
        <v>0.34587180628906761</v>
      </c>
      <c r="J11457">
        <f t="shared" si="1496"/>
        <v>106.22298995433292</v>
      </c>
      <c r="L11457">
        <f t="shared" si="1500"/>
        <v>2021</v>
      </c>
      <c r="M11457">
        <f t="shared" si="1501"/>
        <v>7</v>
      </c>
      <c r="N11457">
        <f t="shared" si="1502"/>
        <v>27</v>
      </c>
      <c r="O11457">
        <f t="shared" si="1503"/>
        <v>106.22298995433292</v>
      </c>
    </row>
    <row r="11458" spans="2:15" x14ac:dyDescent="0.25">
      <c r="B11458" s="3">
        <v>44404.874996874998</v>
      </c>
      <c r="C11458">
        <v>15.654500000000001</v>
      </c>
      <c r="D11458">
        <v>77.05</v>
      </c>
      <c r="E11458">
        <v>14.698600000000001</v>
      </c>
      <c r="F11458">
        <v>76.528000000000006</v>
      </c>
      <c r="G11458">
        <f t="shared" si="1497"/>
        <v>0.95589999999999975</v>
      </c>
      <c r="H11458" s="4">
        <f t="shared" si="1498"/>
        <v>0.67347634695269365</v>
      </c>
      <c r="I11458" s="4">
        <f t="shared" si="1499"/>
        <v>0.34347634695269363</v>
      </c>
      <c r="J11458">
        <f t="shared" si="1496"/>
        <v>103.54997919965203</v>
      </c>
      <c r="L11458">
        <f t="shared" si="1500"/>
        <v>2021</v>
      </c>
      <c r="M11458">
        <f t="shared" si="1501"/>
        <v>7</v>
      </c>
      <c r="N11458">
        <f t="shared" si="1502"/>
        <v>27</v>
      </c>
      <c r="O11458">
        <f t="shared" si="1503"/>
        <v>103.54997919965203</v>
      </c>
    </row>
    <row r="11459" spans="2:15" x14ac:dyDescent="0.25">
      <c r="B11459" s="3">
        <v>44404.88541354167</v>
      </c>
      <c r="C11459">
        <v>15.6561</v>
      </c>
      <c r="D11459">
        <v>77.05</v>
      </c>
      <c r="E11459">
        <v>14.7004</v>
      </c>
      <c r="F11459">
        <v>76.528000000000006</v>
      </c>
      <c r="G11459">
        <f t="shared" si="1497"/>
        <v>0.95570000000000022</v>
      </c>
      <c r="H11459" s="4">
        <f t="shared" si="1498"/>
        <v>0.67333543757996628</v>
      </c>
      <c r="I11459" s="4">
        <f t="shared" si="1499"/>
        <v>0.34333543757996626</v>
      </c>
      <c r="J11459">
        <f t="shared" si="1496"/>
        <v>103.39428292908443</v>
      </c>
      <c r="L11459">
        <f t="shared" si="1500"/>
        <v>2021</v>
      </c>
      <c r="M11459">
        <f t="shared" si="1501"/>
        <v>7</v>
      </c>
      <c r="N11459">
        <f t="shared" si="1502"/>
        <v>27</v>
      </c>
      <c r="O11459">
        <f t="shared" si="1503"/>
        <v>103.39428292908443</v>
      </c>
    </row>
    <row r="11460" spans="2:15" x14ac:dyDescent="0.25">
      <c r="B11460" s="3">
        <v>44404.895830208334</v>
      </c>
      <c r="C11460">
        <v>15.660600000000001</v>
      </c>
      <c r="D11460">
        <v>77.05</v>
      </c>
      <c r="E11460">
        <v>14.7042</v>
      </c>
      <c r="F11460">
        <v>76.528000000000006</v>
      </c>
      <c r="G11460">
        <f t="shared" si="1497"/>
        <v>0.95640000000000036</v>
      </c>
      <c r="H11460" s="4">
        <f t="shared" si="1498"/>
        <v>0.67382862038451363</v>
      </c>
      <c r="I11460" s="4">
        <f t="shared" si="1499"/>
        <v>0.34382862038451362</v>
      </c>
      <c r="J11460">
        <f t="shared" si="1496"/>
        <v>103.93996585186839</v>
      </c>
      <c r="L11460">
        <f t="shared" si="1500"/>
        <v>2021</v>
      </c>
      <c r="M11460">
        <f t="shared" si="1501"/>
        <v>7</v>
      </c>
      <c r="N11460">
        <f t="shared" si="1502"/>
        <v>27</v>
      </c>
      <c r="O11460">
        <f t="shared" si="1503"/>
        <v>103.93996585186839</v>
      </c>
    </row>
    <row r="11461" spans="2:15" x14ac:dyDescent="0.25">
      <c r="B11461" s="3">
        <v>44404.906246874998</v>
      </c>
      <c r="C11461">
        <v>15.663600000000001</v>
      </c>
      <c r="D11461">
        <v>77.05</v>
      </c>
      <c r="E11461">
        <v>14.706099999999999</v>
      </c>
      <c r="F11461">
        <v>76.528000000000006</v>
      </c>
      <c r="G11461">
        <f t="shared" si="1497"/>
        <v>0.95750000000000135</v>
      </c>
      <c r="H11461" s="4">
        <f t="shared" si="1498"/>
        <v>0.67460362193451762</v>
      </c>
      <c r="I11461" s="4">
        <f t="shared" si="1499"/>
        <v>0.3446036219345176</v>
      </c>
      <c r="J11461">
        <f t="shared" ref="J11461:J11524" si="1504">IF(I11461&lt;0,0,5212.7*I11461^3.6671)</f>
        <v>104.80169537822123</v>
      </c>
      <c r="L11461">
        <f t="shared" si="1500"/>
        <v>2021</v>
      </c>
      <c r="M11461">
        <f t="shared" si="1501"/>
        <v>7</v>
      </c>
      <c r="N11461">
        <f t="shared" si="1502"/>
        <v>27</v>
      </c>
      <c r="O11461">
        <f t="shared" si="1503"/>
        <v>104.80169537822123</v>
      </c>
    </row>
    <row r="11462" spans="2:15" x14ac:dyDescent="0.25">
      <c r="B11462" s="3">
        <v>44404.91666354167</v>
      </c>
      <c r="C11462">
        <v>15.663600000000001</v>
      </c>
      <c r="D11462">
        <v>77.05</v>
      </c>
      <c r="E11462">
        <v>14.709899999999999</v>
      </c>
      <c r="F11462">
        <v>76.528000000000006</v>
      </c>
      <c r="G11462">
        <f t="shared" si="1497"/>
        <v>0.95370000000000132</v>
      </c>
      <c r="H11462" s="4">
        <f t="shared" si="1498"/>
        <v>0.67192634385268857</v>
      </c>
      <c r="I11462" s="4">
        <f t="shared" si="1499"/>
        <v>0.34192634385268855</v>
      </c>
      <c r="J11462">
        <f t="shared" si="1504"/>
        <v>101.84666937145266</v>
      </c>
      <c r="L11462">
        <f t="shared" si="1500"/>
        <v>2021</v>
      </c>
      <c r="M11462">
        <f t="shared" si="1501"/>
        <v>7</v>
      </c>
      <c r="N11462">
        <f t="shared" si="1502"/>
        <v>27</v>
      </c>
      <c r="O11462">
        <f t="shared" si="1503"/>
        <v>101.84666937145266</v>
      </c>
    </row>
    <row r="11463" spans="2:15" x14ac:dyDescent="0.25">
      <c r="B11463" s="3">
        <v>44404.927080208334</v>
      </c>
      <c r="C11463">
        <v>15.6622</v>
      </c>
      <c r="D11463">
        <v>77.05</v>
      </c>
      <c r="E11463">
        <v>14.706099999999999</v>
      </c>
      <c r="F11463">
        <v>76.528000000000006</v>
      </c>
      <c r="G11463">
        <f t="shared" si="1497"/>
        <v>0.95610000000000106</v>
      </c>
      <c r="H11463" s="4">
        <f t="shared" si="1498"/>
        <v>0.67361725632542246</v>
      </c>
      <c r="I11463" s="4">
        <f t="shared" si="1499"/>
        <v>0.34361725632542245</v>
      </c>
      <c r="J11463">
        <f t="shared" si="1504"/>
        <v>103.70584592067729</v>
      </c>
      <c r="L11463">
        <f t="shared" si="1500"/>
        <v>2021</v>
      </c>
      <c r="M11463">
        <f t="shared" si="1501"/>
        <v>7</v>
      </c>
      <c r="N11463">
        <f t="shared" si="1502"/>
        <v>27</v>
      </c>
      <c r="O11463">
        <f t="shared" si="1503"/>
        <v>103.70584592067729</v>
      </c>
    </row>
    <row r="11464" spans="2:15" x14ac:dyDescent="0.25">
      <c r="B11464" s="3">
        <v>44404.937496874998</v>
      </c>
      <c r="C11464">
        <v>15.657500000000001</v>
      </c>
      <c r="D11464">
        <v>77.05</v>
      </c>
      <c r="E11464">
        <v>14.7042</v>
      </c>
      <c r="F11464">
        <v>76.528000000000006</v>
      </c>
      <c r="G11464">
        <f t="shared" si="1497"/>
        <v>0.95330000000000048</v>
      </c>
      <c r="H11464" s="4">
        <f t="shared" si="1498"/>
        <v>0.67164452510723238</v>
      </c>
      <c r="I11464" s="4">
        <f t="shared" si="1499"/>
        <v>0.34164452510723237</v>
      </c>
      <c r="J11464">
        <f t="shared" si="1504"/>
        <v>101.53918042255496</v>
      </c>
      <c r="L11464">
        <f t="shared" si="1500"/>
        <v>2021</v>
      </c>
      <c r="M11464">
        <f t="shared" si="1501"/>
        <v>7</v>
      </c>
      <c r="N11464">
        <f t="shared" si="1502"/>
        <v>27</v>
      </c>
      <c r="O11464">
        <f t="shared" si="1503"/>
        <v>101.53918042255496</v>
      </c>
    </row>
    <row r="11465" spans="2:15" x14ac:dyDescent="0.25">
      <c r="B11465" s="3">
        <v>44404.94791354167</v>
      </c>
      <c r="C11465">
        <v>15.6561</v>
      </c>
      <c r="D11465">
        <v>77.05</v>
      </c>
      <c r="E11465">
        <v>14.7042</v>
      </c>
      <c r="F11465">
        <v>76.528000000000006</v>
      </c>
      <c r="G11465">
        <f t="shared" si="1497"/>
        <v>0.95190000000000019</v>
      </c>
      <c r="H11465" s="4">
        <f t="shared" si="1498"/>
        <v>0.67065815949813723</v>
      </c>
      <c r="I11465" s="4">
        <f t="shared" si="1499"/>
        <v>0.34065815949813721</v>
      </c>
      <c r="J11465">
        <f t="shared" si="1504"/>
        <v>100.46828454340356</v>
      </c>
      <c r="L11465">
        <f t="shared" si="1500"/>
        <v>2021</v>
      </c>
      <c r="M11465">
        <f t="shared" si="1501"/>
        <v>7</v>
      </c>
      <c r="N11465">
        <f t="shared" si="1502"/>
        <v>27</v>
      </c>
      <c r="O11465">
        <f t="shared" si="1503"/>
        <v>100.46828454340356</v>
      </c>
    </row>
    <row r="11466" spans="2:15" x14ac:dyDescent="0.25">
      <c r="B11466" s="3">
        <v>44404.958330208334</v>
      </c>
      <c r="C11466">
        <v>15.6561</v>
      </c>
      <c r="D11466">
        <v>77.05</v>
      </c>
      <c r="E11466">
        <v>14.702299999999999</v>
      </c>
      <c r="F11466">
        <v>76.528000000000006</v>
      </c>
      <c r="G11466">
        <f t="shared" si="1497"/>
        <v>0.95380000000000109</v>
      </c>
      <c r="H11466" s="4">
        <f t="shared" si="1498"/>
        <v>0.67199679853905236</v>
      </c>
      <c r="I11466" s="4">
        <f t="shared" si="1499"/>
        <v>0.34199679853905235</v>
      </c>
      <c r="J11466">
        <f t="shared" si="1504"/>
        <v>101.92364730365455</v>
      </c>
      <c r="L11466">
        <f t="shared" si="1500"/>
        <v>2021</v>
      </c>
      <c r="M11466">
        <f t="shared" si="1501"/>
        <v>7</v>
      </c>
      <c r="N11466">
        <f t="shared" si="1502"/>
        <v>27</v>
      </c>
      <c r="O11466">
        <f t="shared" si="1503"/>
        <v>101.92364730365455</v>
      </c>
    </row>
    <row r="11467" spans="2:15" x14ac:dyDescent="0.25">
      <c r="B11467" s="3">
        <v>44404.968746874998</v>
      </c>
      <c r="C11467">
        <v>15.6561</v>
      </c>
      <c r="D11467">
        <v>77.05</v>
      </c>
      <c r="E11467">
        <v>14.702299999999999</v>
      </c>
      <c r="F11467">
        <v>76.528000000000006</v>
      </c>
      <c r="G11467">
        <f t="shared" si="1497"/>
        <v>0.95380000000000109</v>
      </c>
      <c r="H11467" s="4">
        <f t="shared" si="1498"/>
        <v>0.67199679853905236</v>
      </c>
      <c r="I11467" s="4">
        <f t="shared" si="1499"/>
        <v>0.34199679853905235</v>
      </c>
      <c r="J11467">
        <f t="shared" si="1504"/>
        <v>101.92364730365455</v>
      </c>
      <c r="L11467">
        <f t="shared" si="1500"/>
        <v>2021</v>
      </c>
      <c r="M11467">
        <f t="shared" si="1501"/>
        <v>7</v>
      </c>
      <c r="N11467">
        <f t="shared" si="1502"/>
        <v>27</v>
      </c>
      <c r="O11467">
        <f t="shared" si="1503"/>
        <v>101.92364730365455</v>
      </c>
    </row>
    <row r="11468" spans="2:15" x14ac:dyDescent="0.25">
      <c r="B11468" s="3">
        <v>44404.97916354167</v>
      </c>
      <c r="C11468">
        <v>15.6561</v>
      </c>
      <c r="D11468">
        <v>77.05</v>
      </c>
      <c r="E11468">
        <v>14.706099999999999</v>
      </c>
      <c r="F11468">
        <v>76.528000000000006</v>
      </c>
      <c r="G11468">
        <f t="shared" si="1497"/>
        <v>0.95000000000000107</v>
      </c>
      <c r="H11468" s="4">
        <f t="shared" si="1498"/>
        <v>0.66931952045722343</v>
      </c>
      <c r="I11468" s="4">
        <f t="shared" si="1499"/>
        <v>0.33931952045722341</v>
      </c>
      <c r="J11468">
        <f t="shared" si="1504"/>
        <v>99.028095118047659</v>
      </c>
      <c r="L11468">
        <f t="shared" si="1500"/>
        <v>2021</v>
      </c>
      <c r="M11468">
        <f t="shared" si="1501"/>
        <v>7</v>
      </c>
      <c r="N11468">
        <f t="shared" si="1502"/>
        <v>27</v>
      </c>
      <c r="O11468">
        <f t="shared" si="1503"/>
        <v>99.028095118047659</v>
      </c>
    </row>
    <row r="11469" spans="2:15" x14ac:dyDescent="0.25">
      <c r="B11469" s="3">
        <v>44404.989580208334</v>
      </c>
      <c r="C11469">
        <v>15.654500000000001</v>
      </c>
      <c r="D11469">
        <v>77.05</v>
      </c>
      <c r="E11469">
        <v>14.706099999999999</v>
      </c>
      <c r="F11469">
        <v>76.528000000000006</v>
      </c>
      <c r="G11469">
        <f t="shared" si="1497"/>
        <v>0.94840000000000124</v>
      </c>
      <c r="H11469" s="4">
        <f t="shared" si="1498"/>
        <v>0.6681922454754009</v>
      </c>
      <c r="I11469" s="4">
        <f t="shared" si="1499"/>
        <v>0.33819224547540089</v>
      </c>
      <c r="J11469">
        <f t="shared" si="1504"/>
        <v>97.826999863565973</v>
      </c>
      <c r="L11469">
        <f t="shared" si="1500"/>
        <v>2021</v>
      </c>
      <c r="M11469">
        <f t="shared" si="1501"/>
        <v>7</v>
      </c>
      <c r="N11469">
        <f t="shared" si="1502"/>
        <v>27</v>
      </c>
      <c r="O11469">
        <f t="shared" si="1503"/>
        <v>97.826999863565973</v>
      </c>
    </row>
    <row r="11470" spans="2:15" x14ac:dyDescent="0.25">
      <c r="B11470" s="3">
        <v>44404.999996874998</v>
      </c>
      <c r="C11470">
        <v>15.657500000000001</v>
      </c>
      <c r="D11470">
        <v>77.05</v>
      </c>
      <c r="E11470">
        <v>14.706099999999999</v>
      </c>
      <c r="F11470">
        <v>76.528000000000006</v>
      </c>
      <c r="G11470">
        <f t="shared" si="1497"/>
        <v>0.95140000000000136</v>
      </c>
      <c r="H11470" s="4">
        <f t="shared" si="1498"/>
        <v>0.67030588606631836</v>
      </c>
      <c r="I11470" s="4">
        <f t="shared" si="1499"/>
        <v>0.34030588606631834</v>
      </c>
      <c r="J11470">
        <f t="shared" si="1504"/>
        <v>100.08782028429169</v>
      </c>
      <c r="L11470">
        <f t="shared" si="1500"/>
        <v>2021</v>
      </c>
      <c r="M11470">
        <f t="shared" si="1501"/>
        <v>7</v>
      </c>
      <c r="N11470">
        <f t="shared" si="1502"/>
        <v>28</v>
      </c>
      <c r="O11470">
        <f t="shared" si="1503"/>
        <v>100.08782028429169</v>
      </c>
    </row>
    <row r="11471" spans="2:15" x14ac:dyDescent="0.25">
      <c r="B11471" s="3">
        <v>44405.01041354167</v>
      </c>
      <c r="C11471">
        <v>15.6591</v>
      </c>
      <c r="D11471">
        <v>77.05</v>
      </c>
      <c r="E11471">
        <v>14.706099999999999</v>
      </c>
      <c r="F11471">
        <v>76.528000000000006</v>
      </c>
      <c r="G11471">
        <f t="shared" si="1497"/>
        <v>0.95300000000000118</v>
      </c>
      <c r="H11471" s="4">
        <f t="shared" si="1498"/>
        <v>0.67143316104814099</v>
      </c>
      <c r="I11471" s="4">
        <f t="shared" si="1499"/>
        <v>0.34143316104814098</v>
      </c>
      <c r="J11471">
        <f t="shared" si="1504"/>
        <v>101.30900722314766</v>
      </c>
      <c r="L11471">
        <f t="shared" si="1500"/>
        <v>2021</v>
      </c>
      <c r="M11471">
        <f t="shared" si="1501"/>
        <v>7</v>
      </c>
      <c r="N11471">
        <f t="shared" si="1502"/>
        <v>28</v>
      </c>
      <c r="O11471">
        <f t="shared" si="1503"/>
        <v>101.30900722314766</v>
      </c>
    </row>
    <row r="11472" spans="2:15" x14ac:dyDescent="0.25">
      <c r="B11472" s="3">
        <v>44405.020830208334</v>
      </c>
      <c r="C11472">
        <v>15.6539</v>
      </c>
      <c r="D11472">
        <v>76.876000000000005</v>
      </c>
      <c r="E11472">
        <v>14.7042</v>
      </c>
      <c r="F11472">
        <v>76.528000000000006</v>
      </c>
      <c r="G11472">
        <f t="shared" si="1497"/>
        <v>0.94969999999999999</v>
      </c>
      <c r="H11472" s="4">
        <f t="shared" si="1498"/>
        <v>0.66910815639813093</v>
      </c>
      <c r="I11472" s="4">
        <f t="shared" si="1499"/>
        <v>0.33910815639813091</v>
      </c>
      <c r="J11472">
        <f t="shared" si="1504"/>
        <v>98.802077292986979</v>
      </c>
      <c r="L11472">
        <f t="shared" si="1500"/>
        <v>2021</v>
      </c>
      <c r="M11472">
        <f t="shared" si="1501"/>
        <v>7</v>
      </c>
      <c r="N11472">
        <f t="shared" si="1502"/>
        <v>28</v>
      </c>
      <c r="O11472">
        <f t="shared" si="1503"/>
        <v>98.802077292986979</v>
      </c>
    </row>
    <row r="11473" spans="2:15" x14ac:dyDescent="0.25">
      <c r="B11473" s="3">
        <v>44405.031246874998</v>
      </c>
      <c r="C11473">
        <v>15.6525</v>
      </c>
      <c r="D11473">
        <v>76.876000000000005</v>
      </c>
      <c r="E11473">
        <v>14.7042</v>
      </c>
      <c r="F11473">
        <v>76.528000000000006</v>
      </c>
      <c r="G11473">
        <f t="shared" si="1497"/>
        <v>0.9482999999999997</v>
      </c>
      <c r="H11473" s="4">
        <f t="shared" si="1498"/>
        <v>0.66812179078903577</v>
      </c>
      <c r="I11473" s="4">
        <f t="shared" si="1499"/>
        <v>0.33812179078903576</v>
      </c>
      <c r="J11473">
        <f t="shared" si="1504"/>
        <v>97.752284988878813</v>
      </c>
      <c r="L11473">
        <f t="shared" si="1500"/>
        <v>2021</v>
      </c>
      <c r="M11473">
        <f t="shared" si="1501"/>
        <v>7</v>
      </c>
      <c r="N11473">
        <f t="shared" si="1502"/>
        <v>28</v>
      </c>
      <c r="O11473">
        <f t="shared" si="1503"/>
        <v>97.752284988878813</v>
      </c>
    </row>
    <row r="11474" spans="2:15" x14ac:dyDescent="0.25">
      <c r="B11474" s="3">
        <v>44405.04166354167</v>
      </c>
      <c r="C11474">
        <v>15.6555</v>
      </c>
      <c r="D11474">
        <v>76.876000000000005</v>
      </c>
      <c r="E11474">
        <v>14.702299999999999</v>
      </c>
      <c r="F11474">
        <v>76.528000000000006</v>
      </c>
      <c r="G11474">
        <f t="shared" si="1497"/>
        <v>0.95320000000000071</v>
      </c>
      <c r="H11474" s="4">
        <f t="shared" si="1498"/>
        <v>0.67157407042086859</v>
      </c>
      <c r="I11474" s="4">
        <f t="shared" si="1499"/>
        <v>0.34157407042086857</v>
      </c>
      <c r="J11474">
        <f t="shared" si="1504"/>
        <v>101.46241380768902</v>
      </c>
      <c r="L11474">
        <f t="shared" si="1500"/>
        <v>2021</v>
      </c>
      <c r="M11474">
        <f t="shared" si="1501"/>
        <v>7</v>
      </c>
      <c r="N11474">
        <f t="shared" si="1502"/>
        <v>28</v>
      </c>
      <c r="O11474">
        <f t="shared" si="1503"/>
        <v>101.46241380768902</v>
      </c>
    </row>
    <row r="11475" spans="2:15" x14ac:dyDescent="0.25">
      <c r="B11475" s="3">
        <v>44405.052080208334</v>
      </c>
      <c r="C11475">
        <v>15.6509</v>
      </c>
      <c r="D11475">
        <v>76.876000000000005</v>
      </c>
      <c r="E11475">
        <v>14.7004</v>
      </c>
      <c r="F11475">
        <v>76.528000000000006</v>
      </c>
      <c r="G11475">
        <f t="shared" si="1497"/>
        <v>0.9504999999999999</v>
      </c>
      <c r="H11475" s="4">
        <f t="shared" si="1498"/>
        <v>0.66967179388904219</v>
      </c>
      <c r="I11475" s="4">
        <f t="shared" si="1499"/>
        <v>0.33967179388904217</v>
      </c>
      <c r="J11475">
        <f t="shared" si="1504"/>
        <v>99.405626812988899</v>
      </c>
      <c r="L11475">
        <f t="shared" si="1500"/>
        <v>2021</v>
      </c>
      <c r="M11475">
        <f t="shared" si="1501"/>
        <v>7</v>
      </c>
      <c r="N11475">
        <f t="shared" si="1502"/>
        <v>28</v>
      </c>
      <c r="O11475">
        <f t="shared" si="1503"/>
        <v>99.405626812988899</v>
      </c>
    </row>
    <row r="11476" spans="2:15" x14ac:dyDescent="0.25">
      <c r="B11476" s="3">
        <v>44405.062496874998</v>
      </c>
      <c r="C11476">
        <v>15.6509</v>
      </c>
      <c r="D11476">
        <v>76.876000000000005</v>
      </c>
      <c r="E11476">
        <v>14.698600000000001</v>
      </c>
      <c r="F11476">
        <v>76.528000000000006</v>
      </c>
      <c r="G11476">
        <f t="shared" si="1497"/>
        <v>0.95229999999999926</v>
      </c>
      <c r="H11476" s="4">
        <f t="shared" si="1498"/>
        <v>0.67093997824359219</v>
      </c>
      <c r="I11476" s="4">
        <f t="shared" si="1499"/>
        <v>0.34093997824359218</v>
      </c>
      <c r="J11476">
        <f t="shared" si="1504"/>
        <v>100.77341242789639</v>
      </c>
      <c r="L11476">
        <f t="shared" si="1500"/>
        <v>2021</v>
      </c>
      <c r="M11476">
        <f t="shared" si="1501"/>
        <v>7</v>
      </c>
      <c r="N11476">
        <f t="shared" si="1502"/>
        <v>28</v>
      </c>
      <c r="O11476">
        <f t="shared" si="1503"/>
        <v>100.77341242789639</v>
      </c>
    </row>
    <row r="11477" spans="2:15" x14ac:dyDescent="0.25">
      <c r="B11477" s="3">
        <v>44405.07291354167</v>
      </c>
      <c r="C11477">
        <v>15.6494</v>
      </c>
      <c r="D11477">
        <v>76.876000000000005</v>
      </c>
      <c r="E11477">
        <v>14.698600000000001</v>
      </c>
      <c r="F11477">
        <v>76.528000000000006</v>
      </c>
      <c r="G11477">
        <f t="shared" si="1497"/>
        <v>0.9507999999999992</v>
      </c>
      <c r="H11477" s="4">
        <f t="shared" si="1498"/>
        <v>0.66988315794813347</v>
      </c>
      <c r="I11477" s="4">
        <f t="shared" si="1499"/>
        <v>0.33988315794813345</v>
      </c>
      <c r="J11477">
        <f t="shared" si="1504"/>
        <v>99.632647658051013</v>
      </c>
      <c r="L11477">
        <f t="shared" si="1500"/>
        <v>2021</v>
      </c>
      <c r="M11477">
        <f t="shared" si="1501"/>
        <v>7</v>
      </c>
      <c r="N11477">
        <f t="shared" si="1502"/>
        <v>28</v>
      </c>
      <c r="O11477">
        <f t="shared" si="1503"/>
        <v>99.632647658051013</v>
      </c>
    </row>
    <row r="11478" spans="2:15" x14ac:dyDescent="0.25">
      <c r="B11478" s="3">
        <v>44405.083330208334</v>
      </c>
      <c r="C11478">
        <v>15.6464</v>
      </c>
      <c r="D11478">
        <v>76.876000000000005</v>
      </c>
      <c r="E11478">
        <v>14.6967</v>
      </c>
      <c r="F11478">
        <v>76.528000000000006</v>
      </c>
      <c r="G11478">
        <f t="shared" si="1497"/>
        <v>0.94969999999999999</v>
      </c>
      <c r="H11478" s="4">
        <f t="shared" si="1498"/>
        <v>0.66910815639813093</v>
      </c>
      <c r="I11478" s="4">
        <f t="shared" si="1499"/>
        <v>0.33910815639813091</v>
      </c>
      <c r="J11478">
        <f t="shared" si="1504"/>
        <v>98.802077292986979</v>
      </c>
      <c r="L11478">
        <f t="shared" si="1500"/>
        <v>2021</v>
      </c>
      <c r="M11478">
        <f t="shared" si="1501"/>
        <v>7</v>
      </c>
      <c r="N11478">
        <f t="shared" si="1502"/>
        <v>28</v>
      </c>
      <c r="O11478">
        <f t="shared" si="1503"/>
        <v>98.802077292986979</v>
      </c>
    </row>
    <row r="11479" spans="2:15" x14ac:dyDescent="0.25">
      <c r="B11479" s="3">
        <v>44405.093746874998</v>
      </c>
      <c r="C11479">
        <v>15.6478</v>
      </c>
      <c r="D11479">
        <v>76.876000000000005</v>
      </c>
      <c r="E11479">
        <v>14.694800000000001</v>
      </c>
      <c r="F11479">
        <v>76.528000000000006</v>
      </c>
      <c r="G11479">
        <f t="shared" si="1497"/>
        <v>0.9529999999999994</v>
      </c>
      <c r="H11479" s="4">
        <f t="shared" si="1498"/>
        <v>0.67143316104813988</v>
      </c>
      <c r="I11479" s="4">
        <f t="shared" si="1499"/>
        <v>0.34143316104813987</v>
      </c>
      <c r="J11479">
        <f t="shared" si="1504"/>
        <v>101.30900722314654</v>
      </c>
      <c r="L11479">
        <f t="shared" si="1500"/>
        <v>2021</v>
      </c>
      <c r="M11479">
        <f t="shared" si="1501"/>
        <v>7</v>
      </c>
      <c r="N11479">
        <f t="shared" si="1502"/>
        <v>28</v>
      </c>
      <c r="O11479">
        <f t="shared" si="1503"/>
        <v>101.30900722314654</v>
      </c>
    </row>
    <row r="11480" spans="2:15" x14ac:dyDescent="0.25">
      <c r="B11480" s="3">
        <v>44405.10416354167</v>
      </c>
      <c r="C11480">
        <v>15.6464</v>
      </c>
      <c r="D11480">
        <v>76.876000000000005</v>
      </c>
      <c r="E11480">
        <v>14.691000000000001</v>
      </c>
      <c r="F11480">
        <v>76.528000000000006</v>
      </c>
      <c r="G11480">
        <f t="shared" si="1497"/>
        <v>0.95539999999999914</v>
      </c>
      <c r="H11480" s="4">
        <f t="shared" si="1498"/>
        <v>0.67312407352087367</v>
      </c>
      <c r="I11480" s="4">
        <f t="shared" si="1499"/>
        <v>0.34312407352087365</v>
      </c>
      <c r="J11480">
        <f t="shared" si="1504"/>
        <v>103.16105786287396</v>
      </c>
      <c r="L11480">
        <f t="shared" si="1500"/>
        <v>2021</v>
      </c>
      <c r="M11480">
        <f t="shared" si="1501"/>
        <v>7</v>
      </c>
      <c r="N11480">
        <f t="shared" si="1502"/>
        <v>28</v>
      </c>
      <c r="O11480">
        <f t="shared" si="1503"/>
        <v>103.16105786287396</v>
      </c>
    </row>
    <row r="11481" spans="2:15" x14ac:dyDescent="0.25">
      <c r="B11481" s="3">
        <v>44405.114580208334</v>
      </c>
      <c r="C11481">
        <v>15.6464</v>
      </c>
      <c r="D11481">
        <v>76.876000000000005</v>
      </c>
      <c r="E11481">
        <v>14.6929</v>
      </c>
      <c r="F11481">
        <v>76.528000000000006</v>
      </c>
      <c r="G11481">
        <f t="shared" si="1497"/>
        <v>0.95350000000000001</v>
      </c>
      <c r="H11481" s="4">
        <f t="shared" si="1498"/>
        <v>0.67178543447995975</v>
      </c>
      <c r="I11481" s="4">
        <f t="shared" si="1499"/>
        <v>0.34178543447995974</v>
      </c>
      <c r="J11481">
        <f t="shared" si="1504"/>
        <v>101.69284037007171</v>
      </c>
      <c r="L11481">
        <f t="shared" si="1500"/>
        <v>2021</v>
      </c>
      <c r="M11481">
        <f t="shared" si="1501"/>
        <v>7</v>
      </c>
      <c r="N11481">
        <f t="shared" si="1502"/>
        <v>28</v>
      </c>
      <c r="O11481">
        <f t="shared" si="1503"/>
        <v>101.69284037007171</v>
      </c>
    </row>
    <row r="11482" spans="2:15" x14ac:dyDescent="0.25">
      <c r="B11482" s="3">
        <v>44405.124996874998</v>
      </c>
      <c r="C11482">
        <v>15.6464</v>
      </c>
      <c r="D11482">
        <v>76.876000000000005</v>
      </c>
      <c r="E11482">
        <v>14.6929</v>
      </c>
      <c r="F11482">
        <v>76.528000000000006</v>
      </c>
      <c r="G11482">
        <f t="shared" si="1497"/>
        <v>0.95350000000000001</v>
      </c>
      <c r="H11482" s="4">
        <f t="shared" si="1498"/>
        <v>0.67178543447995975</v>
      </c>
      <c r="I11482" s="4">
        <f t="shared" si="1499"/>
        <v>0.34178543447995974</v>
      </c>
      <c r="J11482">
        <f t="shared" si="1504"/>
        <v>101.69284037007171</v>
      </c>
      <c r="L11482">
        <f t="shared" si="1500"/>
        <v>2021</v>
      </c>
      <c r="M11482">
        <f t="shared" si="1501"/>
        <v>7</v>
      </c>
      <c r="N11482">
        <f t="shared" si="1502"/>
        <v>28</v>
      </c>
      <c r="O11482">
        <f t="shared" si="1503"/>
        <v>101.69284037007171</v>
      </c>
    </row>
    <row r="11483" spans="2:15" x14ac:dyDescent="0.25">
      <c r="B11483" s="3">
        <v>44405.13541354167</v>
      </c>
      <c r="C11483">
        <v>15.6464</v>
      </c>
      <c r="D11483">
        <v>76.876000000000005</v>
      </c>
      <c r="E11483">
        <v>14.6929</v>
      </c>
      <c r="F11483">
        <v>76.528000000000006</v>
      </c>
      <c r="G11483">
        <f t="shared" si="1497"/>
        <v>0.95350000000000001</v>
      </c>
      <c r="H11483" s="4">
        <f t="shared" si="1498"/>
        <v>0.67178543447995975</v>
      </c>
      <c r="I11483" s="4">
        <f t="shared" si="1499"/>
        <v>0.34178543447995974</v>
      </c>
      <c r="J11483">
        <f t="shared" si="1504"/>
        <v>101.69284037007171</v>
      </c>
      <c r="L11483">
        <f t="shared" si="1500"/>
        <v>2021</v>
      </c>
      <c r="M11483">
        <f t="shared" si="1501"/>
        <v>7</v>
      </c>
      <c r="N11483">
        <f t="shared" si="1502"/>
        <v>28</v>
      </c>
      <c r="O11483">
        <f t="shared" si="1503"/>
        <v>101.69284037007171</v>
      </c>
    </row>
    <row r="11484" spans="2:15" x14ac:dyDescent="0.25">
      <c r="B11484" s="3">
        <v>44405.145830208334</v>
      </c>
      <c r="C11484">
        <v>15.6464</v>
      </c>
      <c r="D11484">
        <v>76.876000000000005</v>
      </c>
      <c r="E11484">
        <v>14.694800000000001</v>
      </c>
      <c r="F11484">
        <v>76.528000000000006</v>
      </c>
      <c r="G11484">
        <f t="shared" si="1497"/>
        <v>0.95159999999999911</v>
      </c>
      <c r="H11484" s="4">
        <f t="shared" si="1498"/>
        <v>0.67044679543904484</v>
      </c>
      <c r="I11484" s="4">
        <f t="shared" si="1499"/>
        <v>0.34044679543904482</v>
      </c>
      <c r="J11484">
        <f t="shared" si="1504"/>
        <v>100.23988000983077</v>
      </c>
      <c r="L11484">
        <f t="shared" si="1500"/>
        <v>2021</v>
      </c>
      <c r="M11484">
        <f t="shared" si="1501"/>
        <v>7</v>
      </c>
      <c r="N11484">
        <f t="shared" si="1502"/>
        <v>28</v>
      </c>
      <c r="O11484">
        <f t="shared" si="1503"/>
        <v>100.23988000983077</v>
      </c>
    </row>
    <row r="11485" spans="2:15" x14ac:dyDescent="0.25">
      <c r="B11485" s="3">
        <v>44405.156246874998</v>
      </c>
      <c r="C11485">
        <v>15.6448</v>
      </c>
      <c r="D11485">
        <v>76.876000000000005</v>
      </c>
      <c r="E11485">
        <v>14.694800000000001</v>
      </c>
      <c r="F11485">
        <v>76.528000000000006</v>
      </c>
      <c r="G11485">
        <f t="shared" si="1497"/>
        <v>0.94999999999999929</v>
      </c>
      <c r="H11485" s="4">
        <f t="shared" si="1498"/>
        <v>0.66931952045722209</v>
      </c>
      <c r="I11485" s="4">
        <f t="shared" si="1499"/>
        <v>0.33931952045722208</v>
      </c>
      <c r="J11485">
        <f t="shared" si="1504"/>
        <v>99.028095118046295</v>
      </c>
      <c r="L11485">
        <f t="shared" si="1500"/>
        <v>2021</v>
      </c>
      <c r="M11485">
        <f t="shared" si="1501"/>
        <v>7</v>
      </c>
      <c r="N11485">
        <f t="shared" si="1502"/>
        <v>28</v>
      </c>
      <c r="O11485">
        <f t="shared" si="1503"/>
        <v>99.028095118046295</v>
      </c>
    </row>
    <row r="11486" spans="2:15" x14ac:dyDescent="0.25">
      <c r="B11486" s="3">
        <v>44405.16666354167</v>
      </c>
      <c r="C11486">
        <v>15.6478</v>
      </c>
      <c r="D11486">
        <v>76.876000000000005</v>
      </c>
      <c r="E11486">
        <v>14.698600000000001</v>
      </c>
      <c r="F11486">
        <v>76.528000000000006</v>
      </c>
      <c r="G11486">
        <f t="shared" si="1497"/>
        <v>0.94919999999999938</v>
      </c>
      <c r="H11486" s="4">
        <f t="shared" si="1498"/>
        <v>0.66875588296631094</v>
      </c>
      <c r="I11486" s="4">
        <f t="shared" si="1499"/>
        <v>0.33875588296631093</v>
      </c>
      <c r="J11486">
        <f t="shared" si="1504"/>
        <v>98.426214985317259</v>
      </c>
      <c r="L11486">
        <f t="shared" si="1500"/>
        <v>2021</v>
      </c>
      <c r="M11486">
        <f t="shared" si="1501"/>
        <v>7</v>
      </c>
      <c r="N11486">
        <f t="shared" si="1502"/>
        <v>28</v>
      </c>
      <c r="O11486">
        <f t="shared" si="1503"/>
        <v>98.426214985317259</v>
      </c>
    </row>
    <row r="11487" spans="2:15" x14ac:dyDescent="0.25">
      <c r="B11487" s="3">
        <v>44405.177080208334</v>
      </c>
      <c r="C11487">
        <v>15.6494</v>
      </c>
      <c r="D11487">
        <v>76.876000000000005</v>
      </c>
      <c r="E11487">
        <v>14.6967</v>
      </c>
      <c r="F11487">
        <v>76.528000000000006</v>
      </c>
      <c r="G11487">
        <f t="shared" si="1497"/>
        <v>0.9527000000000001</v>
      </c>
      <c r="H11487" s="4">
        <f t="shared" si="1498"/>
        <v>0.67122179698904849</v>
      </c>
      <c r="I11487" s="4">
        <f t="shared" si="1499"/>
        <v>0.34122179698904848</v>
      </c>
      <c r="J11487">
        <f t="shared" si="1504"/>
        <v>101.07921374158738</v>
      </c>
      <c r="L11487">
        <f t="shared" si="1500"/>
        <v>2021</v>
      </c>
      <c r="M11487">
        <f t="shared" si="1501"/>
        <v>7</v>
      </c>
      <c r="N11487">
        <f t="shared" si="1502"/>
        <v>28</v>
      </c>
      <c r="O11487">
        <f t="shared" si="1503"/>
        <v>101.07921374158738</v>
      </c>
    </row>
    <row r="11488" spans="2:15" x14ac:dyDescent="0.25">
      <c r="B11488" s="3">
        <v>44405.187496874998</v>
      </c>
      <c r="C11488">
        <v>15.6494</v>
      </c>
      <c r="D11488">
        <v>76.876000000000005</v>
      </c>
      <c r="E11488">
        <v>14.698600000000001</v>
      </c>
      <c r="F11488">
        <v>76.528000000000006</v>
      </c>
      <c r="G11488">
        <f t="shared" ref="G11488:G11551" si="1505">C11488-E11488</f>
        <v>0.9507999999999992</v>
      </c>
      <c r="H11488" s="4">
        <f t="shared" ref="H11488:H11551" si="1506">1000*G11488/2.2/(2.54^2)/100</f>
        <v>0.66988315794813347</v>
      </c>
      <c r="I11488" s="4">
        <f t="shared" ref="I11488:I11551" si="1507">H11488-($Y$1-$Y$2)/100</f>
        <v>0.33988315794813345</v>
      </c>
      <c r="J11488">
        <f t="shared" si="1504"/>
        <v>99.632647658051013</v>
      </c>
      <c r="L11488">
        <f t="shared" si="1500"/>
        <v>2021</v>
      </c>
      <c r="M11488">
        <f t="shared" si="1501"/>
        <v>7</v>
      </c>
      <c r="N11488">
        <f t="shared" si="1502"/>
        <v>28</v>
      </c>
      <c r="O11488">
        <f t="shared" si="1503"/>
        <v>99.632647658051013</v>
      </c>
    </row>
    <row r="11489" spans="2:15" x14ac:dyDescent="0.25">
      <c r="B11489" s="3">
        <v>44405.19791354167</v>
      </c>
      <c r="C11489">
        <v>15.6494</v>
      </c>
      <c r="D11489">
        <v>76.876000000000005</v>
      </c>
      <c r="E11489">
        <v>14.698600000000001</v>
      </c>
      <c r="F11489">
        <v>76.528000000000006</v>
      </c>
      <c r="G11489">
        <f t="shared" si="1505"/>
        <v>0.9507999999999992</v>
      </c>
      <c r="H11489" s="4">
        <f t="shared" si="1506"/>
        <v>0.66988315794813347</v>
      </c>
      <c r="I11489" s="4">
        <f t="shared" si="1507"/>
        <v>0.33988315794813345</v>
      </c>
      <c r="J11489">
        <f t="shared" si="1504"/>
        <v>99.632647658051013</v>
      </c>
      <c r="L11489">
        <f t="shared" si="1500"/>
        <v>2021</v>
      </c>
      <c r="M11489">
        <f t="shared" si="1501"/>
        <v>7</v>
      </c>
      <c r="N11489">
        <f t="shared" si="1502"/>
        <v>28</v>
      </c>
      <c r="O11489">
        <f t="shared" si="1503"/>
        <v>99.632647658051013</v>
      </c>
    </row>
    <row r="11490" spans="2:15" x14ac:dyDescent="0.25">
      <c r="B11490" s="3">
        <v>44405.208330208334</v>
      </c>
      <c r="C11490">
        <v>15.6494</v>
      </c>
      <c r="D11490">
        <v>76.876000000000005</v>
      </c>
      <c r="E11490">
        <v>14.7004</v>
      </c>
      <c r="F11490">
        <v>76.528000000000006</v>
      </c>
      <c r="G11490">
        <f t="shared" si="1505"/>
        <v>0.94899999999999984</v>
      </c>
      <c r="H11490" s="4">
        <f t="shared" si="1506"/>
        <v>0.66861497359358335</v>
      </c>
      <c r="I11490" s="4">
        <f t="shared" si="1507"/>
        <v>0.33861497359358333</v>
      </c>
      <c r="J11490">
        <f t="shared" si="1504"/>
        <v>98.276161648837942</v>
      </c>
      <c r="L11490">
        <f t="shared" si="1500"/>
        <v>2021</v>
      </c>
      <c r="M11490">
        <f t="shared" si="1501"/>
        <v>7</v>
      </c>
      <c r="N11490">
        <f t="shared" si="1502"/>
        <v>28</v>
      </c>
      <c r="O11490">
        <f t="shared" si="1503"/>
        <v>98.276161648837942</v>
      </c>
    </row>
    <row r="11491" spans="2:15" x14ac:dyDescent="0.25">
      <c r="B11491" s="3">
        <v>44405.218746874998</v>
      </c>
      <c r="C11491">
        <v>15.6488</v>
      </c>
      <c r="D11491">
        <v>76.703000000000003</v>
      </c>
      <c r="E11491">
        <v>14.6967</v>
      </c>
      <c r="F11491">
        <v>76.528000000000006</v>
      </c>
      <c r="G11491">
        <f t="shared" si="1505"/>
        <v>0.95209999999999972</v>
      </c>
      <c r="H11491" s="4">
        <f t="shared" si="1506"/>
        <v>0.67079906887086471</v>
      </c>
      <c r="I11491" s="4">
        <f t="shared" si="1507"/>
        <v>0.3407990688708647</v>
      </c>
      <c r="J11491">
        <f t="shared" si="1504"/>
        <v>100.62076436499608</v>
      </c>
      <c r="L11491">
        <f t="shared" si="1500"/>
        <v>2021</v>
      </c>
      <c r="M11491">
        <f t="shared" si="1501"/>
        <v>7</v>
      </c>
      <c r="N11491">
        <f t="shared" si="1502"/>
        <v>28</v>
      </c>
      <c r="O11491">
        <f t="shared" si="1503"/>
        <v>100.62076436499608</v>
      </c>
    </row>
    <row r="11492" spans="2:15" x14ac:dyDescent="0.25">
      <c r="B11492" s="3">
        <v>44405.22916354167</v>
      </c>
      <c r="C11492">
        <v>15.6488</v>
      </c>
      <c r="D11492">
        <v>76.703000000000003</v>
      </c>
      <c r="E11492">
        <v>14.7004</v>
      </c>
      <c r="F11492">
        <v>76.528000000000006</v>
      </c>
      <c r="G11492">
        <f t="shared" si="1505"/>
        <v>0.94839999999999947</v>
      </c>
      <c r="H11492" s="4">
        <f t="shared" si="1506"/>
        <v>0.66819224547539957</v>
      </c>
      <c r="I11492" s="4">
        <f t="shared" si="1507"/>
        <v>0.33819224547539956</v>
      </c>
      <c r="J11492">
        <f t="shared" si="1504"/>
        <v>97.826999863564623</v>
      </c>
      <c r="L11492">
        <f t="shared" si="1500"/>
        <v>2021</v>
      </c>
      <c r="M11492">
        <f t="shared" si="1501"/>
        <v>7</v>
      </c>
      <c r="N11492">
        <f t="shared" si="1502"/>
        <v>28</v>
      </c>
      <c r="O11492">
        <f t="shared" si="1503"/>
        <v>97.826999863564623</v>
      </c>
    </row>
    <row r="11493" spans="2:15" x14ac:dyDescent="0.25">
      <c r="B11493" s="3">
        <v>44405.239580208334</v>
      </c>
      <c r="C11493">
        <v>15.651899999999999</v>
      </c>
      <c r="D11493">
        <v>76.703000000000003</v>
      </c>
      <c r="E11493">
        <v>14.7004</v>
      </c>
      <c r="F11493">
        <v>76.528000000000006</v>
      </c>
      <c r="G11493">
        <f t="shared" si="1505"/>
        <v>0.95149999999999935</v>
      </c>
      <c r="H11493" s="4">
        <f t="shared" si="1506"/>
        <v>0.67037634075268104</v>
      </c>
      <c r="I11493" s="4">
        <f t="shared" si="1507"/>
        <v>0.34037634075268103</v>
      </c>
      <c r="J11493">
        <f t="shared" si="1504"/>
        <v>100.16382916036719</v>
      </c>
      <c r="L11493">
        <f t="shared" si="1500"/>
        <v>2021</v>
      </c>
      <c r="M11493">
        <f t="shared" si="1501"/>
        <v>7</v>
      </c>
      <c r="N11493">
        <f t="shared" si="1502"/>
        <v>28</v>
      </c>
      <c r="O11493">
        <f t="shared" si="1503"/>
        <v>100.16382916036719</v>
      </c>
    </row>
    <row r="11494" spans="2:15" x14ac:dyDescent="0.25">
      <c r="B11494" s="3">
        <v>44405.249996874998</v>
      </c>
      <c r="C11494">
        <v>15.6549</v>
      </c>
      <c r="D11494">
        <v>76.703000000000003</v>
      </c>
      <c r="E11494">
        <v>14.7004</v>
      </c>
      <c r="F11494">
        <v>76.528000000000006</v>
      </c>
      <c r="G11494">
        <f t="shared" si="1505"/>
        <v>0.95449999999999946</v>
      </c>
      <c r="H11494" s="4">
        <f t="shared" si="1506"/>
        <v>0.67248998134359861</v>
      </c>
      <c r="I11494" s="4">
        <f t="shared" si="1507"/>
        <v>0.34248998134359859</v>
      </c>
      <c r="J11494">
        <f t="shared" si="1504"/>
        <v>102.46367824022053</v>
      </c>
      <c r="L11494">
        <f t="shared" si="1500"/>
        <v>2021</v>
      </c>
      <c r="M11494">
        <f t="shared" si="1501"/>
        <v>7</v>
      </c>
      <c r="N11494">
        <f t="shared" si="1502"/>
        <v>28</v>
      </c>
      <c r="O11494">
        <f t="shared" si="1503"/>
        <v>102.46367824022053</v>
      </c>
    </row>
    <row r="11495" spans="2:15" x14ac:dyDescent="0.25">
      <c r="B11495" s="3">
        <v>44405.26041354167</v>
      </c>
      <c r="C11495">
        <v>15.6549</v>
      </c>
      <c r="D11495">
        <v>76.703000000000003</v>
      </c>
      <c r="E11495">
        <v>14.7004</v>
      </c>
      <c r="F11495">
        <v>76.528000000000006</v>
      </c>
      <c r="G11495">
        <f t="shared" si="1505"/>
        <v>0.95449999999999946</v>
      </c>
      <c r="H11495" s="4">
        <f t="shared" si="1506"/>
        <v>0.67248998134359861</v>
      </c>
      <c r="I11495" s="4">
        <f t="shared" si="1507"/>
        <v>0.34248998134359859</v>
      </c>
      <c r="J11495">
        <f t="shared" si="1504"/>
        <v>102.46367824022053</v>
      </c>
      <c r="L11495">
        <f t="shared" si="1500"/>
        <v>2021</v>
      </c>
      <c r="M11495">
        <f t="shared" si="1501"/>
        <v>7</v>
      </c>
      <c r="N11495">
        <f t="shared" si="1502"/>
        <v>28</v>
      </c>
      <c r="O11495">
        <f t="shared" si="1503"/>
        <v>102.46367824022053</v>
      </c>
    </row>
    <row r="11496" spans="2:15" x14ac:dyDescent="0.25">
      <c r="B11496" s="3">
        <v>44405.270830208334</v>
      </c>
      <c r="C11496">
        <v>15.657999999999999</v>
      </c>
      <c r="D11496">
        <v>76.703000000000003</v>
      </c>
      <c r="E11496">
        <v>14.7004</v>
      </c>
      <c r="F11496">
        <v>76.528000000000006</v>
      </c>
      <c r="G11496">
        <f t="shared" si="1505"/>
        <v>0.95759999999999934</v>
      </c>
      <c r="H11496" s="4">
        <f t="shared" si="1506"/>
        <v>0.67467407662087997</v>
      </c>
      <c r="I11496" s="4">
        <f t="shared" si="1507"/>
        <v>0.34467407662087995</v>
      </c>
      <c r="J11496">
        <f t="shared" si="1504"/>
        <v>104.88029121020955</v>
      </c>
      <c r="L11496">
        <f t="shared" si="1500"/>
        <v>2021</v>
      </c>
      <c r="M11496">
        <f t="shared" si="1501"/>
        <v>7</v>
      </c>
      <c r="N11496">
        <f t="shared" si="1502"/>
        <v>28</v>
      </c>
      <c r="O11496">
        <f t="shared" si="1503"/>
        <v>104.88029121020955</v>
      </c>
    </row>
    <row r="11497" spans="2:15" x14ac:dyDescent="0.25">
      <c r="B11497" s="3">
        <v>44405.281246874998</v>
      </c>
      <c r="C11497">
        <v>15.661199999999999</v>
      </c>
      <c r="D11497">
        <v>76.703000000000003</v>
      </c>
      <c r="E11497">
        <v>14.706099999999999</v>
      </c>
      <c r="F11497">
        <v>76.528000000000006</v>
      </c>
      <c r="G11497">
        <f t="shared" si="1505"/>
        <v>0.95509999999999984</v>
      </c>
      <c r="H11497" s="4">
        <f t="shared" si="1506"/>
        <v>0.67291270946178228</v>
      </c>
      <c r="I11497" s="4">
        <f t="shared" si="1507"/>
        <v>0.34291270946178226</v>
      </c>
      <c r="J11497">
        <f t="shared" si="1504"/>
        <v>102.92821565469255</v>
      </c>
      <c r="L11497">
        <f t="shared" si="1500"/>
        <v>2021</v>
      </c>
      <c r="M11497">
        <f t="shared" si="1501"/>
        <v>7</v>
      </c>
      <c r="N11497">
        <f t="shared" si="1502"/>
        <v>28</v>
      </c>
      <c r="O11497">
        <f t="shared" si="1503"/>
        <v>102.92821565469255</v>
      </c>
    </row>
    <row r="11498" spans="2:15" x14ac:dyDescent="0.25">
      <c r="B11498" s="3">
        <v>44405.29166354167</v>
      </c>
      <c r="C11498">
        <v>15.661199999999999</v>
      </c>
      <c r="D11498">
        <v>76.703000000000003</v>
      </c>
      <c r="E11498">
        <v>14.709899999999999</v>
      </c>
      <c r="F11498">
        <v>76.528000000000006</v>
      </c>
      <c r="G11498">
        <f t="shared" si="1505"/>
        <v>0.95129999999999981</v>
      </c>
      <c r="H11498" s="4">
        <f t="shared" si="1506"/>
        <v>0.67023543137995345</v>
      </c>
      <c r="I11498" s="4">
        <f t="shared" si="1507"/>
        <v>0.34023543137995343</v>
      </c>
      <c r="J11498">
        <f t="shared" si="1504"/>
        <v>100.01185336711777</v>
      </c>
      <c r="L11498">
        <f t="shared" si="1500"/>
        <v>2021</v>
      </c>
      <c r="M11498">
        <f t="shared" si="1501"/>
        <v>7</v>
      </c>
      <c r="N11498">
        <f t="shared" si="1502"/>
        <v>28</v>
      </c>
      <c r="O11498">
        <f t="shared" si="1503"/>
        <v>100.01185336711777</v>
      </c>
    </row>
    <row r="11499" spans="2:15" x14ac:dyDescent="0.25">
      <c r="B11499" s="3">
        <v>44405.302080208334</v>
      </c>
      <c r="C11499">
        <v>15.661199999999999</v>
      </c>
      <c r="D11499">
        <v>76.703000000000003</v>
      </c>
      <c r="E11499">
        <v>14.708</v>
      </c>
      <c r="F11499">
        <v>76.528000000000006</v>
      </c>
      <c r="G11499">
        <f t="shared" si="1505"/>
        <v>0.95319999999999894</v>
      </c>
      <c r="H11499" s="4">
        <f t="shared" si="1506"/>
        <v>0.67157407042086736</v>
      </c>
      <c r="I11499" s="4">
        <f t="shared" si="1507"/>
        <v>0.34157407042086735</v>
      </c>
      <c r="J11499">
        <f t="shared" si="1504"/>
        <v>101.46241380768765</v>
      </c>
      <c r="L11499">
        <f t="shared" si="1500"/>
        <v>2021</v>
      </c>
      <c r="M11499">
        <f t="shared" si="1501"/>
        <v>7</v>
      </c>
      <c r="N11499">
        <f t="shared" si="1502"/>
        <v>28</v>
      </c>
      <c r="O11499">
        <f t="shared" si="1503"/>
        <v>101.46241380768765</v>
      </c>
    </row>
    <row r="11500" spans="2:15" x14ac:dyDescent="0.25">
      <c r="B11500" s="3">
        <v>44405.312496874998</v>
      </c>
      <c r="C11500">
        <v>15.662599999999999</v>
      </c>
      <c r="D11500">
        <v>76.703000000000003</v>
      </c>
      <c r="E11500">
        <v>14.708</v>
      </c>
      <c r="F11500">
        <v>76.528000000000006</v>
      </c>
      <c r="G11500">
        <f t="shared" si="1505"/>
        <v>0.95459999999999923</v>
      </c>
      <c r="H11500" s="4">
        <f t="shared" si="1506"/>
        <v>0.67256043602996241</v>
      </c>
      <c r="I11500" s="4">
        <f t="shared" si="1507"/>
        <v>0.34256043602996239</v>
      </c>
      <c r="J11500">
        <f t="shared" si="1504"/>
        <v>102.54099503576575</v>
      </c>
      <c r="L11500">
        <f t="shared" si="1500"/>
        <v>2021</v>
      </c>
      <c r="M11500">
        <f t="shared" si="1501"/>
        <v>7</v>
      </c>
      <c r="N11500">
        <f t="shared" si="1502"/>
        <v>28</v>
      </c>
      <c r="O11500">
        <f t="shared" si="1503"/>
        <v>102.54099503576575</v>
      </c>
    </row>
    <row r="11501" spans="2:15" x14ac:dyDescent="0.25">
      <c r="B11501" s="3">
        <v>44405.322913425924</v>
      </c>
      <c r="C11501">
        <v>15.664199999999999</v>
      </c>
      <c r="D11501">
        <v>76.703000000000003</v>
      </c>
      <c r="E11501">
        <v>14.709899999999999</v>
      </c>
      <c r="F11501">
        <v>76.528000000000006</v>
      </c>
      <c r="G11501">
        <f t="shared" si="1505"/>
        <v>0.95429999999999993</v>
      </c>
      <c r="H11501" s="4">
        <f t="shared" si="1506"/>
        <v>0.67234907197087113</v>
      </c>
      <c r="I11501" s="4">
        <f t="shared" si="1507"/>
        <v>0.34234907197087111</v>
      </c>
      <c r="J11501">
        <f t="shared" si="1504"/>
        <v>102.30917186099913</v>
      </c>
      <c r="L11501">
        <f t="shared" si="1500"/>
        <v>2021</v>
      </c>
      <c r="M11501">
        <f t="shared" si="1501"/>
        <v>7</v>
      </c>
      <c r="N11501">
        <f t="shared" si="1502"/>
        <v>28</v>
      </c>
      <c r="O11501">
        <f t="shared" si="1503"/>
        <v>102.30917186099913</v>
      </c>
    </row>
    <row r="11502" spans="2:15" x14ac:dyDescent="0.25">
      <c r="B11502" s="3">
        <v>44405.333330034722</v>
      </c>
      <c r="C11502">
        <v>15.662599999999999</v>
      </c>
      <c r="D11502">
        <v>76.703000000000003</v>
      </c>
      <c r="E11502">
        <v>14.709899999999999</v>
      </c>
      <c r="F11502">
        <v>76.528000000000006</v>
      </c>
      <c r="G11502">
        <f t="shared" si="1505"/>
        <v>0.9527000000000001</v>
      </c>
      <c r="H11502" s="4">
        <f t="shared" si="1506"/>
        <v>0.67122179698904849</v>
      </c>
      <c r="I11502" s="4">
        <f t="shared" si="1507"/>
        <v>0.34122179698904848</v>
      </c>
      <c r="J11502">
        <f t="shared" si="1504"/>
        <v>101.07921374158738</v>
      </c>
      <c r="L11502">
        <f t="shared" si="1500"/>
        <v>2021</v>
      </c>
      <c r="M11502">
        <f t="shared" si="1501"/>
        <v>7</v>
      </c>
      <c r="N11502">
        <f t="shared" si="1502"/>
        <v>28</v>
      </c>
      <c r="O11502">
        <f t="shared" si="1503"/>
        <v>101.07921374158738</v>
      </c>
    </row>
    <row r="11503" spans="2:15" x14ac:dyDescent="0.25">
      <c r="B11503" s="3">
        <v>44405.343746643521</v>
      </c>
      <c r="C11503">
        <v>15.662599999999999</v>
      </c>
      <c r="D11503">
        <v>76.703000000000003</v>
      </c>
      <c r="E11503">
        <v>14.708</v>
      </c>
      <c r="F11503">
        <v>76.528000000000006</v>
      </c>
      <c r="G11503">
        <f t="shared" si="1505"/>
        <v>0.95459999999999923</v>
      </c>
      <c r="H11503" s="4">
        <f t="shared" si="1506"/>
        <v>0.67256043602996241</v>
      </c>
      <c r="I11503" s="4">
        <f t="shared" si="1507"/>
        <v>0.34256043602996239</v>
      </c>
      <c r="J11503">
        <f t="shared" si="1504"/>
        <v>102.54099503576575</v>
      </c>
      <c r="L11503">
        <f t="shared" ref="L11503:L11566" si="1508">YEAR(B11503)</f>
        <v>2021</v>
      </c>
      <c r="M11503">
        <f t="shared" ref="M11503:M11566" si="1509">MONTH(B11503)</f>
        <v>7</v>
      </c>
      <c r="N11503">
        <f t="shared" ref="N11503:N11566" si="1510">DAY(B11503)</f>
        <v>28</v>
      </c>
      <c r="O11503">
        <f t="shared" ref="O11503:O11566" si="1511">J11503</f>
        <v>102.54099503576575</v>
      </c>
    </row>
    <row r="11504" spans="2:15" x14ac:dyDescent="0.25">
      <c r="B11504" s="3">
        <v>44405.354163252312</v>
      </c>
      <c r="C11504">
        <v>15.667299999999999</v>
      </c>
      <c r="D11504">
        <v>76.703000000000003</v>
      </c>
      <c r="E11504">
        <v>14.708</v>
      </c>
      <c r="F11504">
        <v>76.528000000000006</v>
      </c>
      <c r="G11504">
        <f t="shared" si="1505"/>
        <v>0.95929999999999893</v>
      </c>
      <c r="H11504" s="4">
        <f t="shared" si="1506"/>
        <v>0.6758718062890664</v>
      </c>
      <c r="I11504" s="4">
        <f t="shared" si="1507"/>
        <v>0.34587180628906639</v>
      </c>
      <c r="J11504">
        <f t="shared" si="1504"/>
        <v>106.22298995433148</v>
      </c>
      <c r="L11504">
        <f t="shared" si="1508"/>
        <v>2021</v>
      </c>
      <c r="M11504">
        <f t="shared" si="1509"/>
        <v>7</v>
      </c>
      <c r="N11504">
        <f t="shared" si="1510"/>
        <v>28</v>
      </c>
      <c r="O11504">
        <f t="shared" si="1511"/>
        <v>106.22298995433148</v>
      </c>
    </row>
    <row r="11505" spans="2:15" x14ac:dyDescent="0.25">
      <c r="B11505" s="3">
        <v>44405.364579861111</v>
      </c>
      <c r="C11505">
        <v>15.665699999999999</v>
      </c>
      <c r="D11505">
        <v>76.703000000000003</v>
      </c>
      <c r="E11505">
        <v>14.708</v>
      </c>
      <c r="F11505">
        <v>76.528000000000006</v>
      </c>
      <c r="G11505">
        <f t="shared" si="1505"/>
        <v>0.95769999999999911</v>
      </c>
      <c r="H11505" s="4">
        <f t="shared" si="1506"/>
        <v>0.67474453130724388</v>
      </c>
      <c r="I11505" s="4">
        <f t="shared" si="1507"/>
        <v>0.34474453130724386</v>
      </c>
      <c r="J11505">
        <f t="shared" si="1504"/>
        <v>104.95892990282151</v>
      </c>
      <c r="L11505">
        <f t="shared" si="1508"/>
        <v>2021</v>
      </c>
      <c r="M11505">
        <f t="shared" si="1509"/>
        <v>7</v>
      </c>
      <c r="N11505">
        <f t="shared" si="1510"/>
        <v>28</v>
      </c>
      <c r="O11505">
        <f t="shared" si="1511"/>
        <v>104.95892990282151</v>
      </c>
    </row>
    <row r="11506" spans="2:15" x14ac:dyDescent="0.25">
      <c r="B11506" s="3">
        <v>44405.374996469909</v>
      </c>
      <c r="C11506">
        <v>15.6652</v>
      </c>
      <c r="D11506">
        <v>76.528000000000006</v>
      </c>
      <c r="E11506">
        <v>14.709899999999999</v>
      </c>
      <c r="F11506">
        <v>76.528000000000006</v>
      </c>
      <c r="G11506">
        <f t="shared" si="1505"/>
        <v>0.95530000000000115</v>
      </c>
      <c r="H11506" s="4">
        <f t="shared" si="1506"/>
        <v>0.67305361883451109</v>
      </c>
      <c r="I11506" s="4">
        <f t="shared" si="1507"/>
        <v>0.34305361883451108</v>
      </c>
      <c r="J11506">
        <f t="shared" si="1504"/>
        <v>103.08340127311574</v>
      </c>
      <c r="L11506">
        <f t="shared" si="1508"/>
        <v>2021</v>
      </c>
      <c r="M11506">
        <f t="shared" si="1509"/>
        <v>7</v>
      </c>
      <c r="N11506">
        <f t="shared" si="1510"/>
        <v>28</v>
      </c>
      <c r="O11506">
        <f t="shared" si="1511"/>
        <v>103.08340127311574</v>
      </c>
    </row>
    <row r="11507" spans="2:15" x14ac:dyDescent="0.25">
      <c r="B11507" s="3">
        <v>44405.3854130787</v>
      </c>
      <c r="C11507">
        <v>15.666700000000001</v>
      </c>
      <c r="D11507">
        <v>76.528000000000006</v>
      </c>
      <c r="E11507">
        <v>14.709899999999999</v>
      </c>
      <c r="F11507">
        <v>76.528000000000006</v>
      </c>
      <c r="G11507">
        <f t="shared" si="1505"/>
        <v>0.95680000000000121</v>
      </c>
      <c r="H11507" s="4">
        <f t="shared" si="1506"/>
        <v>0.67411043912997004</v>
      </c>
      <c r="I11507" s="4">
        <f t="shared" si="1507"/>
        <v>0.34411043912997002</v>
      </c>
      <c r="J11507">
        <f t="shared" si="1504"/>
        <v>104.25272342516459</v>
      </c>
      <c r="L11507">
        <f t="shared" si="1508"/>
        <v>2021</v>
      </c>
      <c r="M11507">
        <f t="shared" si="1509"/>
        <v>7</v>
      </c>
      <c r="N11507">
        <f t="shared" si="1510"/>
        <v>28</v>
      </c>
      <c r="O11507">
        <f t="shared" si="1511"/>
        <v>104.25272342516459</v>
      </c>
    </row>
    <row r="11508" spans="2:15" x14ac:dyDescent="0.25">
      <c r="B11508" s="3">
        <v>44405.395829687499</v>
      </c>
      <c r="C11508">
        <v>15.6683</v>
      </c>
      <c r="D11508">
        <v>76.528000000000006</v>
      </c>
      <c r="E11508">
        <v>14.709899999999999</v>
      </c>
      <c r="F11508">
        <v>76.528000000000006</v>
      </c>
      <c r="G11508">
        <f t="shared" si="1505"/>
        <v>0.95840000000000103</v>
      </c>
      <c r="H11508" s="4">
        <f t="shared" si="1506"/>
        <v>0.67523771411179256</v>
      </c>
      <c r="I11508" s="4">
        <f t="shared" si="1507"/>
        <v>0.34523771411179255</v>
      </c>
      <c r="J11508">
        <f t="shared" si="1504"/>
        <v>105.51060207573296</v>
      </c>
      <c r="L11508">
        <f t="shared" si="1508"/>
        <v>2021</v>
      </c>
      <c r="M11508">
        <f t="shared" si="1509"/>
        <v>7</v>
      </c>
      <c r="N11508">
        <f t="shared" si="1510"/>
        <v>28</v>
      </c>
      <c r="O11508">
        <f t="shared" si="1511"/>
        <v>105.51060207573296</v>
      </c>
    </row>
    <row r="11509" spans="2:15" x14ac:dyDescent="0.25">
      <c r="B11509" s="3">
        <v>44405.406246296297</v>
      </c>
      <c r="C11509">
        <v>15.6652</v>
      </c>
      <c r="D11509">
        <v>76.528000000000006</v>
      </c>
      <c r="E11509">
        <v>14.7113</v>
      </c>
      <c r="F11509">
        <v>76.353999999999999</v>
      </c>
      <c r="G11509">
        <f t="shared" si="1505"/>
        <v>0.95390000000000086</v>
      </c>
      <c r="H11509" s="4">
        <f t="shared" si="1506"/>
        <v>0.67206725322541616</v>
      </c>
      <c r="I11509" s="4">
        <f t="shared" si="1507"/>
        <v>0.34206725322541615</v>
      </c>
      <c r="J11509">
        <f t="shared" si="1504"/>
        <v>102.00066754290233</v>
      </c>
      <c r="L11509">
        <f t="shared" si="1508"/>
        <v>2021</v>
      </c>
      <c r="M11509">
        <f t="shared" si="1509"/>
        <v>7</v>
      </c>
      <c r="N11509">
        <f t="shared" si="1510"/>
        <v>28</v>
      </c>
      <c r="O11509">
        <f t="shared" si="1511"/>
        <v>102.00066754290233</v>
      </c>
    </row>
    <row r="11510" spans="2:15" x14ac:dyDescent="0.25">
      <c r="B11510" s="3">
        <v>44405.416662905096</v>
      </c>
      <c r="C11510">
        <v>15.6683</v>
      </c>
      <c r="D11510">
        <v>76.528000000000006</v>
      </c>
      <c r="E11510">
        <v>14.709899999999999</v>
      </c>
      <c r="F11510">
        <v>76.528000000000006</v>
      </c>
      <c r="G11510">
        <f t="shared" si="1505"/>
        <v>0.95840000000000103</v>
      </c>
      <c r="H11510" s="4">
        <f t="shared" si="1506"/>
        <v>0.67523771411179256</v>
      </c>
      <c r="I11510" s="4">
        <f t="shared" si="1507"/>
        <v>0.34523771411179255</v>
      </c>
      <c r="J11510">
        <f t="shared" si="1504"/>
        <v>105.51060207573296</v>
      </c>
      <c r="L11510">
        <f t="shared" si="1508"/>
        <v>2021</v>
      </c>
      <c r="M11510">
        <f t="shared" si="1509"/>
        <v>7</v>
      </c>
      <c r="N11510">
        <f t="shared" si="1510"/>
        <v>28</v>
      </c>
      <c r="O11510">
        <f t="shared" si="1511"/>
        <v>105.51060207573296</v>
      </c>
    </row>
    <row r="11511" spans="2:15" x14ac:dyDescent="0.25">
      <c r="B11511" s="3">
        <v>44405.427079513887</v>
      </c>
      <c r="C11511">
        <v>15.666700000000001</v>
      </c>
      <c r="D11511">
        <v>76.528000000000006</v>
      </c>
      <c r="E11511">
        <v>14.7094</v>
      </c>
      <c r="F11511">
        <v>76.353999999999999</v>
      </c>
      <c r="G11511">
        <f t="shared" si="1505"/>
        <v>0.95730000000000004</v>
      </c>
      <c r="H11511" s="4">
        <f t="shared" si="1506"/>
        <v>0.6744627125617888</v>
      </c>
      <c r="I11511" s="4">
        <f t="shared" si="1507"/>
        <v>0.34446271256178879</v>
      </c>
      <c r="J11511">
        <f t="shared" si="1504"/>
        <v>104.64463223768925</v>
      </c>
      <c r="L11511">
        <f t="shared" si="1508"/>
        <v>2021</v>
      </c>
      <c r="M11511">
        <f t="shared" si="1509"/>
        <v>7</v>
      </c>
      <c r="N11511">
        <f t="shared" si="1510"/>
        <v>28</v>
      </c>
      <c r="O11511">
        <f t="shared" si="1511"/>
        <v>104.64463223768925</v>
      </c>
    </row>
    <row r="11512" spans="2:15" x14ac:dyDescent="0.25">
      <c r="B11512" s="3">
        <v>44405.437496122686</v>
      </c>
      <c r="C11512">
        <v>15.666700000000001</v>
      </c>
      <c r="D11512">
        <v>76.528000000000006</v>
      </c>
      <c r="E11512">
        <v>14.708</v>
      </c>
      <c r="F11512">
        <v>76.528000000000006</v>
      </c>
      <c r="G11512">
        <f t="shared" si="1505"/>
        <v>0.95870000000000033</v>
      </c>
      <c r="H11512" s="4">
        <f t="shared" si="1506"/>
        <v>0.67544907817088373</v>
      </c>
      <c r="I11512" s="4">
        <f t="shared" si="1507"/>
        <v>0.34544907817088372</v>
      </c>
      <c r="J11512">
        <f t="shared" si="1504"/>
        <v>105.74767737760254</v>
      </c>
      <c r="L11512">
        <f t="shared" si="1508"/>
        <v>2021</v>
      </c>
      <c r="M11512">
        <f t="shared" si="1509"/>
        <v>7</v>
      </c>
      <c r="N11512">
        <f t="shared" si="1510"/>
        <v>28</v>
      </c>
      <c r="O11512">
        <f t="shared" si="1511"/>
        <v>105.74767737760254</v>
      </c>
    </row>
    <row r="11513" spans="2:15" x14ac:dyDescent="0.25">
      <c r="B11513" s="3">
        <v>44405.447912731484</v>
      </c>
      <c r="C11513">
        <v>15.6652</v>
      </c>
      <c r="D11513">
        <v>76.528000000000006</v>
      </c>
      <c r="E11513">
        <v>14.7057</v>
      </c>
      <c r="F11513">
        <v>76.353999999999999</v>
      </c>
      <c r="G11513">
        <f t="shared" si="1505"/>
        <v>0.95950000000000024</v>
      </c>
      <c r="H11513" s="4">
        <f t="shared" si="1506"/>
        <v>0.6760127156617951</v>
      </c>
      <c r="I11513" s="4">
        <f t="shared" si="1507"/>
        <v>0.34601271566179509</v>
      </c>
      <c r="J11513">
        <f t="shared" si="1504"/>
        <v>106.38177219743815</v>
      </c>
      <c r="L11513">
        <f t="shared" si="1508"/>
        <v>2021</v>
      </c>
      <c r="M11513">
        <f t="shared" si="1509"/>
        <v>7</v>
      </c>
      <c r="N11513">
        <f t="shared" si="1510"/>
        <v>28</v>
      </c>
      <c r="O11513">
        <f t="shared" si="1511"/>
        <v>106.38177219743815</v>
      </c>
    </row>
    <row r="11514" spans="2:15" x14ac:dyDescent="0.25">
      <c r="B11514" s="3">
        <v>44405.458329340276</v>
      </c>
      <c r="C11514">
        <v>15.669700000000001</v>
      </c>
      <c r="D11514">
        <v>76.528000000000006</v>
      </c>
      <c r="E11514">
        <v>14.7113</v>
      </c>
      <c r="F11514">
        <v>76.353999999999999</v>
      </c>
      <c r="G11514">
        <f t="shared" si="1505"/>
        <v>0.95840000000000103</v>
      </c>
      <c r="H11514" s="4">
        <f t="shared" si="1506"/>
        <v>0.67523771411179256</v>
      </c>
      <c r="I11514" s="4">
        <f t="shared" si="1507"/>
        <v>0.34523771411179255</v>
      </c>
      <c r="J11514">
        <f t="shared" si="1504"/>
        <v>105.51060207573296</v>
      </c>
      <c r="L11514">
        <f t="shared" si="1508"/>
        <v>2021</v>
      </c>
      <c r="M11514">
        <f t="shared" si="1509"/>
        <v>7</v>
      </c>
      <c r="N11514">
        <f t="shared" si="1510"/>
        <v>28</v>
      </c>
      <c r="O11514">
        <f t="shared" si="1511"/>
        <v>105.51060207573296</v>
      </c>
    </row>
    <row r="11515" spans="2:15" x14ac:dyDescent="0.25">
      <c r="B11515" s="3">
        <v>44405.468745949074</v>
      </c>
      <c r="C11515">
        <v>15.6713</v>
      </c>
      <c r="D11515">
        <v>76.528000000000006</v>
      </c>
      <c r="E11515">
        <v>14.7113</v>
      </c>
      <c r="F11515">
        <v>76.353999999999999</v>
      </c>
      <c r="G11515">
        <f t="shared" si="1505"/>
        <v>0.96000000000000085</v>
      </c>
      <c r="H11515" s="4">
        <f t="shared" si="1506"/>
        <v>0.67636498909361509</v>
      </c>
      <c r="I11515" s="4">
        <f t="shared" si="1507"/>
        <v>0.34636498909361507</v>
      </c>
      <c r="J11515">
        <f t="shared" si="1504"/>
        <v>106.779482985073</v>
      </c>
      <c r="L11515">
        <f t="shared" si="1508"/>
        <v>2021</v>
      </c>
      <c r="M11515">
        <f t="shared" si="1509"/>
        <v>7</v>
      </c>
      <c r="N11515">
        <f t="shared" si="1510"/>
        <v>28</v>
      </c>
      <c r="O11515">
        <f t="shared" si="1511"/>
        <v>106.779482985073</v>
      </c>
    </row>
    <row r="11516" spans="2:15" x14ac:dyDescent="0.25">
      <c r="B11516" s="3">
        <v>44405.479162557873</v>
      </c>
      <c r="C11516">
        <v>15.672800000000001</v>
      </c>
      <c r="D11516">
        <v>76.528000000000006</v>
      </c>
      <c r="E11516">
        <v>14.7151</v>
      </c>
      <c r="F11516">
        <v>76.353999999999999</v>
      </c>
      <c r="G11516">
        <f t="shared" si="1505"/>
        <v>0.95770000000000088</v>
      </c>
      <c r="H11516" s="4">
        <f t="shared" si="1506"/>
        <v>0.67474453130724499</v>
      </c>
      <c r="I11516" s="4">
        <f t="shared" si="1507"/>
        <v>0.34474453130724497</v>
      </c>
      <c r="J11516">
        <f t="shared" si="1504"/>
        <v>104.9589299028228</v>
      </c>
      <c r="L11516">
        <f t="shared" si="1508"/>
        <v>2021</v>
      </c>
      <c r="M11516">
        <f t="shared" si="1509"/>
        <v>7</v>
      </c>
      <c r="N11516">
        <f t="shared" si="1510"/>
        <v>28</v>
      </c>
      <c r="O11516">
        <f t="shared" si="1511"/>
        <v>104.9589299028228</v>
      </c>
    </row>
    <row r="11517" spans="2:15" x14ac:dyDescent="0.25">
      <c r="B11517" s="3">
        <v>44405.489579166664</v>
      </c>
      <c r="C11517">
        <v>15.6713</v>
      </c>
      <c r="D11517">
        <v>76.528000000000006</v>
      </c>
      <c r="E11517">
        <v>14.713200000000001</v>
      </c>
      <c r="F11517">
        <v>76.353999999999999</v>
      </c>
      <c r="G11517">
        <f t="shared" si="1505"/>
        <v>0.95809999999999995</v>
      </c>
      <c r="H11517" s="4">
        <f t="shared" si="1506"/>
        <v>0.67502635005270006</v>
      </c>
      <c r="I11517" s="4">
        <f t="shared" si="1507"/>
        <v>0.34502635005270005</v>
      </c>
      <c r="J11517">
        <f t="shared" si="1504"/>
        <v>105.27391357165304</v>
      </c>
      <c r="L11517">
        <f t="shared" si="1508"/>
        <v>2021</v>
      </c>
      <c r="M11517">
        <f t="shared" si="1509"/>
        <v>7</v>
      </c>
      <c r="N11517">
        <f t="shared" si="1510"/>
        <v>28</v>
      </c>
      <c r="O11517">
        <f t="shared" si="1511"/>
        <v>105.27391357165304</v>
      </c>
    </row>
    <row r="11518" spans="2:15" x14ac:dyDescent="0.25">
      <c r="B11518" s="3">
        <v>44405.499995775463</v>
      </c>
      <c r="C11518">
        <v>15.6713</v>
      </c>
      <c r="D11518">
        <v>76.528000000000006</v>
      </c>
      <c r="E11518">
        <v>14.713200000000001</v>
      </c>
      <c r="F11518">
        <v>76.353999999999999</v>
      </c>
      <c r="G11518">
        <f t="shared" si="1505"/>
        <v>0.95809999999999995</v>
      </c>
      <c r="H11518" s="4">
        <f t="shared" si="1506"/>
        <v>0.67502635005270006</v>
      </c>
      <c r="I11518" s="4">
        <f t="shared" si="1507"/>
        <v>0.34502635005270005</v>
      </c>
      <c r="J11518">
        <f t="shared" si="1504"/>
        <v>105.27391357165304</v>
      </c>
      <c r="L11518">
        <f t="shared" si="1508"/>
        <v>2021</v>
      </c>
      <c r="M11518">
        <f t="shared" si="1509"/>
        <v>7</v>
      </c>
      <c r="N11518">
        <f t="shared" si="1510"/>
        <v>28</v>
      </c>
      <c r="O11518">
        <f t="shared" si="1511"/>
        <v>105.27391357165304</v>
      </c>
    </row>
    <row r="11519" spans="2:15" x14ac:dyDescent="0.25">
      <c r="B11519" s="3">
        <v>44405.510412384261</v>
      </c>
      <c r="C11519">
        <v>15.6713</v>
      </c>
      <c r="D11519">
        <v>76.528000000000006</v>
      </c>
      <c r="E11519">
        <v>14.713200000000001</v>
      </c>
      <c r="F11519">
        <v>76.353999999999999</v>
      </c>
      <c r="G11519">
        <f t="shared" si="1505"/>
        <v>0.95809999999999995</v>
      </c>
      <c r="H11519" s="4">
        <f t="shared" si="1506"/>
        <v>0.67502635005270006</v>
      </c>
      <c r="I11519" s="4">
        <f t="shared" si="1507"/>
        <v>0.34502635005270005</v>
      </c>
      <c r="J11519">
        <f t="shared" si="1504"/>
        <v>105.27391357165304</v>
      </c>
      <c r="L11519">
        <f t="shared" si="1508"/>
        <v>2021</v>
      </c>
      <c r="M11519">
        <f t="shared" si="1509"/>
        <v>7</v>
      </c>
      <c r="N11519">
        <f t="shared" si="1510"/>
        <v>28</v>
      </c>
      <c r="O11519">
        <f t="shared" si="1511"/>
        <v>105.27391357165304</v>
      </c>
    </row>
    <row r="11520" spans="2:15" x14ac:dyDescent="0.25">
      <c r="B11520" s="3">
        <v>44405.520828993052</v>
      </c>
      <c r="C11520">
        <v>15.6713</v>
      </c>
      <c r="D11520">
        <v>76.528000000000006</v>
      </c>
      <c r="E11520">
        <v>14.713200000000001</v>
      </c>
      <c r="F11520">
        <v>76.353999999999999</v>
      </c>
      <c r="G11520">
        <f t="shared" si="1505"/>
        <v>0.95809999999999995</v>
      </c>
      <c r="H11520" s="4">
        <f t="shared" si="1506"/>
        <v>0.67502635005270006</v>
      </c>
      <c r="I11520" s="4">
        <f t="shared" si="1507"/>
        <v>0.34502635005270005</v>
      </c>
      <c r="J11520">
        <f t="shared" si="1504"/>
        <v>105.27391357165304</v>
      </c>
      <c r="L11520">
        <f t="shared" si="1508"/>
        <v>2021</v>
      </c>
      <c r="M11520">
        <f t="shared" si="1509"/>
        <v>7</v>
      </c>
      <c r="N11520">
        <f t="shared" si="1510"/>
        <v>28</v>
      </c>
      <c r="O11520">
        <f t="shared" si="1511"/>
        <v>105.27391357165304</v>
      </c>
    </row>
    <row r="11521" spans="2:15" x14ac:dyDescent="0.25">
      <c r="B11521" s="3">
        <v>44405.531245601851</v>
      </c>
      <c r="C11521">
        <v>15.669700000000001</v>
      </c>
      <c r="D11521">
        <v>76.528000000000006</v>
      </c>
      <c r="E11521">
        <v>14.7094</v>
      </c>
      <c r="F11521">
        <v>76.353999999999999</v>
      </c>
      <c r="G11521">
        <f t="shared" si="1505"/>
        <v>0.96030000000000015</v>
      </c>
      <c r="H11521" s="4">
        <f t="shared" si="1506"/>
        <v>0.67657635315270637</v>
      </c>
      <c r="I11521" s="4">
        <f t="shared" si="1507"/>
        <v>0.34657635315270635</v>
      </c>
      <c r="J11521">
        <f t="shared" si="1504"/>
        <v>107.01862788123663</v>
      </c>
      <c r="L11521">
        <f t="shared" si="1508"/>
        <v>2021</v>
      </c>
      <c r="M11521">
        <f t="shared" si="1509"/>
        <v>7</v>
      </c>
      <c r="N11521">
        <f t="shared" si="1510"/>
        <v>28</v>
      </c>
      <c r="O11521">
        <f t="shared" si="1511"/>
        <v>107.01862788123663</v>
      </c>
    </row>
    <row r="11522" spans="2:15" x14ac:dyDescent="0.25">
      <c r="B11522" s="3">
        <v>44405.541662152777</v>
      </c>
      <c r="C11522">
        <v>15.663600000000001</v>
      </c>
      <c r="D11522">
        <v>76.528000000000006</v>
      </c>
      <c r="E11522">
        <v>14.7057</v>
      </c>
      <c r="F11522">
        <v>76.353999999999999</v>
      </c>
      <c r="G11522">
        <f t="shared" si="1505"/>
        <v>0.95790000000000042</v>
      </c>
      <c r="H11522" s="4">
        <f t="shared" si="1506"/>
        <v>0.67488544067997258</v>
      </c>
      <c r="I11522" s="4">
        <f t="shared" si="1507"/>
        <v>0.34488544067997257</v>
      </c>
      <c r="J11522">
        <f t="shared" si="1504"/>
        <v>105.1163359283411</v>
      </c>
      <c r="L11522">
        <f t="shared" si="1508"/>
        <v>2021</v>
      </c>
      <c r="M11522">
        <f t="shared" si="1509"/>
        <v>7</v>
      </c>
      <c r="N11522">
        <f t="shared" si="1510"/>
        <v>28</v>
      </c>
      <c r="O11522">
        <f t="shared" si="1511"/>
        <v>105.1163359283411</v>
      </c>
    </row>
    <row r="11523" spans="2:15" x14ac:dyDescent="0.25">
      <c r="B11523" s="3">
        <v>44405.552078761575</v>
      </c>
      <c r="C11523">
        <v>15.659000000000001</v>
      </c>
      <c r="D11523">
        <v>76.528000000000006</v>
      </c>
      <c r="E11523">
        <v>14.703799999999999</v>
      </c>
      <c r="F11523">
        <v>76.353999999999999</v>
      </c>
      <c r="G11523">
        <f t="shared" si="1505"/>
        <v>0.95520000000000138</v>
      </c>
      <c r="H11523" s="4">
        <f t="shared" si="1506"/>
        <v>0.67298316414814752</v>
      </c>
      <c r="I11523" s="4">
        <f t="shared" si="1507"/>
        <v>0.3429831641481475</v>
      </c>
      <c r="J11523">
        <f t="shared" si="1504"/>
        <v>103.0057872085751</v>
      </c>
      <c r="L11523">
        <f t="shared" si="1508"/>
        <v>2021</v>
      </c>
      <c r="M11523">
        <f t="shared" si="1509"/>
        <v>7</v>
      </c>
      <c r="N11523">
        <f t="shared" si="1510"/>
        <v>28</v>
      </c>
      <c r="O11523">
        <f t="shared" si="1511"/>
        <v>103.0057872085751</v>
      </c>
    </row>
    <row r="11524" spans="2:15" x14ac:dyDescent="0.25">
      <c r="B11524" s="3">
        <v>44405.562495370374</v>
      </c>
      <c r="C11524">
        <v>15.659000000000001</v>
      </c>
      <c r="D11524">
        <v>76.528000000000006</v>
      </c>
      <c r="E11524">
        <v>14.7</v>
      </c>
      <c r="F11524">
        <v>76.353999999999999</v>
      </c>
      <c r="G11524">
        <f t="shared" si="1505"/>
        <v>0.95900000000000141</v>
      </c>
      <c r="H11524" s="4">
        <f t="shared" si="1506"/>
        <v>0.67566044222997634</v>
      </c>
      <c r="I11524" s="4">
        <f t="shared" si="1507"/>
        <v>0.34566044222997633</v>
      </c>
      <c r="J11524">
        <f t="shared" si="1504"/>
        <v>105.98513987212857</v>
      </c>
      <c r="L11524">
        <f t="shared" si="1508"/>
        <v>2021</v>
      </c>
      <c r="M11524">
        <f t="shared" si="1509"/>
        <v>7</v>
      </c>
      <c r="N11524">
        <f t="shared" si="1510"/>
        <v>28</v>
      </c>
      <c r="O11524">
        <f t="shared" si="1511"/>
        <v>105.98513987212857</v>
      </c>
    </row>
    <row r="11525" spans="2:15" x14ac:dyDescent="0.25">
      <c r="B11525" s="3">
        <v>44405.572911979165</v>
      </c>
      <c r="C11525">
        <v>15.656000000000001</v>
      </c>
      <c r="D11525">
        <v>76.528000000000006</v>
      </c>
      <c r="E11525">
        <v>14.696400000000001</v>
      </c>
      <c r="F11525">
        <v>76.353999999999999</v>
      </c>
      <c r="G11525">
        <f t="shared" si="1505"/>
        <v>0.95960000000000001</v>
      </c>
      <c r="H11525" s="4">
        <f t="shared" si="1506"/>
        <v>0.67608317034815879</v>
      </c>
      <c r="I11525" s="4">
        <f t="shared" si="1507"/>
        <v>0.34608317034815878</v>
      </c>
      <c r="J11525">
        <f t="shared" ref="J11525:J11588" si="1512">IF(I11525&lt;0,0,5212.7*I11525^3.6671)</f>
        <v>106.46122801940297</v>
      </c>
      <c r="L11525">
        <f t="shared" si="1508"/>
        <v>2021</v>
      </c>
      <c r="M11525">
        <f t="shared" si="1509"/>
        <v>7</v>
      </c>
      <c r="N11525">
        <f t="shared" si="1510"/>
        <v>28</v>
      </c>
      <c r="O11525">
        <f t="shared" si="1511"/>
        <v>106.46122801940297</v>
      </c>
    </row>
    <row r="11526" spans="2:15" x14ac:dyDescent="0.25">
      <c r="B11526" s="3">
        <v>44405.583328587963</v>
      </c>
      <c r="C11526">
        <v>15.649900000000001</v>
      </c>
      <c r="D11526">
        <v>76.528000000000006</v>
      </c>
      <c r="E11526">
        <v>14.6945</v>
      </c>
      <c r="F11526">
        <v>76.353999999999999</v>
      </c>
      <c r="G11526">
        <f t="shared" si="1505"/>
        <v>0.95540000000000092</v>
      </c>
      <c r="H11526" s="4">
        <f t="shared" si="1506"/>
        <v>0.67312407352087489</v>
      </c>
      <c r="I11526" s="4">
        <f t="shared" si="1507"/>
        <v>0.34312407352087487</v>
      </c>
      <c r="J11526">
        <f t="shared" si="1512"/>
        <v>103.16105786287528</v>
      </c>
      <c r="L11526">
        <f t="shared" si="1508"/>
        <v>2021</v>
      </c>
      <c r="M11526">
        <f t="shared" si="1509"/>
        <v>7</v>
      </c>
      <c r="N11526">
        <f t="shared" si="1510"/>
        <v>28</v>
      </c>
      <c r="O11526">
        <f t="shared" si="1511"/>
        <v>103.16105786287528</v>
      </c>
    </row>
    <row r="11527" spans="2:15" x14ac:dyDescent="0.25">
      <c r="B11527" s="3">
        <v>44405.593745196762</v>
      </c>
      <c r="C11527">
        <v>15.6488</v>
      </c>
      <c r="D11527">
        <v>76.703000000000003</v>
      </c>
      <c r="E11527">
        <v>14.688800000000001</v>
      </c>
      <c r="F11527">
        <v>76.353999999999999</v>
      </c>
      <c r="G11527">
        <f t="shared" si="1505"/>
        <v>0.95999999999999908</v>
      </c>
      <c r="H11527" s="4">
        <f t="shared" si="1506"/>
        <v>0.67636498909361398</v>
      </c>
      <c r="I11527" s="4">
        <f t="shared" si="1507"/>
        <v>0.34636498909361396</v>
      </c>
      <c r="J11527">
        <f t="shared" si="1512"/>
        <v>106.77948298507182</v>
      </c>
      <c r="L11527">
        <f t="shared" si="1508"/>
        <v>2021</v>
      </c>
      <c r="M11527">
        <f t="shared" si="1509"/>
        <v>7</v>
      </c>
      <c r="N11527">
        <f t="shared" si="1510"/>
        <v>28</v>
      </c>
      <c r="O11527">
        <f t="shared" si="1511"/>
        <v>106.77948298507182</v>
      </c>
    </row>
    <row r="11528" spans="2:15" x14ac:dyDescent="0.25">
      <c r="B11528" s="3">
        <v>44405.604161805553</v>
      </c>
      <c r="C11528">
        <v>15.6488</v>
      </c>
      <c r="D11528">
        <v>76.703000000000003</v>
      </c>
      <c r="E11528">
        <v>14.688800000000001</v>
      </c>
      <c r="F11528">
        <v>76.353999999999999</v>
      </c>
      <c r="G11528">
        <f t="shared" si="1505"/>
        <v>0.95999999999999908</v>
      </c>
      <c r="H11528" s="4">
        <f t="shared" si="1506"/>
        <v>0.67636498909361398</v>
      </c>
      <c r="I11528" s="4">
        <f t="shared" si="1507"/>
        <v>0.34636498909361396</v>
      </c>
      <c r="J11528">
        <f t="shared" si="1512"/>
        <v>106.77948298507182</v>
      </c>
      <c r="L11528">
        <f t="shared" si="1508"/>
        <v>2021</v>
      </c>
      <c r="M11528">
        <f t="shared" si="1509"/>
        <v>7</v>
      </c>
      <c r="N11528">
        <f t="shared" si="1510"/>
        <v>28</v>
      </c>
      <c r="O11528">
        <f t="shared" si="1511"/>
        <v>106.77948298507182</v>
      </c>
    </row>
    <row r="11529" spans="2:15" x14ac:dyDescent="0.25">
      <c r="B11529" s="3">
        <v>44405.614578414352</v>
      </c>
      <c r="C11529">
        <v>15.650399999999999</v>
      </c>
      <c r="D11529">
        <v>76.703000000000003</v>
      </c>
      <c r="E11529">
        <v>14.683199999999999</v>
      </c>
      <c r="F11529">
        <v>76.353999999999999</v>
      </c>
      <c r="G11529">
        <f t="shared" si="1505"/>
        <v>0.96720000000000006</v>
      </c>
      <c r="H11529" s="4">
        <f t="shared" si="1506"/>
        <v>0.68143772651181667</v>
      </c>
      <c r="I11529" s="4">
        <f t="shared" si="1507"/>
        <v>0.35143772651181665</v>
      </c>
      <c r="J11529">
        <f t="shared" si="1512"/>
        <v>112.62721063506437</v>
      </c>
      <c r="L11529">
        <f t="shared" si="1508"/>
        <v>2021</v>
      </c>
      <c r="M11529">
        <f t="shared" si="1509"/>
        <v>7</v>
      </c>
      <c r="N11529">
        <f t="shared" si="1510"/>
        <v>28</v>
      </c>
      <c r="O11529">
        <f t="shared" si="1511"/>
        <v>112.62721063506437</v>
      </c>
    </row>
    <row r="11530" spans="2:15" x14ac:dyDescent="0.25">
      <c r="B11530" s="3">
        <v>44405.62499502315</v>
      </c>
      <c r="C11530">
        <v>15.656499999999999</v>
      </c>
      <c r="D11530">
        <v>76.703000000000003</v>
      </c>
      <c r="E11530">
        <v>14.6851</v>
      </c>
      <c r="F11530">
        <v>76.353999999999999</v>
      </c>
      <c r="G11530">
        <f t="shared" si="1505"/>
        <v>0.97139999999999915</v>
      </c>
      <c r="H11530" s="4">
        <f t="shared" si="1506"/>
        <v>0.68439682333910057</v>
      </c>
      <c r="I11530" s="4">
        <f t="shared" si="1507"/>
        <v>0.35439682333910055</v>
      </c>
      <c r="J11530">
        <f t="shared" si="1512"/>
        <v>116.14401941043803</v>
      </c>
      <c r="L11530">
        <f t="shared" si="1508"/>
        <v>2021</v>
      </c>
      <c r="M11530">
        <f t="shared" si="1509"/>
        <v>7</v>
      </c>
      <c r="N11530">
        <f t="shared" si="1510"/>
        <v>28</v>
      </c>
      <c r="O11530">
        <f t="shared" si="1511"/>
        <v>116.14401941043803</v>
      </c>
    </row>
    <row r="11531" spans="2:15" x14ac:dyDescent="0.25">
      <c r="B11531" s="3">
        <v>44405.635411631942</v>
      </c>
      <c r="C11531">
        <v>15.656499999999999</v>
      </c>
      <c r="D11531">
        <v>76.703000000000003</v>
      </c>
      <c r="E11531">
        <v>14.6851</v>
      </c>
      <c r="F11531">
        <v>76.353999999999999</v>
      </c>
      <c r="G11531">
        <f t="shared" si="1505"/>
        <v>0.97139999999999915</v>
      </c>
      <c r="H11531" s="4">
        <f t="shared" si="1506"/>
        <v>0.68439682333910057</v>
      </c>
      <c r="I11531" s="4">
        <f t="shared" si="1507"/>
        <v>0.35439682333910055</v>
      </c>
      <c r="J11531">
        <f t="shared" si="1512"/>
        <v>116.14401941043803</v>
      </c>
      <c r="L11531">
        <f t="shared" si="1508"/>
        <v>2021</v>
      </c>
      <c r="M11531">
        <f t="shared" si="1509"/>
        <v>7</v>
      </c>
      <c r="N11531">
        <f t="shared" si="1510"/>
        <v>28</v>
      </c>
      <c r="O11531">
        <f t="shared" si="1511"/>
        <v>116.14401941043803</v>
      </c>
    </row>
    <row r="11532" spans="2:15" x14ac:dyDescent="0.25">
      <c r="B11532" s="3">
        <v>44405.64582824074</v>
      </c>
      <c r="C11532">
        <v>15.659599999999999</v>
      </c>
      <c r="D11532">
        <v>76.703000000000003</v>
      </c>
      <c r="E11532">
        <v>14.692600000000001</v>
      </c>
      <c r="F11532">
        <v>76.353999999999999</v>
      </c>
      <c r="G11532">
        <f t="shared" si="1505"/>
        <v>0.96699999999999875</v>
      </c>
      <c r="H11532" s="4">
        <f t="shared" si="1506"/>
        <v>0.68129681713908796</v>
      </c>
      <c r="I11532" s="4">
        <f t="shared" si="1507"/>
        <v>0.35129681713908795</v>
      </c>
      <c r="J11532">
        <f t="shared" si="1512"/>
        <v>112.46170020783114</v>
      </c>
      <c r="L11532">
        <f t="shared" si="1508"/>
        <v>2021</v>
      </c>
      <c r="M11532">
        <f t="shared" si="1509"/>
        <v>7</v>
      </c>
      <c r="N11532">
        <f t="shared" si="1510"/>
        <v>28</v>
      </c>
      <c r="O11532">
        <f t="shared" si="1511"/>
        <v>112.46170020783114</v>
      </c>
    </row>
    <row r="11533" spans="2:15" x14ac:dyDescent="0.25">
      <c r="B11533" s="3">
        <v>44405.656244849539</v>
      </c>
      <c r="C11533">
        <v>15.6616</v>
      </c>
      <c r="D11533">
        <v>76.876000000000005</v>
      </c>
      <c r="E11533">
        <v>14.703799999999999</v>
      </c>
      <c r="F11533">
        <v>76.353999999999999</v>
      </c>
      <c r="G11533">
        <f t="shared" si="1505"/>
        <v>0.95780000000000065</v>
      </c>
      <c r="H11533" s="4">
        <f t="shared" si="1506"/>
        <v>0.67481498599360878</v>
      </c>
      <c r="I11533" s="4">
        <f t="shared" si="1507"/>
        <v>0.34481498599360877</v>
      </c>
      <c r="J11533">
        <f t="shared" si="1512"/>
        <v>105.03761147066328</v>
      </c>
      <c r="L11533">
        <f t="shared" si="1508"/>
        <v>2021</v>
      </c>
      <c r="M11533">
        <f t="shared" si="1509"/>
        <v>7</v>
      </c>
      <c r="N11533">
        <f t="shared" si="1510"/>
        <v>28</v>
      </c>
      <c r="O11533">
        <f t="shared" si="1511"/>
        <v>105.03761147066328</v>
      </c>
    </row>
    <row r="11534" spans="2:15" x14ac:dyDescent="0.25">
      <c r="B11534" s="3">
        <v>44405.66666145833</v>
      </c>
      <c r="C11534">
        <v>15.6586</v>
      </c>
      <c r="D11534">
        <v>76.876000000000005</v>
      </c>
      <c r="E11534">
        <v>14.6945</v>
      </c>
      <c r="F11534">
        <v>76.353999999999999</v>
      </c>
      <c r="G11534">
        <f t="shared" si="1505"/>
        <v>0.96410000000000018</v>
      </c>
      <c r="H11534" s="4">
        <f t="shared" si="1506"/>
        <v>0.67925363123453519</v>
      </c>
      <c r="I11534" s="4">
        <f t="shared" si="1507"/>
        <v>0.34925363123453518</v>
      </c>
      <c r="J11534">
        <f t="shared" si="1512"/>
        <v>110.0816261586875</v>
      </c>
      <c r="L11534">
        <f t="shared" si="1508"/>
        <v>2021</v>
      </c>
      <c r="M11534">
        <f t="shared" si="1509"/>
        <v>7</v>
      </c>
      <c r="N11534">
        <f t="shared" si="1510"/>
        <v>28</v>
      </c>
      <c r="O11534">
        <f t="shared" si="1511"/>
        <v>110.0816261586875</v>
      </c>
    </row>
    <row r="11535" spans="2:15" x14ac:dyDescent="0.25">
      <c r="B11535" s="3">
        <v>44405.677078067129</v>
      </c>
      <c r="C11535">
        <v>15.6616</v>
      </c>
      <c r="D11535">
        <v>76.876000000000005</v>
      </c>
      <c r="E11535">
        <v>14.696400000000001</v>
      </c>
      <c r="F11535">
        <v>76.353999999999999</v>
      </c>
      <c r="G11535">
        <f t="shared" si="1505"/>
        <v>0.96519999999999939</v>
      </c>
      <c r="H11535" s="4">
        <f t="shared" si="1506"/>
        <v>0.68002863278453773</v>
      </c>
      <c r="I11535" s="4">
        <f t="shared" si="1507"/>
        <v>0.35002863278453772</v>
      </c>
      <c r="J11535">
        <f t="shared" si="1512"/>
        <v>110.98005579110595</v>
      </c>
      <c r="L11535">
        <f t="shared" si="1508"/>
        <v>2021</v>
      </c>
      <c r="M11535">
        <f t="shared" si="1509"/>
        <v>7</v>
      </c>
      <c r="N11535">
        <f t="shared" si="1510"/>
        <v>28</v>
      </c>
      <c r="O11535">
        <f t="shared" si="1511"/>
        <v>110.98005579110595</v>
      </c>
    </row>
    <row r="11536" spans="2:15" x14ac:dyDescent="0.25">
      <c r="B11536" s="3">
        <v>44405.687494675927</v>
      </c>
      <c r="C11536">
        <v>15.6663</v>
      </c>
      <c r="D11536">
        <v>76.876000000000005</v>
      </c>
      <c r="E11536">
        <v>14.7</v>
      </c>
      <c r="F11536">
        <v>76.353999999999999</v>
      </c>
      <c r="G11536">
        <f t="shared" si="1505"/>
        <v>0.96630000000000038</v>
      </c>
      <c r="H11536" s="4">
        <f t="shared" si="1506"/>
        <v>0.68080363433454172</v>
      </c>
      <c r="I11536" s="4">
        <f t="shared" si="1507"/>
        <v>0.3508036343345417</v>
      </c>
      <c r="J11536">
        <f t="shared" si="1512"/>
        <v>111.8838065696781</v>
      </c>
      <c r="L11536">
        <f t="shared" si="1508"/>
        <v>2021</v>
      </c>
      <c r="M11536">
        <f t="shared" si="1509"/>
        <v>7</v>
      </c>
      <c r="N11536">
        <f t="shared" si="1510"/>
        <v>28</v>
      </c>
      <c r="O11536">
        <f t="shared" si="1511"/>
        <v>111.8838065696781</v>
      </c>
    </row>
    <row r="11537" spans="2:15" x14ac:dyDescent="0.25">
      <c r="B11537" s="3">
        <v>44405.697911284726</v>
      </c>
      <c r="C11537">
        <v>15.6677</v>
      </c>
      <c r="D11537">
        <v>76.876000000000005</v>
      </c>
      <c r="E11537">
        <v>14.703799999999999</v>
      </c>
      <c r="F11537">
        <v>76.353999999999999</v>
      </c>
      <c r="G11537">
        <f t="shared" si="1505"/>
        <v>0.96390000000000065</v>
      </c>
      <c r="H11537" s="4">
        <f t="shared" si="1506"/>
        <v>0.67911272186180782</v>
      </c>
      <c r="I11537" s="4">
        <f t="shared" si="1507"/>
        <v>0.34911272186180781</v>
      </c>
      <c r="J11537">
        <f t="shared" si="1512"/>
        <v>109.91884547579724</v>
      </c>
      <c r="L11537">
        <f t="shared" si="1508"/>
        <v>2021</v>
      </c>
      <c r="M11537">
        <f t="shared" si="1509"/>
        <v>7</v>
      </c>
      <c r="N11537">
        <f t="shared" si="1510"/>
        <v>28</v>
      </c>
      <c r="O11537">
        <f t="shared" si="1511"/>
        <v>109.91884547579724</v>
      </c>
    </row>
    <row r="11538" spans="2:15" x14ac:dyDescent="0.25">
      <c r="B11538" s="3">
        <v>44405.708327893517</v>
      </c>
      <c r="C11538">
        <v>15.666700000000001</v>
      </c>
      <c r="D11538">
        <v>77.05</v>
      </c>
      <c r="E11538">
        <v>14.7</v>
      </c>
      <c r="F11538">
        <v>76.353999999999999</v>
      </c>
      <c r="G11538">
        <f t="shared" si="1505"/>
        <v>0.96670000000000122</v>
      </c>
      <c r="H11538" s="4">
        <f t="shared" si="1506"/>
        <v>0.68108545307999779</v>
      </c>
      <c r="I11538" s="4">
        <f t="shared" si="1507"/>
        <v>0.35108545307999778</v>
      </c>
      <c r="J11538">
        <f t="shared" si="1512"/>
        <v>112.21376634752473</v>
      </c>
      <c r="L11538">
        <f t="shared" si="1508"/>
        <v>2021</v>
      </c>
      <c r="M11538">
        <f t="shared" si="1509"/>
        <v>7</v>
      </c>
      <c r="N11538">
        <f t="shared" si="1510"/>
        <v>28</v>
      </c>
      <c r="O11538">
        <f t="shared" si="1511"/>
        <v>112.21376634752473</v>
      </c>
    </row>
    <row r="11539" spans="2:15" x14ac:dyDescent="0.25">
      <c r="B11539" s="3">
        <v>44405.718744502316</v>
      </c>
      <c r="C11539">
        <v>15.6683</v>
      </c>
      <c r="D11539">
        <v>77.05</v>
      </c>
      <c r="E11539">
        <v>14.6983</v>
      </c>
      <c r="F11539">
        <v>76.353999999999999</v>
      </c>
      <c r="G11539">
        <f t="shared" si="1505"/>
        <v>0.97000000000000064</v>
      </c>
      <c r="H11539" s="4">
        <f t="shared" si="1506"/>
        <v>0.68341045773000675</v>
      </c>
      <c r="I11539" s="4">
        <f t="shared" si="1507"/>
        <v>0.35341045773000673</v>
      </c>
      <c r="J11539">
        <f t="shared" si="1512"/>
        <v>114.96300473319415</v>
      </c>
      <c r="L11539">
        <f t="shared" si="1508"/>
        <v>2021</v>
      </c>
      <c r="M11539">
        <f t="shared" si="1509"/>
        <v>7</v>
      </c>
      <c r="N11539">
        <f t="shared" si="1510"/>
        <v>28</v>
      </c>
      <c r="O11539">
        <f t="shared" si="1511"/>
        <v>114.96300473319415</v>
      </c>
    </row>
    <row r="11540" spans="2:15" x14ac:dyDescent="0.25">
      <c r="B11540" s="3">
        <v>44405.729161111114</v>
      </c>
      <c r="C11540">
        <v>15.663600000000001</v>
      </c>
      <c r="D11540">
        <v>77.05</v>
      </c>
      <c r="E11540">
        <v>14.6945</v>
      </c>
      <c r="F11540">
        <v>76.353999999999999</v>
      </c>
      <c r="G11540">
        <f t="shared" si="1505"/>
        <v>0.96910000000000096</v>
      </c>
      <c r="H11540" s="4">
        <f t="shared" si="1506"/>
        <v>0.6827763655527318</v>
      </c>
      <c r="I11540" s="4">
        <f t="shared" si="1507"/>
        <v>0.35277636555273179</v>
      </c>
      <c r="J11540">
        <f t="shared" si="1512"/>
        <v>114.20840868041785</v>
      </c>
      <c r="L11540">
        <f t="shared" si="1508"/>
        <v>2021</v>
      </c>
      <c r="M11540">
        <f t="shared" si="1509"/>
        <v>7</v>
      </c>
      <c r="N11540">
        <f t="shared" si="1510"/>
        <v>28</v>
      </c>
      <c r="O11540">
        <f t="shared" si="1511"/>
        <v>114.20840868041785</v>
      </c>
    </row>
    <row r="11541" spans="2:15" x14ac:dyDescent="0.25">
      <c r="B11541" s="3">
        <v>44405.739577719905</v>
      </c>
      <c r="C11541">
        <v>15.6622</v>
      </c>
      <c r="D11541">
        <v>77.05</v>
      </c>
      <c r="E11541">
        <v>14.6983</v>
      </c>
      <c r="F11541">
        <v>76.353999999999999</v>
      </c>
      <c r="G11541">
        <f t="shared" si="1505"/>
        <v>0.96390000000000065</v>
      </c>
      <c r="H11541" s="4">
        <f t="shared" si="1506"/>
        <v>0.67911272186180782</v>
      </c>
      <c r="I11541" s="4">
        <f t="shared" si="1507"/>
        <v>0.34911272186180781</v>
      </c>
      <c r="J11541">
        <f t="shared" si="1512"/>
        <v>109.91884547579724</v>
      </c>
      <c r="L11541">
        <f t="shared" si="1508"/>
        <v>2021</v>
      </c>
      <c r="M11541">
        <f t="shared" si="1509"/>
        <v>7</v>
      </c>
      <c r="N11541">
        <f t="shared" si="1510"/>
        <v>28</v>
      </c>
      <c r="O11541">
        <f t="shared" si="1511"/>
        <v>109.91884547579724</v>
      </c>
    </row>
    <row r="11542" spans="2:15" x14ac:dyDescent="0.25">
      <c r="B11542" s="3">
        <v>44405.749994328704</v>
      </c>
      <c r="C11542">
        <v>15.666700000000001</v>
      </c>
      <c r="D11542">
        <v>77.05</v>
      </c>
      <c r="E11542">
        <v>14.7</v>
      </c>
      <c r="F11542">
        <v>76.353999999999999</v>
      </c>
      <c r="G11542">
        <f t="shared" si="1505"/>
        <v>0.96670000000000122</v>
      </c>
      <c r="H11542" s="4">
        <f t="shared" si="1506"/>
        <v>0.68108545307999779</v>
      </c>
      <c r="I11542" s="4">
        <f t="shared" si="1507"/>
        <v>0.35108545307999778</v>
      </c>
      <c r="J11542">
        <f t="shared" si="1512"/>
        <v>112.21376634752473</v>
      </c>
      <c r="L11542">
        <f t="shared" si="1508"/>
        <v>2021</v>
      </c>
      <c r="M11542">
        <f t="shared" si="1509"/>
        <v>7</v>
      </c>
      <c r="N11542">
        <f t="shared" si="1510"/>
        <v>28</v>
      </c>
      <c r="O11542">
        <f t="shared" si="1511"/>
        <v>112.21376634752473</v>
      </c>
    </row>
    <row r="11543" spans="2:15" x14ac:dyDescent="0.25">
      <c r="B11543" s="3">
        <v>44405.760410937502</v>
      </c>
      <c r="C11543">
        <v>15.6622</v>
      </c>
      <c r="D11543">
        <v>77.05</v>
      </c>
      <c r="E11543">
        <v>14.6983</v>
      </c>
      <c r="F11543">
        <v>76.353999999999999</v>
      </c>
      <c r="G11543">
        <f t="shared" si="1505"/>
        <v>0.96390000000000065</v>
      </c>
      <c r="H11543" s="4">
        <f t="shared" si="1506"/>
        <v>0.67911272186180782</v>
      </c>
      <c r="I11543" s="4">
        <f t="shared" si="1507"/>
        <v>0.34911272186180781</v>
      </c>
      <c r="J11543">
        <f t="shared" si="1512"/>
        <v>109.91884547579724</v>
      </c>
      <c r="L11543">
        <f t="shared" si="1508"/>
        <v>2021</v>
      </c>
      <c r="M11543">
        <f t="shared" si="1509"/>
        <v>7</v>
      </c>
      <c r="N11543">
        <f t="shared" si="1510"/>
        <v>28</v>
      </c>
      <c r="O11543">
        <f t="shared" si="1511"/>
        <v>109.91884547579724</v>
      </c>
    </row>
    <row r="11544" spans="2:15" x14ac:dyDescent="0.25">
      <c r="B11544" s="3">
        <v>44405.770833333336</v>
      </c>
      <c r="C11544">
        <v>15.659599999999999</v>
      </c>
      <c r="D11544">
        <v>77.224999999999994</v>
      </c>
      <c r="E11544">
        <v>14.696400000000001</v>
      </c>
      <c r="F11544">
        <v>76.353999999999999</v>
      </c>
      <c r="G11544">
        <f t="shared" si="1505"/>
        <v>0.96319999999999872</v>
      </c>
      <c r="H11544" s="4">
        <f t="shared" si="1506"/>
        <v>0.67861953905725902</v>
      </c>
      <c r="I11544" s="4">
        <f t="shared" si="1507"/>
        <v>0.34861953905725901</v>
      </c>
      <c r="J11544">
        <f t="shared" si="1512"/>
        <v>109.35049153136714</v>
      </c>
      <c r="L11544">
        <f t="shared" si="1508"/>
        <v>2021</v>
      </c>
      <c r="M11544">
        <f t="shared" si="1509"/>
        <v>7</v>
      </c>
      <c r="N11544">
        <f t="shared" si="1510"/>
        <v>28</v>
      </c>
      <c r="O11544">
        <f t="shared" si="1511"/>
        <v>109.35049153136714</v>
      </c>
    </row>
    <row r="11545" spans="2:15" x14ac:dyDescent="0.25">
      <c r="B11545" s="3">
        <v>44405.78125</v>
      </c>
      <c r="C11545">
        <v>15.656499999999999</v>
      </c>
      <c r="D11545">
        <v>77.224999999999994</v>
      </c>
      <c r="E11545">
        <v>14.692600000000001</v>
      </c>
      <c r="F11545">
        <v>76.353999999999999</v>
      </c>
      <c r="G11545">
        <f t="shared" si="1505"/>
        <v>0.96389999999999887</v>
      </c>
      <c r="H11545" s="4">
        <f t="shared" si="1506"/>
        <v>0.67911272186180638</v>
      </c>
      <c r="I11545" s="4">
        <f t="shared" si="1507"/>
        <v>0.34911272186180636</v>
      </c>
      <c r="J11545">
        <f t="shared" si="1512"/>
        <v>109.91884547579564</v>
      </c>
      <c r="L11545">
        <f t="shared" si="1508"/>
        <v>2021</v>
      </c>
      <c r="M11545">
        <f t="shared" si="1509"/>
        <v>7</v>
      </c>
      <c r="N11545">
        <f t="shared" si="1510"/>
        <v>28</v>
      </c>
      <c r="O11545">
        <f t="shared" si="1511"/>
        <v>109.91884547579564</v>
      </c>
    </row>
    <row r="11546" spans="2:15" x14ac:dyDescent="0.25">
      <c r="B11546" s="3">
        <v>44405.791666666664</v>
      </c>
      <c r="C11546">
        <v>15.658099999999999</v>
      </c>
      <c r="D11546">
        <v>77.224999999999994</v>
      </c>
      <c r="E11546">
        <v>14.686999999999999</v>
      </c>
      <c r="F11546">
        <v>76.353999999999999</v>
      </c>
      <c r="G11546">
        <f t="shared" si="1505"/>
        <v>0.97109999999999985</v>
      </c>
      <c r="H11546" s="4">
        <f t="shared" si="1506"/>
        <v>0.6841854592800094</v>
      </c>
      <c r="I11546" s="4">
        <f t="shared" si="1507"/>
        <v>0.35418545928000938</v>
      </c>
      <c r="J11546">
        <f t="shared" si="1512"/>
        <v>115.89020545797516</v>
      </c>
      <c r="L11546">
        <f t="shared" si="1508"/>
        <v>2021</v>
      </c>
      <c r="M11546">
        <f t="shared" si="1509"/>
        <v>7</v>
      </c>
      <c r="N11546">
        <f t="shared" si="1510"/>
        <v>28</v>
      </c>
      <c r="O11546">
        <f t="shared" si="1511"/>
        <v>115.89020545797516</v>
      </c>
    </row>
    <row r="11547" spans="2:15" x14ac:dyDescent="0.25">
      <c r="B11547" s="3">
        <v>44405.802083333336</v>
      </c>
      <c r="C11547">
        <v>15.664199999999999</v>
      </c>
      <c r="D11547">
        <v>77.224999999999994</v>
      </c>
      <c r="E11547">
        <v>14.6907</v>
      </c>
      <c r="F11547">
        <v>76.353999999999999</v>
      </c>
      <c r="G11547">
        <f t="shared" si="1505"/>
        <v>0.97349999999999959</v>
      </c>
      <c r="H11547" s="4">
        <f t="shared" si="1506"/>
        <v>0.68587637175274307</v>
      </c>
      <c r="I11547" s="4">
        <f t="shared" si="1507"/>
        <v>0.35587637175274306</v>
      </c>
      <c r="J11547">
        <f t="shared" si="1512"/>
        <v>117.93205315872308</v>
      </c>
      <c r="L11547">
        <f t="shared" si="1508"/>
        <v>2021</v>
      </c>
      <c r="M11547">
        <f t="shared" si="1509"/>
        <v>7</v>
      </c>
      <c r="N11547">
        <f t="shared" si="1510"/>
        <v>28</v>
      </c>
      <c r="O11547">
        <f t="shared" si="1511"/>
        <v>117.93205315872308</v>
      </c>
    </row>
    <row r="11548" spans="2:15" x14ac:dyDescent="0.25">
      <c r="B11548" s="3">
        <v>44405.8125</v>
      </c>
      <c r="C11548">
        <v>15.670299999999999</v>
      </c>
      <c r="D11548">
        <v>77.224999999999994</v>
      </c>
      <c r="E11548">
        <v>14.6983</v>
      </c>
      <c r="F11548">
        <v>76.353999999999999</v>
      </c>
      <c r="G11548">
        <f t="shared" si="1505"/>
        <v>0.97199999999999953</v>
      </c>
      <c r="H11548" s="4">
        <f t="shared" si="1506"/>
        <v>0.68481955145728435</v>
      </c>
      <c r="I11548" s="4">
        <f t="shared" si="1507"/>
        <v>0.35481955145728433</v>
      </c>
      <c r="J11548">
        <f t="shared" si="1512"/>
        <v>116.65285988518174</v>
      </c>
      <c r="L11548">
        <f t="shared" si="1508"/>
        <v>2021</v>
      </c>
      <c r="M11548">
        <f t="shared" si="1509"/>
        <v>7</v>
      </c>
      <c r="N11548">
        <f t="shared" si="1510"/>
        <v>28</v>
      </c>
      <c r="O11548">
        <f t="shared" si="1511"/>
        <v>116.65285988518174</v>
      </c>
    </row>
    <row r="11549" spans="2:15" x14ac:dyDescent="0.25">
      <c r="B11549" s="3">
        <v>44405.822916666664</v>
      </c>
      <c r="C11549">
        <v>15.673400000000001</v>
      </c>
      <c r="D11549">
        <v>77.224999999999994</v>
      </c>
      <c r="E11549">
        <v>14.7</v>
      </c>
      <c r="F11549">
        <v>76.353999999999999</v>
      </c>
      <c r="G11549">
        <f t="shared" si="1505"/>
        <v>0.9734000000000016</v>
      </c>
      <c r="H11549" s="4">
        <f t="shared" si="1506"/>
        <v>0.68580591706638061</v>
      </c>
      <c r="I11549" s="4">
        <f t="shared" si="1507"/>
        <v>0.35580591706638059</v>
      </c>
      <c r="J11549">
        <f t="shared" si="1512"/>
        <v>117.84645770785674</v>
      </c>
      <c r="L11549">
        <f t="shared" si="1508"/>
        <v>2021</v>
      </c>
      <c r="M11549">
        <f t="shared" si="1509"/>
        <v>7</v>
      </c>
      <c r="N11549">
        <f t="shared" si="1510"/>
        <v>28</v>
      </c>
      <c r="O11549">
        <f t="shared" si="1511"/>
        <v>117.84645770785674</v>
      </c>
    </row>
    <row r="11550" spans="2:15" x14ac:dyDescent="0.25">
      <c r="B11550" s="3">
        <v>44405.833333333336</v>
      </c>
      <c r="C11550">
        <v>15.671900000000001</v>
      </c>
      <c r="D11550">
        <v>77.224999999999994</v>
      </c>
      <c r="E11550">
        <v>14.6983</v>
      </c>
      <c r="F11550">
        <v>76.353999999999999</v>
      </c>
      <c r="G11550">
        <f t="shared" si="1505"/>
        <v>0.97360000000000113</v>
      </c>
      <c r="H11550" s="4">
        <f t="shared" si="1506"/>
        <v>0.6859468264391082</v>
      </c>
      <c r="I11550" s="4">
        <f t="shared" si="1507"/>
        <v>0.35594682643910819</v>
      </c>
      <c r="J11550">
        <f t="shared" si="1512"/>
        <v>118.01769381760124</v>
      </c>
      <c r="L11550">
        <f t="shared" si="1508"/>
        <v>2021</v>
      </c>
      <c r="M11550">
        <f t="shared" si="1509"/>
        <v>7</v>
      </c>
      <c r="N11550">
        <f t="shared" si="1510"/>
        <v>28</v>
      </c>
      <c r="O11550">
        <f t="shared" si="1511"/>
        <v>118.01769381760124</v>
      </c>
    </row>
    <row r="11551" spans="2:15" x14ac:dyDescent="0.25">
      <c r="B11551" s="3">
        <v>44405.84375</v>
      </c>
      <c r="C11551">
        <v>15.6723</v>
      </c>
      <c r="D11551">
        <v>77.400000000000006</v>
      </c>
      <c r="E11551">
        <v>14.696400000000001</v>
      </c>
      <c r="F11551">
        <v>76.353999999999999</v>
      </c>
      <c r="G11551">
        <f t="shared" si="1505"/>
        <v>0.97589999999999932</v>
      </c>
      <c r="H11551" s="4">
        <f t="shared" si="1506"/>
        <v>0.68756728422547697</v>
      </c>
      <c r="I11551" s="4">
        <f t="shared" si="1507"/>
        <v>0.35756728422547696</v>
      </c>
      <c r="J11551">
        <f t="shared" si="1512"/>
        <v>119.99994072682608</v>
      </c>
      <c r="L11551">
        <f t="shared" si="1508"/>
        <v>2021</v>
      </c>
      <c r="M11551">
        <f t="shared" si="1509"/>
        <v>7</v>
      </c>
      <c r="N11551">
        <f t="shared" si="1510"/>
        <v>28</v>
      </c>
      <c r="O11551">
        <f t="shared" si="1511"/>
        <v>119.99994072682608</v>
      </c>
    </row>
    <row r="11552" spans="2:15" x14ac:dyDescent="0.25">
      <c r="B11552" s="3">
        <v>44405.854166666664</v>
      </c>
      <c r="C11552">
        <v>15.6678</v>
      </c>
      <c r="D11552">
        <v>77.400000000000006</v>
      </c>
      <c r="E11552">
        <v>14.6907</v>
      </c>
      <c r="F11552">
        <v>76.353999999999999</v>
      </c>
      <c r="G11552">
        <f t="shared" ref="G11552:G11615" si="1513">C11552-E11552</f>
        <v>0.97710000000000008</v>
      </c>
      <c r="H11552" s="4">
        <f t="shared" ref="H11552:H11615" si="1514">1000*G11552/2.2/(2.54^2)/100</f>
        <v>0.68841274046184464</v>
      </c>
      <c r="I11552" s="4">
        <f t="shared" ref="I11552:I11615" si="1515">H11552-($Y$1-$Y$2)/100</f>
        <v>0.35841274046184463</v>
      </c>
      <c r="J11552">
        <f t="shared" si="1512"/>
        <v>121.04371399490968</v>
      </c>
      <c r="L11552">
        <f t="shared" si="1508"/>
        <v>2021</v>
      </c>
      <c r="M11552">
        <f t="shared" si="1509"/>
        <v>7</v>
      </c>
      <c r="N11552">
        <f t="shared" si="1510"/>
        <v>28</v>
      </c>
      <c r="O11552">
        <f t="shared" si="1511"/>
        <v>121.04371399490968</v>
      </c>
    </row>
    <row r="11553" spans="2:15" x14ac:dyDescent="0.25">
      <c r="B11553" s="3">
        <v>44405.864583333336</v>
      </c>
      <c r="C11553">
        <v>15.6678</v>
      </c>
      <c r="D11553">
        <v>77.400000000000006</v>
      </c>
      <c r="E11553">
        <v>14.6907</v>
      </c>
      <c r="F11553">
        <v>76.353999999999999</v>
      </c>
      <c r="G11553">
        <f t="shared" si="1513"/>
        <v>0.97710000000000008</v>
      </c>
      <c r="H11553" s="4">
        <f t="shared" si="1514"/>
        <v>0.68841274046184464</v>
      </c>
      <c r="I11553" s="4">
        <f t="shared" si="1515"/>
        <v>0.35841274046184463</v>
      </c>
      <c r="J11553">
        <f t="shared" si="1512"/>
        <v>121.04371399490968</v>
      </c>
      <c r="L11553">
        <f t="shared" si="1508"/>
        <v>2021</v>
      </c>
      <c r="M11553">
        <f t="shared" si="1509"/>
        <v>7</v>
      </c>
      <c r="N11553">
        <f t="shared" si="1510"/>
        <v>28</v>
      </c>
      <c r="O11553">
        <f t="shared" si="1511"/>
        <v>121.04371399490968</v>
      </c>
    </row>
    <row r="11554" spans="2:15" x14ac:dyDescent="0.25">
      <c r="B11554" s="3">
        <v>44405.875</v>
      </c>
      <c r="C11554">
        <v>15.6663</v>
      </c>
      <c r="D11554">
        <v>77.400000000000006</v>
      </c>
      <c r="E11554">
        <v>14.6945</v>
      </c>
      <c r="F11554">
        <v>76.353999999999999</v>
      </c>
      <c r="G11554">
        <f t="shared" si="1513"/>
        <v>0.9718</v>
      </c>
      <c r="H11554" s="4">
        <f t="shared" si="1514"/>
        <v>0.68467864208455675</v>
      </c>
      <c r="I11554" s="4">
        <f t="shared" si="1515"/>
        <v>0.35467864208455674</v>
      </c>
      <c r="J11554">
        <f t="shared" si="1512"/>
        <v>116.48306661472297</v>
      </c>
      <c r="L11554">
        <f t="shared" si="1508"/>
        <v>2021</v>
      </c>
      <c r="M11554">
        <f t="shared" si="1509"/>
        <v>7</v>
      </c>
      <c r="N11554">
        <f t="shared" si="1510"/>
        <v>28</v>
      </c>
      <c r="O11554">
        <f t="shared" si="1511"/>
        <v>116.48306661472297</v>
      </c>
    </row>
    <row r="11555" spans="2:15" x14ac:dyDescent="0.25">
      <c r="B11555" s="3">
        <v>44405.885416666664</v>
      </c>
      <c r="C11555">
        <v>15.6723</v>
      </c>
      <c r="D11555">
        <v>77.400000000000006</v>
      </c>
      <c r="E11555">
        <v>14.696400000000001</v>
      </c>
      <c r="F11555">
        <v>76.353999999999999</v>
      </c>
      <c r="G11555">
        <f t="shared" si="1513"/>
        <v>0.97589999999999932</v>
      </c>
      <c r="H11555" s="4">
        <f t="shared" si="1514"/>
        <v>0.68756728422547697</v>
      </c>
      <c r="I11555" s="4">
        <f t="shared" si="1515"/>
        <v>0.35756728422547696</v>
      </c>
      <c r="J11555">
        <f t="shared" si="1512"/>
        <v>119.99994072682608</v>
      </c>
      <c r="L11555">
        <f t="shared" si="1508"/>
        <v>2021</v>
      </c>
      <c r="M11555">
        <f t="shared" si="1509"/>
        <v>7</v>
      </c>
      <c r="N11555">
        <f t="shared" si="1510"/>
        <v>28</v>
      </c>
      <c r="O11555">
        <f t="shared" si="1511"/>
        <v>119.99994072682608</v>
      </c>
    </row>
    <row r="11556" spans="2:15" x14ac:dyDescent="0.25">
      <c r="B11556" s="3">
        <v>44405.895833333336</v>
      </c>
      <c r="C11556">
        <v>15.6754</v>
      </c>
      <c r="D11556">
        <v>77.400000000000006</v>
      </c>
      <c r="E11556">
        <v>14.692600000000001</v>
      </c>
      <c r="F11556">
        <v>76.353999999999999</v>
      </c>
      <c r="G11556">
        <f t="shared" si="1513"/>
        <v>0.98279999999999923</v>
      </c>
      <c r="H11556" s="4">
        <f t="shared" si="1514"/>
        <v>0.69242865758458738</v>
      </c>
      <c r="I11556" s="4">
        <f t="shared" si="1515"/>
        <v>0.36242865758458737</v>
      </c>
      <c r="J11556">
        <f t="shared" si="1512"/>
        <v>126.09204045262676</v>
      </c>
      <c r="L11556">
        <f t="shared" si="1508"/>
        <v>2021</v>
      </c>
      <c r="M11556">
        <f t="shared" si="1509"/>
        <v>7</v>
      </c>
      <c r="N11556">
        <f t="shared" si="1510"/>
        <v>28</v>
      </c>
      <c r="O11556">
        <f t="shared" si="1511"/>
        <v>126.09204045262676</v>
      </c>
    </row>
    <row r="11557" spans="2:15" x14ac:dyDescent="0.25">
      <c r="B11557" s="3">
        <v>44405.90625</v>
      </c>
      <c r="C11557">
        <v>15.6754</v>
      </c>
      <c r="D11557">
        <v>77.400000000000006</v>
      </c>
      <c r="E11557">
        <v>14.692600000000001</v>
      </c>
      <c r="F11557">
        <v>76.353999999999999</v>
      </c>
      <c r="G11557">
        <f t="shared" si="1513"/>
        <v>0.98279999999999923</v>
      </c>
      <c r="H11557" s="4">
        <f t="shared" si="1514"/>
        <v>0.69242865758458738</v>
      </c>
      <c r="I11557" s="4">
        <f t="shared" si="1515"/>
        <v>0.36242865758458737</v>
      </c>
      <c r="J11557">
        <f t="shared" si="1512"/>
        <v>126.09204045262676</v>
      </c>
      <c r="L11557">
        <f t="shared" si="1508"/>
        <v>2021</v>
      </c>
      <c r="M11557">
        <f t="shared" si="1509"/>
        <v>7</v>
      </c>
      <c r="N11557">
        <f t="shared" si="1510"/>
        <v>28</v>
      </c>
      <c r="O11557">
        <f t="shared" si="1511"/>
        <v>126.09204045262676</v>
      </c>
    </row>
    <row r="11558" spans="2:15" x14ac:dyDescent="0.25">
      <c r="B11558" s="3">
        <v>44405.916666666664</v>
      </c>
      <c r="C11558">
        <v>15.677</v>
      </c>
      <c r="D11558">
        <v>77.400000000000006</v>
      </c>
      <c r="E11558">
        <v>14.6983</v>
      </c>
      <c r="F11558">
        <v>76.353999999999999</v>
      </c>
      <c r="G11558">
        <f t="shared" si="1513"/>
        <v>0.9786999999999999</v>
      </c>
      <c r="H11558" s="4">
        <f t="shared" si="1514"/>
        <v>0.68954001544366716</v>
      </c>
      <c r="I11558" s="4">
        <f t="shared" si="1515"/>
        <v>0.35954001544366715</v>
      </c>
      <c r="J11558">
        <f t="shared" si="1512"/>
        <v>122.44566337060799</v>
      </c>
      <c r="L11558">
        <f t="shared" si="1508"/>
        <v>2021</v>
      </c>
      <c r="M11558">
        <f t="shared" si="1509"/>
        <v>7</v>
      </c>
      <c r="N11558">
        <f t="shared" si="1510"/>
        <v>28</v>
      </c>
      <c r="O11558">
        <f t="shared" si="1511"/>
        <v>122.44566337060799</v>
      </c>
    </row>
    <row r="11559" spans="2:15" x14ac:dyDescent="0.25">
      <c r="B11559" s="3">
        <v>44405.927083333336</v>
      </c>
      <c r="C11559">
        <v>15.6831</v>
      </c>
      <c r="D11559">
        <v>77.400000000000006</v>
      </c>
      <c r="E11559">
        <v>14.7</v>
      </c>
      <c r="F11559">
        <v>76.353999999999999</v>
      </c>
      <c r="G11559">
        <f t="shared" si="1513"/>
        <v>0.98310000000000031</v>
      </c>
      <c r="H11559" s="4">
        <f t="shared" si="1514"/>
        <v>0.69264002164367977</v>
      </c>
      <c r="I11559" s="4">
        <f t="shared" si="1515"/>
        <v>0.36264002164367976</v>
      </c>
      <c r="J11559">
        <f t="shared" si="1512"/>
        <v>126.36191179508432</v>
      </c>
      <c r="L11559">
        <f t="shared" si="1508"/>
        <v>2021</v>
      </c>
      <c r="M11559">
        <f t="shared" si="1509"/>
        <v>7</v>
      </c>
      <c r="N11559">
        <f t="shared" si="1510"/>
        <v>28</v>
      </c>
      <c r="O11559">
        <f t="shared" si="1511"/>
        <v>126.36191179508432</v>
      </c>
    </row>
    <row r="11560" spans="2:15" x14ac:dyDescent="0.25">
      <c r="B11560" s="3">
        <v>44405.9375</v>
      </c>
      <c r="C11560">
        <v>15.6816</v>
      </c>
      <c r="D11560">
        <v>77.400000000000006</v>
      </c>
      <c r="E11560">
        <v>14.7019</v>
      </c>
      <c r="F11560">
        <v>76.353999999999999</v>
      </c>
      <c r="G11560">
        <f t="shared" si="1513"/>
        <v>0.97969999999999935</v>
      </c>
      <c r="H11560" s="4">
        <f t="shared" si="1514"/>
        <v>0.69024456230730591</v>
      </c>
      <c r="I11560" s="4">
        <f t="shared" si="1515"/>
        <v>0.36024456230730589</v>
      </c>
      <c r="J11560">
        <f t="shared" si="1512"/>
        <v>123.32785607927241</v>
      </c>
      <c r="L11560">
        <f t="shared" si="1508"/>
        <v>2021</v>
      </c>
      <c r="M11560">
        <f t="shared" si="1509"/>
        <v>7</v>
      </c>
      <c r="N11560">
        <f t="shared" si="1510"/>
        <v>28</v>
      </c>
      <c r="O11560">
        <f t="shared" si="1511"/>
        <v>123.32785607927241</v>
      </c>
    </row>
    <row r="11561" spans="2:15" x14ac:dyDescent="0.25">
      <c r="B11561" s="3">
        <v>44405.947916666664</v>
      </c>
      <c r="C11561">
        <v>15.6861</v>
      </c>
      <c r="D11561">
        <v>77.400000000000006</v>
      </c>
      <c r="E11561">
        <v>14.703799999999999</v>
      </c>
      <c r="F11561">
        <v>76.353999999999999</v>
      </c>
      <c r="G11561">
        <f t="shared" si="1513"/>
        <v>0.9823000000000004</v>
      </c>
      <c r="H11561" s="4">
        <f t="shared" si="1514"/>
        <v>0.69207638415276862</v>
      </c>
      <c r="I11561" s="4">
        <f t="shared" si="1515"/>
        <v>0.3620763841527686</v>
      </c>
      <c r="J11561">
        <f t="shared" si="1512"/>
        <v>125.64318676321743</v>
      </c>
      <c r="L11561">
        <f t="shared" si="1508"/>
        <v>2021</v>
      </c>
      <c r="M11561">
        <f t="shared" si="1509"/>
        <v>7</v>
      </c>
      <c r="N11561">
        <f t="shared" si="1510"/>
        <v>28</v>
      </c>
      <c r="O11561">
        <f t="shared" si="1511"/>
        <v>125.64318676321743</v>
      </c>
    </row>
    <row r="11562" spans="2:15" x14ac:dyDescent="0.25">
      <c r="B11562" s="3">
        <v>44405.958333333336</v>
      </c>
      <c r="C11562">
        <v>15.6831</v>
      </c>
      <c r="D11562">
        <v>77.400000000000006</v>
      </c>
      <c r="E11562">
        <v>14.7019</v>
      </c>
      <c r="F11562">
        <v>76.353999999999999</v>
      </c>
      <c r="G11562">
        <f t="shared" si="1513"/>
        <v>0.98119999999999941</v>
      </c>
      <c r="H11562" s="4">
        <f t="shared" si="1514"/>
        <v>0.69130138260276464</v>
      </c>
      <c r="I11562" s="4">
        <f t="shared" si="1515"/>
        <v>0.36130138260276462</v>
      </c>
      <c r="J11562">
        <f t="shared" si="1512"/>
        <v>124.65980051176636</v>
      </c>
      <c r="L11562">
        <f t="shared" si="1508"/>
        <v>2021</v>
      </c>
      <c r="M11562">
        <f t="shared" si="1509"/>
        <v>7</v>
      </c>
      <c r="N11562">
        <f t="shared" si="1510"/>
        <v>28</v>
      </c>
      <c r="O11562">
        <f t="shared" si="1511"/>
        <v>124.65980051176636</v>
      </c>
    </row>
    <row r="11563" spans="2:15" x14ac:dyDescent="0.25">
      <c r="B11563" s="3">
        <v>44405.96875</v>
      </c>
      <c r="C11563">
        <v>15.6861</v>
      </c>
      <c r="D11563">
        <v>77.400000000000006</v>
      </c>
      <c r="E11563">
        <v>14.7019</v>
      </c>
      <c r="F11563">
        <v>76.353999999999999</v>
      </c>
      <c r="G11563">
        <f t="shared" si="1513"/>
        <v>0.98419999999999952</v>
      </c>
      <c r="H11563" s="4">
        <f t="shared" si="1514"/>
        <v>0.69341502319368231</v>
      </c>
      <c r="I11563" s="4">
        <f t="shared" si="1515"/>
        <v>0.3634150231936823</v>
      </c>
      <c r="J11563">
        <f t="shared" si="1512"/>
        <v>127.35503516222612</v>
      </c>
      <c r="L11563">
        <f t="shared" si="1508"/>
        <v>2021</v>
      </c>
      <c r="M11563">
        <f t="shared" si="1509"/>
        <v>7</v>
      </c>
      <c r="N11563">
        <f t="shared" si="1510"/>
        <v>28</v>
      </c>
      <c r="O11563">
        <f t="shared" si="1511"/>
        <v>127.35503516222612</v>
      </c>
    </row>
    <row r="11564" spans="2:15" x14ac:dyDescent="0.25">
      <c r="B11564" s="3">
        <v>44405.979166666664</v>
      </c>
      <c r="C11564">
        <v>15.6831</v>
      </c>
      <c r="D11564">
        <v>77.400000000000006</v>
      </c>
      <c r="E11564">
        <v>14.7</v>
      </c>
      <c r="F11564">
        <v>76.353999999999999</v>
      </c>
      <c r="G11564">
        <f t="shared" si="1513"/>
        <v>0.98310000000000031</v>
      </c>
      <c r="H11564" s="4">
        <f t="shared" si="1514"/>
        <v>0.69264002164367977</v>
      </c>
      <c r="I11564" s="4">
        <f t="shared" si="1515"/>
        <v>0.36264002164367976</v>
      </c>
      <c r="J11564">
        <f t="shared" si="1512"/>
        <v>126.36191179508432</v>
      </c>
      <c r="L11564">
        <f t="shared" si="1508"/>
        <v>2021</v>
      </c>
      <c r="M11564">
        <f t="shared" si="1509"/>
        <v>7</v>
      </c>
      <c r="N11564">
        <f t="shared" si="1510"/>
        <v>28</v>
      </c>
      <c r="O11564">
        <f t="shared" si="1511"/>
        <v>126.36191179508432</v>
      </c>
    </row>
    <row r="11565" spans="2:15" x14ac:dyDescent="0.25">
      <c r="B11565" s="3">
        <v>44405.989583333336</v>
      </c>
      <c r="C11565">
        <v>15.684699999999999</v>
      </c>
      <c r="D11565">
        <v>77.400000000000006</v>
      </c>
      <c r="E11565">
        <v>14.7019</v>
      </c>
      <c r="F11565">
        <v>76.353999999999999</v>
      </c>
      <c r="G11565">
        <f t="shared" si="1513"/>
        <v>0.98279999999999923</v>
      </c>
      <c r="H11565" s="4">
        <f t="shared" si="1514"/>
        <v>0.69242865758458738</v>
      </c>
      <c r="I11565" s="4">
        <f t="shared" si="1515"/>
        <v>0.36242865758458737</v>
      </c>
      <c r="J11565">
        <f t="shared" si="1512"/>
        <v>126.09204045262676</v>
      </c>
      <c r="L11565">
        <f t="shared" si="1508"/>
        <v>2021</v>
      </c>
      <c r="M11565">
        <f t="shared" si="1509"/>
        <v>7</v>
      </c>
      <c r="N11565">
        <f t="shared" si="1510"/>
        <v>28</v>
      </c>
      <c r="O11565">
        <f t="shared" si="1511"/>
        <v>126.09204045262676</v>
      </c>
    </row>
    <row r="11566" spans="2:15" x14ac:dyDescent="0.25">
      <c r="B11566" s="3">
        <v>44406</v>
      </c>
      <c r="C11566">
        <v>15.6877</v>
      </c>
      <c r="D11566">
        <v>77.400000000000006</v>
      </c>
      <c r="E11566">
        <v>14.703799999999999</v>
      </c>
      <c r="F11566">
        <v>76.353999999999999</v>
      </c>
      <c r="G11566">
        <f t="shared" si="1513"/>
        <v>0.98390000000000022</v>
      </c>
      <c r="H11566" s="4">
        <f t="shared" si="1514"/>
        <v>0.69320365913459114</v>
      </c>
      <c r="I11566" s="4">
        <f t="shared" si="1515"/>
        <v>0.36320365913459113</v>
      </c>
      <c r="J11566">
        <f t="shared" si="1512"/>
        <v>127.08362239256176</v>
      </c>
      <c r="L11566">
        <f t="shared" si="1508"/>
        <v>2021</v>
      </c>
      <c r="M11566">
        <f t="shared" si="1509"/>
        <v>7</v>
      </c>
      <c r="N11566">
        <f t="shared" si="1510"/>
        <v>29</v>
      </c>
      <c r="O11566">
        <f t="shared" si="1511"/>
        <v>127.08362239256176</v>
      </c>
    </row>
    <row r="11567" spans="2:15" x14ac:dyDescent="0.25">
      <c r="B11567" s="3">
        <v>44406.010416666664</v>
      </c>
      <c r="C11567">
        <v>15.6877</v>
      </c>
      <c r="D11567">
        <v>77.400000000000006</v>
      </c>
      <c r="E11567">
        <v>14.703799999999999</v>
      </c>
      <c r="F11567">
        <v>76.353999999999999</v>
      </c>
      <c r="G11567">
        <f t="shared" si="1513"/>
        <v>0.98390000000000022</v>
      </c>
      <c r="H11567" s="4">
        <f t="shared" si="1514"/>
        <v>0.69320365913459114</v>
      </c>
      <c r="I11567" s="4">
        <f t="shared" si="1515"/>
        <v>0.36320365913459113</v>
      </c>
      <c r="J11567">
        <f t="shared" si="1512"/>
        <v>127.08362239256176</v>
      </c>
      <c r="L11567">
        <f t="shared" ref="L11567:L11630" si="1516">YEAR(B11567)</f>
        <v>2021</v>
      </c>
      <c r="M11567">
        <f t="shared" ref="M11567:M11630" si="1517">MONTH(B11567)</f>
        <v>7</v>
      </c>
      <c r="N11567">
        <f t="shared" ref="N11567:N11630" si="1518">DAY(B11567)</f>
        <v>29</v>
      </c>
      <c r="O11567">
        <f t="shared" ref="O11567:O11630" si="1519">J11567</f>
        <v>127.08362239256176</v>
      </c>
    </row>
    <row r="11568" spans="2:15" x14ac:dyDescent="0.25">
      <c r="B11568" s="3">
        <v>44406.020833333336</v>
      </c>
      <c r="C11568">
        <v>15.6861</v>
      </c>
      <c r="D11568">
        <v>77.400000000000006</v>
      </c>
      <c r="E11568">
        <v>14.703799999999999</v>
      </c>
      <c r="F11568">
        <v>76.353999999999999</v>
      </c>
      <c r="G11568">
        <f t="shared" si="1513"/>
        <v>0.9823000000000004</v>
      </c>
      <c r="H11568" s="4">
        <f t="shared" si="1514"/>
        <v>0.69207638415276862</v>
      </c>
      <c r="I11568" s="4">
        <f t="shared" si="1515"/>
        <v>0.3620763841527686</v>
      </c>
      <c r="J11568">
        <f t="shared" si="1512"/>
        <v>125.64318676321743</v>
      </c>
      <c r="L11568">
        <f t="shared" si="1516"/>
        <v>2021</v>
      </c>
      <c r="M11568">
        <f t="shared" si="1517"/>
        <v>7</v>
      </c>
      <c r="N11568">
        <f t="shared" si="1518"/>
        <v>29</v>
      </c>
      <c r="O11568">
        <f t="shared" si="1519"/>
        <v>125.64318676321743</v>
      </c>
    </row>
    <row r="11569" spans="2:15" x14ac:dyDescent="0.25">
      <c r="B11569" s="3">
        <v>44406.03125</v>
      </c>
      <c r="C11569">
        <v>15.6861</v>
      </c>
      <c r="D11569">
        <v>77.400000000000006</v>
      </c>
      <c r="E11569">
        <v>14.7019</v>
      </c>
      <c r="F11569">
        <v>76.353999999999999</v>
      </c>
      <c r="G11569">
        <f t="shared" si="1513"/>
        <v>0.98419999999999952</v>
      </c>
      <c r="H11569" s="4">
        <f t="shared" si="1514"/>
        <v>0.69341502319368231</v>
      </c>
      <c r="I11569" s="4">
        <f t="shared" si="1515"/>
        <v>0.3634150231936823</v>
      </c>
      <c r="J11569">
        <f t="shared" si="1512"/>
        <v>127.35503516222612</v>
      </c>
      <c r="L11569">
        <f t="shared" si="1516"/>
        <v>2021</v>
      </c>
      <c r="M11569">
        <f t="shared" si="1517"/>
        <v>7</v>
      </c>
      <c r="N11569">
        <f t="shared" si="1518"/>
        <v>29</v>
      </c>
      <c r="O11569">
        <f t="shared" si="1519"/>
        <v>127.35503516222612</v>
      </c>
    </row>
    <row r="11570" spans="2:15" x14ac:dyDescent="0.25">
      <c r="B11570" s="3">
        <v>44406.041666666664</v>
      </c>
      <c r="C11570">
        <v>15.6831</v>
      </c>
      <c r="D11570">
        <v>77.400000000000006</v>
      </c>
      <c r="E11570">
        <v>14.697800000000001</v>
      </c>
      <c r="F11570">
        <v>76.180999999999997</v>
      </c>
      <c r="G11570">
        <f t="shared" si="1513"/>
        <v>0.98529999999999873</v>
      </c>
      <c r="H11570" s="4">
        <f t="shared" si="1514"/>
        <v>0.69419002474368485</v>
      </c>
      <c r="I11570" s="4">
        <f t="shared" si="1515"/>
        <v>0.36419002474368484</v>
      </c>
      <c r="J11570">
        <f t="shared" si="1512"/>
        <v>128.35382324019184</v>
      </c>
      <c r="L11570">
        <f t="shared" si="1516"/>
        <v>2021</v>
      </c>
      <c r="M11570">
        <f t="shared" si="1517"/>
        <v>7</v>
      </c>
      <c r="N11570">
        <f t="shared" si="1518"/>
        <v>29</v>
      </c>
      <c r="O11570">
        <f t="shared" si="1519"/>
        <v>128.35382324019184</v>
      </c>
    </row>
    <row r="11571" spans="2:15" x14ac:dyDescent="0.25">
      <c r="B11571" s="3">
        <v>44406.052083333336</v>
      </c>
      <c r="C11571">
        <v>15.6831</v>
      </c>
      <c r="D11571">
        <v>77.400000000000006</v>
      </c>
      <c r="E11571">
        <v>14.6997</v>
      </c>
      <c r="F11571">
        <v>76.180999999999997</v>
      </c>
      <c r="G11571">
        <f t="shared" si="1513"/>
        <v>0.98339999999999961</v>
      </c>
      <c r="H11571" s="4">
        <f t="shared" si="1514"/>
        <v>0.69285138570277094</v>
      </c>
      <c r="I11571" s="4">
        <f t="shared" si="1515"/>
        <v>0.36285138570277092</v>
      </c>
      <c r="J11571">
        <f t="shared" si="1512"/>
        <v>126.6322029826234</v>
      </c>
      <c r="L11571">
        <f t="shared" si="1516"/>
        <v>2021</v>
      </c>
      <c r="M11571">
        <f t="shared" si="1517"/>
        <v>7</v>
      </c>
      <c r="N11571">
        <f t="shared" si="1518"/>
        <v>29</v>
      </c>
      <c r="O11571">
        <f t="shared" si="1519"/>
        <v>126.6322029826234</v>
      </c>
    </row>
    <row r="11572" spans="2:15" x14ac:dyDescent="0.25">
      <c r="B11572" s="3">
        <v>44406.0625</v>
      </c>
      <c r="C11572">
        <v>15.6816</v>
      </c>
      <c r="D11572">
        <v>77.400000000000006</v>
      </c>
      <c r="E11572">
        <v>14.6959</v>
      </c>
      <c r="F11572">
        <v>76.180999999999997</v>
      </c>
      <c r="G11572">
        <f t="shared" si="1513"/>
        <v>0.98569999999999958</v>
      </c>
      <c r="H11572" s="4">
        <f t="shared" si="1514"/>
        <v>0.69447184348914126</v>
      </c>
      <c r="I11572" s="4">
        <f t="shared" si="1515"/>
        <v>0.36447184348914125</v>
      </c>
      <c r="J11572">
        <f t="shared" si="1512"/>
        <v>128.71842731457187</v>
      </c>
      <c r="L11572">
        <f t="shared" si="1516"/>
        <v>2021</v>
      </c>
      <c r="M11572">
        <f t="shared" si="1517"/>
        <v>7</v>
      </c>
      <c r="N11572">
        <f t="shared" si="1518"/>
        <v>29</v>
      </c>
      <c r="O11572">
        <f t="shared" si="1519"/>
        <v>128.71842731457187</v>
      </c>
    </row>
    <row r="11573" spans="2:15" x14ac:dyDescent="0.25">
      <c r="B11573" s="3">
        <v>44406.072916666664</v>
      </c>
      <c r="C11573">
        <v>15.678599999999999</v>
      </c>
      <c r="D11573">
        <v>77.400000000000006</v>
      </c>
      <c r="E11573">
        <v>14.6922</v>
      </c>
      <c r="F11573">
        <v>76.180999999999997</v>
      </c>
      <c r="G11573">
        <f t="shared" si="1513"/>
        <v>0.98639999999999972</v>
      </c>
      <c r="H11573" s="4">
        <f t="shared" si="1514"/>
        <v>0.69496502629368873</v>
      </c>
      <c r="I11573" s="4">
        <f t="shared" si="1515"/>
        <v>0.36496502629368871</v>
      </c>
      <c r="J11573">
        <f t="shared" si="1512"/>
        <v>129.3582961823499</v>
      </c>
      <c r="L11573">
        <f t="shared" si="1516"/>
        <v>2021</v>
      </c>
      <c r="M11573">
        <f t="shared" si="1517"/>
        <v>7</v>
      </c>
      <c r="N11573">
        <f t="shared" si="1518"/>
        <v>29</v>
      </c>
      <c r="O11573">
        <f t="shared" si="1519"/>
        <v>129.3582961823499</v>
      </c>
    </row>
    <row r="11574" spans="2:15" x14ac:dyDescent="0.25">
      <c r="B11574" s="3">
        <v>44406.083333333336</v>
      </c>
      <c r="C11574">
        <v>15.677</v>
      </c>
      <c r="D11574">
        <v>77.400000000000006</v>
      </c>
      <c r="E11574">
        <v>14.6922</v>
      </c>
      <c r="F11574">
        <v>76.180999999999997</v>
      </c>
      <c r="G11574">
        <f t="shared" si="1513"/>
        <v>0.9847999999999999</v>
      </c>
      <c r="H11574" s="4">
        <f t="shared" si="1514"/>
        <v>0.69383775131186609</v>
      </c>
      <c r="I11574" s="4">
        <f t="shared" si="1515"/>
        <v>0.36383775131186608</v>
      </c>
      <c r="J11574">
        <f t="shared" si="1512"/>
        <v>127.89912513605576</v>
      </c>
      <c r="L11574">
        <f t="shared" si="1516"/>
        <v>2021</v>
      </c>
      <c r="M11574">
        <f t="shared" si="1517"/>
        <v>7</v>
      </c>
      <c r="N11574">
        <f t="shared" si="1518"/>
        <v>29</v>
      </c>
      <c r="O11574">
        <f t="shared" si="1519"/>
        <v>127.89912513605576</v>
      </c>
    </row>
    <row r="11575" spans="2:15" x14ac:dyDescent="0.25">
      <c r="B11575" s="3">
        <v>44406.09375</v>
      </c>
      <c r="C11575">
        <v>15.677</v>
      </c>
      <c r="D11575">
        <v>77.400000000000006</v>
      </c>
      <c r="E11575">
        <v>14.690300000000001</v>
      </c>
      <c r="F11575">
        <v>76.180999999999997</v>
      </c>
      <c r="G11575">
        <f t="shared" si="1513"/>
        <v>0.98669999999999902</v>
      </c>
      <c r="H11575" s="4">
        <f t="shared" si="1514"/>
        <v>0.69517639035277989</v>
      </c>
      <c r="I11575" s="4">
        <f t="shared" si="1515"/>
        <v>0.36517639035277988</v>
      </c>
      <c r="J11575">
        <f t="shared" si="1512"/>
        <v>129.63323263056097</v>
      </c>
      <c r="L11575">
        <f t="shared" si="1516"/>
        <v>2021</v>
      </c>
      <c r="M11575">
        <f t="shared" si="1517"/>
        <v>7</v>
      </c>
      <c r="N11575">
        <f t="shared" si="1518"/>
        <v>29</v>
      </c>
      <c r="O11575">
        <f t="shared" si="1519"/>
        <v>129.63323263056097</v>
      </c>
    </row>
    <row r="11576" spans="2:15" x14ac:dyDescent="0.25">
      <c r="B11576" s="3">
        <v>44406.104166666664</v>
      </c>
      <c r="C11576">
        <v>15.6723</v>
      </c>
      <c r="D11576">
        <v>77.400000000000006</v>
      </c>
      <c r="E11576">
        <v>14.686500000000001</v>
      </c>
      <c r="F11576">
        <v>76.180999999999997</v>
      </c>
      <c r="G11576">
        <f t="shared" si="1513"/>
        <v>0.98579999999999934</v>
      </c>
      <c r="H11576" s="4">
        <f t="shared" si="1514"/>
        <v>0.69454229817550495</v>
      </c>
      <c r="I11576" s="4">
        <f t="shared" si="1515"/>
        <v>0.36454229817550493</v>
      </c>
      <c r="J11576">
        <f t="shared" si="1512"/>
        <v>128.8096959026557</v>
      </c>
      <c r="L11576">
        <f t="shared" si="1516"/>
        <v>2021</v>
      </c>
      <c r="M11576">
        <f t="shared" si="1517"/>
        <v>7</v>
      </c>
      <c r="N11576">
        <f t="shared" si="1518"/>
        <v>29</v>
      </c>
      <c r="O11576">
        <f t="shared" si="1519"/>
        <v>128.8096959026557</v>
      </c>
    </row>
    <row r="11577" spans="2:15" x14ac:dyDescent="0.25">
      <c r="B11577" s="3">
        <v>44406.114583333336</v>
      </c>
      <c r="C11577">
        <v>15.673400000000001</v>
      </c>
      <c r="D11577">
        <v>77.224999999999994</v>
      </c>
      <c r="E11577">
        <v>14.6884</v>
      </c>
      <c r="F11577">
        <v>76.180999999999997</v>
      </c>
      <c r="G11577">
        <f t="shared" si="1513"/>
        <v>0.98500000000000121</v>
      </c>
      <c r="H11577" s="4">
        <f t="shared" si="1514"/>
        <v>0.69397866068459491</v>
      </c>
      <c r="I11577" s="4">
        <f t="shared" si="1515"/>
        <v>0.36397866068459489</v>
      </c>
      <c r="J11577">
        <f t="shared" si="1512"/>
        <v>128.08086355191932</v>
      </c>
      <c r="L11577">
        <f t="shared" si="1516"/>
        <v>2021</v>
      </c>
      <c r="M11577">
        <f t="shared" si="1517"/>
        <v>7</v>
      </c>
      <c r="N11577">
        <f t="shared" si="1518"/>
        <v>29</v>
      </c>
      <c r="O11577">
        <f t="shared" si="1519"/>
        <v>128.08086355191932</v>
      </c>
    </row>
    <row r="11578" spans="2:15" x14ac:dyDescent="0.25">
      <c r="B11578" s="3">
        <v>44406.125</v>
      </c>
      <c r="C11578">
        <v>15.673400000000001</v>
      </c>
      <c r="D11578">
        <v>77.224999999999994</v>
      </c>
      <c r="E11578">
        <v>14.686500000000001</v>
      </c>
      <c r="F11578">
        <v>76.180999999999997</v>
      </c>
      <c r="G11578">
        <f t="shared" si="1513"/>
        <v>0.98690000000000033</v>
      </c>
      <c r="H11578" s="4">
        <f t="shared" si="1514"/>
        <v>0.6953172997255086</v>
      </c>
      <c r="I11578" s="4">
        <f t="shared" si="1515"/>
        <v>0.36531729972550858</v>
      </c>
      <c r="J11578">
        <f t="shared" si="1512"/>
        <v>129.81675954400532</v>
      </c>
      <c r="L11578">
        <f t="shared" si="1516"/>
        <v>2021</v>
      </c>
      <c r="M11578">
        <f t="shared" si="1517"/>
        <v>7</v>
      </c>
      <c r="N11578">
        <f t="shared" si="1518"/>
        <v>29</v>
      </c>
      <c r="O11578">
        <f t="shared" si="1519"/>
        <v>129.81675954400532</v>
      </c>
    </row>
    <row r="11579" spans="2:15" x14ac:dyDescent="0.25">
      <c r="B11579" s="3">
        <v>44406.135416666664</v>
      </c>
      <c r="C11579">
        <v>15.676399999999999</v>
      </c>
      <c r="D11579">
        <v>77.224999999999994</v>
      </c>
      <c r="E11579">
        <v>14.6884</v>
      </c>
      <c r="F11579">
        <v>76.180999999999997</v>
      </c>
      <c r="G11579">
        <f t="shared" si="1513"/>
        <v>0.98799999999999955</v>
      </c>
      <c r="H11579" s="4">
        <f t="shared" si="1514"/>
        <v>0.69609230127551125</v>
      </c>
      <c r="I11579" s="4">
        <f t="shared" si="1515"/>
        <v>0.36609230127551123</v>
      </c>
      <c r="J11579">
        <f t="shared" si="1512"/>
        <v>130.8295374146349</v>
      </c>
      <c r="L11579">
        <f t="shared" si="1516"/>
        <v>2021</v>
      </c>
      <c r="M11579">
        <f t="shared" si="1517"/>
        <v>7</v>
      </c>
      <c r="N11579">
        <f t="shared" si="1518"/>
        <v>29</v>
      </c>
      <c r="O11579">
        <f t="shared" si="1519"/>
        <v>130.8295374146349</v>
      </c>
    </row>
    <row r="11580" spans="2:15" x14ac:dyDescent="0.25">
      <c r="B11580" s="3">
        <v>44406.14583321759</v>
      </c>
      <c r="C11580">
        <v>15.678000000000001</v>
      </c>
      <c r="D11580">
        <v>77.224999999999994</v>
      </c>
      <c r="E11580">
        <v>14.690300000000001</v>
      </c>
      <c r="F11580">
        <v>76.180999999999997</v>
      </c>
      <c r="G11580">
        <f t="shared" si="1513"/>
        <v>0.98770000000000024</v>
      </c>
      <c r="H11580" s="4">
        <f t="shared" si="1514"/>
        <v>0.69588093721642008</v>
      </c>
      <c r="I11580" s="4">
        <f t="shared" si="1515"/>
        <v>0.36588093721642007</v>
      </c>
      <c r="J11580">
        <f t="shared" si="1512"/>
        <v>130.55275741342871</v>
      </c>
      <c r="L11580">
        <f t="shared" si="1516"/>
        <v>2021</v>
      </c>
      <c r="M11580">
        <f t="shared" si="1517"/>
        <v>7</v>
      </c>
      <c r="N11580">
        <f t="shared" si="1518"/>
        <v>29</v>
      </c>
      <c r="O11580">
        <f t="shared" si="1519"/>
        <v>130.55275741342871</v>
      </c>
    </row>
    <row r="11581" spans="2:15" x14ac:dyDescent="0.25">
      <c r="B11581" s="3">
        <v>44406.156249826388</v>
      </c>
      <c r="C11581">
        <v>15.679399999999999</v>
      </c>
      <c r="D11581">
        <v>77.224999999999994</v>
      </c>
      <c r="E11581">
        <v>14.6922</v>
      </c>
      <c r="F11581">
        <v>76.180999999999997</v>
      </c>
      <c r="G11581">
        <f t="shared" si="1513"/>
        <v>0.98719999999999963</v>
      </c>
      <c r="H11581" s="4">
        <f t="shared" si="1514"/>
        <v>0.69552866378459999</v>
      </c>
      <c r="I11581" s="4">
        <f t="shared" si="1515"/>
        <v>0.36552866378459997</v>
      </c>
      <c r="J11581">
        <f t="shared" si="1512"/>
        <v>130.09240413975482</v>
      </c>
      <c r="L11581">
        <f t="shared" si="1516"/>
        <v>2021</v>
      </c>
      <c r="M11581">
        <f t="shared" si="1517"/>
        <v>7</v>
      </c>
      <c r="N11581">
        <f t="shared" si="1518"/>
        <v>29</v>
      </c>
      <c r="O11581">
        <f t="shared" si="1519"/>
        <v>130.09240413975482</v>
      </c>
    </row>
    <row r="11582" spans="2:15" x14ac:dyDescent="0.25">
      <c r="B11582" s="3">
        <v>44406.166666435187</v>
      </c>
      <c r="C11582">
        <v>15.680999999999999</v>
      </c>
      <c r="D11582">
        <v>77.224999999999994</v>
      </c>
      <c r="E11582">
        <v>14.694100000000001</v>
      </c>
      <c r="F11582">
        <v>76.180999999999997</v>
      </c>
      <c r="G11582">
        <f t="shared" si="1513"/>
        <v>0.98689999999999856</v>
      </c>
      <c r="H11582" s="4">
        <f t="shared" si="1514"/>
        <v>0.69531729972550749</v>
      </c>
      <c r="I11582" s="4">
        <f t="shared" si="1515"/>
        <v>0.36531729972550747</v>
      </c>
      <c r="J11582">
        <f t="shared" si="1512"/>
        <v>129.81675954400384</v>
      </c>
      <c r="L11582">
        <f t="shared" si="1516"/>
        <v>2021</v>
      </c>
      <c r="M11582">
        <f t="shared" si="1517"/>
        <v>7</v>
      </c>
      <c r="N11582">
        <f t="shared" si="1518"/>
        <v>29</v>
      </c>
      <c r="O11582">
        <f t="shared" si="1519"/>
        <v>129.81675954400384</v>
      </c>
    </row>
    <row r="11583" spans="2:15" x14ac:dyDescent="0.25">
      <c r="B11583" s="3">
        <v>44406.177083043978</v>
      </c>
      <c r="C11583">
        <v>15.684100000000001</v>
      </c>
      <c r="D11583">
        <v>77.224999999999994</v>
      </c>
      <c r="E11583">
        <v>14.694100000000001</v>
      </c>
      <c r="F11583">
        <v>76.180999999999997</v>
      </c>
      <c r="G11583">
        <f t="shared" si="1513"/>
        <v>0.99000000000000021</v>
      </c>
      <c r="H11583" s="4">
        <f t="shared" si="1514"/>
        <v>0.69750139500279007</v>
      </c>
      <c r="I11583" s="4">
        <f t="shared" si="1515"/>
        <v>0.36750139500279005</v>
      </c>
      <c r="J11583">
        <f t="shared" si="1512"/>
        <v>132.68565744813566</v>
      </c>
      <c r="L11583">
        <f t="shared" si="1516"/>
        <v>2021</v>
      </c>
      <c r="M11583">
        <f t="shared" si="1517"/>
        <v>7</v>
      </c>
      <c r="N11583">
        <f t="shared" si="1518"/>
        <v>29</v>
      </c>
      <c r="O11583">
        <f t="shared" si="1519"/>
        <v>132.68565744813566</v>
      </c>
    </row>
    <row r="11584" spans="2:15" x14ac:dyDescent="0.25">
      <c r="B11584" s="3">
        <v>44406.187499652777</v>
      </c>
      <c r="C11584">
        <v>15.687099999999999</v>
      </c>
      <c r="D11584">
        <v>77.224999999999994</v>
      </c>
      <c r="E11584">
        <v>14.697800000000001</v>
      </c>
      <c r="F11584">
        <v>76.180999999999997</v>
      </c>
      <c r="G11584">
        <f t="shared" si="1513"/>
        <v>0.98929999999999829</v>
      </c>
      <c r="H11584" s="4">
        <f t="shared" si="1514"/>
        <v>0.69700821219824116</v>
      </c>
      <c r="I11584" s="4">
        <f t="shared" si="1515"/>
        <v>0.36700821219824115</v>
      </c>
      <c r="J11584">
        <f t="shared" si="1512"/>
        <v>132.03385147719715</v>
      </c>
      <c r="L11584">
        <f t="shared" si="1516"/>
        <v>2021</v>
      </c>
      <c r="M11584">
        <f t="shared" si="1517"/>
        <v>7</v>
      </c>
      <c r="N11584">
        <f t="shared" si="1518"/>
        <v>29</v>
      </c>
      <c r="O11584">
        <f t="shared" si="1519"/>
        <v>132.03385147719715</v>
      </c>
    </row>
    <row r="11585" spans="2:15" x14ac:dyDescent="0.25">
      <c r="B11585" s="3">
        <v>44406.197916261575</v>
      </c>
      <c r="C11585">
        <v>15.685700000000001</v>
      </c>
      <c r="D11585">
        <v>77.224999999999994</v>
      </c>
      <c r="E11585">
        <v>14.694100000000001</v>
      </c>
      <c r="F11585">
        <v>76.180999999999997</v>
      </c>
      <c r="G11585">
        <f t="shared" si="1513"/>
        <v>0.99160000000000004</v>
      </c>
      <c r="H11585" s="4">
        <f t="shared" si="1514"/>
        <v>0.69862866998461259</v>
      </c>
      <c r="I11585" s="4">
        <f t="shared" si="1515"/>
        <v>0.36862866998461258</v>
      </c>
      <c r="J11585">
        <f t="shared" si="1512"/>
        <v>134.18428427036983</v>
      </c>
      <c r="L11585">
        <f t="shared" si="1516"/>
        <v>2021</v>
      </c>
      <c r="M11585">
        <f t="shared" si="1517"/>
        <v>7</v>
      </c>
      <c r="N11585">
        <f t="shared" si="1518"/>
        <v>29</v>
      </c>
      <c r="O11585">
        <f t="shared" si="1519"/>
        <v>134.18428427036983</v>
      </c>
    </row>
    <row r="11586" spans="2:15" x14ac:dyDescent="0.25">
      <c r="B11586" s="3">
        <v>44406.208332870374</v>
      </c>
      <c r="C11586">
        <v>15.687099999999999</v>
      </c>
      <c r="D11586">
        <v>77.224999999999994</v>
      </c>
      <c r="E11586">
        <v>14.6997</v>
      </c>
      <c r="F11586">
        <v>76.180999999999997</v>
      </c>
      <c r="G11586">
        <f t="shared" si="1513"/>
        <v>0.98739999999999917</v>
      </c>
      <c r="H11586" s="4">
        <f t="shared" si="1514"/>
        <v>0.69566957315732747</v>
      </c>
      <c r="I11586" s="4">
        <f t="shared" si="1515"/>
        <v>0.36566957315732745</v>
      </c>
      <c r="J11586">
        <f t="shared" si="1512"/>
        <v>130.27640353115333</v>
      </c>
      <c r="L11586">
        <f t="shared" si="1516"/>
        <v>2021</v>
      </c>
      <c r="M11586">
        <f t="shared" si="1517"/>
        <v>7</v>
      </c>
      <c r="N11586">
        <f t="shared" si="1518"/>
        <v>29</v>
      </c>
      <c r="O11586">
        <f t="shared" si="1519"/>
        <v>130.27640353115333</v>
      </c>
    </row>
    <row r="11587" spans="2:15" x14ac:dyDescent="0.25">
      <c r="B11587" s="3">
        <v>44406.218749479165</v>
      </c>
      <c r="C11587">
        <v>15.684100000000001</v>
      </c>
      <c r="D11587">
        <v>77.224999999999994</v>
      </c>
      <c r="E11587">
        <v>14.6959</v>
      </c>
      <c r="F11587">
        <v>76.180999999999997</v>
      </c>
      <c r="G11587">
        <f t="shared" si="1513"/>
        <v>0.98820000000000086</v>
      </c>
      <c r="H11587" s="4">
        <f t="shared" si="1514"/>
        <v>0.69623321064823995</v>
      </c>
      <c r="I11587" s="4">
        <f t="shared" si="1515"/>
        <v>0.36623321064823994</v>
      </c>
      <c r="J11587">
        <f t="shared" si="1512"/>
        <v>131.01429435086922</v>
      </c>
      <c r="L11587">
        <f t="shared" si="1516"/>
        <v>2021</v>
      </c>
      <c r="M11587">
        <f t="shared" si="1517"/>
        <v>7</v>
      </c>
      <c r="N11587">
        <f t="shared" si="1518"/>
        <v>29</v>
      </c>
      <c r="O11587">
        <f t="shared" si="1519"/>
        <v>131.01429435086922</v>
      </c>
    </row>
    <row r="11588" spans="2:15" x14ac:dyDescent="0.25">
      <c r="B11588" s="3">
        <v>44406.229166087964</v>
      </c>
      <c r="C11588">
        <v>15.688700000000001</v>
      </c>
      <c r="D11588">
        <v>77.224999999999994</v>
      </c>
      <c r="E11588">
        <v>14.694100000000001</v>
      </c>
      <c r="F11588">
        <v>76.180999999999997</v>
      </c>
      <c r="G11588">
        <f t="shared" si="1513"/>
        <v>0.99460000000000015</v>
      </c>
      <c r="H11588" s="4">
        <f t="shared" si="1514"/>
        <v>0.70074231057553038</v>
      </c>
      <c r="I11588" s="4">
        <f t="shared" si="1515"/>
        <v>0.37074231057553036</v>
      </c>
      <c r="J11588">
        <f t="shared" si="1512"/>
        <v>137.02733797466499</v>
      </c>
      <c r="L11588">
        <f t="shared" si="1516"/>
        <v>2021</v>
      </c>
      <c r="M11588">
        <f t="shared" si="1517"/>
        <v>7</v>
      </c>
      <c r="N11588">
        <f t="shared" si="1518"/>
        <v>29</v>
      </c>
      <c r="O11588">
        <f t="shared" si="1519"/>
        <v>137.02733797466499</v>
      </c>
    </row>
    <row r="11589" spans="2:15" x14ac:dyDescent="0.25">
      <c r="B11589" s="3">
        <v>44406.239582696762</v>
      </c>
      <c r="C11589">
        <v>15.684100000000001</v>
      </c>
      <c r="D11589">
        <v>77.224999999999994</v>
      </c>
      <c r="E11589">
        <v>14.694100000000001</v>
      </c>
      <c r="F11589">
        <v>76.180999999999997</v>
      </c>
      <c r="G11589">
        <f t="shared" si="1513"/>
        <v>0.99000000000000021</v>
      </c>
      <c r="H11589" s="4">
        <f t="shared" si="1514"/>
        <v>0.69750139500279007</v>
      </c>
      <c r="I11589" s="4">
        <f t="shared" si="1515"/>
        <v>0.36750139500279005</v>
      </c>
      <c r="J11589">
        <f t="shared" ref="J11589:J11652" si="1520">IF(I11589&lt;0,0,5212.7*I11589^3.6671)</f>
        <v>132.68565744813566</v>
      </c>
      <c r="L11589">
        <f t="shared" si="1516"/>
        <v>2021</v>
      </c>
      <c r="M11589">
        <f t="shared" si="1517"/>
        <v>7</v>
      </c>
      <c r="N11589">
        <f t="shared" si="1518"/>
        <v>29</v>
      </c>
      <c r="O11589">
        <f t="shared" si="1519"/>
        <v>132.68565744813566</v>
      </c>
    </row>
    <row r="11590" spans="2:15" x14ac:dyDescent="0.25">
      <c r="B11590" s="3">
        <v>44406.249999305554</v>
      </c>
      <c r="C11590">
        <v>15.682600000000001</v>
      </c>
      <c r="D11590">
        <v>77.224999999999994</v>
      </c>
      <c r="E11590">
        <v>14.690300000000001</v>
      </c>
      <c r="F11590">
        <v>76.180999999999997</v>
      </c>
      <c r="G11590">
        <f t="shared" si="1513"/>
        <v>0.99230000000000018</v>
      </c>
      <c r="H11590" s="4">
        <f t="shared" si="1514"/>
        <v>0.69912185278916028</v>
      </c>
      <c r="I11590" s="4">
        <f t="shared" si="1515"/>
        <v>0.36912185278916027</v>
      </c>
      <c r="J11590">
        <f t="shared" si="1520"/>
        <v>134.84378905289975</v>
      </c>
      <c r="L11590">
        <f t="shared" si="1516"/>
        <v>2021</v>
      </c>
      <c r="M11590">
        <f t="shared" si="1517"/>
        <v>7</v>
      </c>
      <c r="N11590">
        <f t="shared" si="1518"/>
        <v>29</v>
      </c>
      <c r="O11590">
        <f t="shared" si="1519"/>
        <v>134.84378905289975</v>
      </c>
    </row>
    <row r="11591" spans="2:15" x14ac:dyDescent="0.25">
      <c r="B11591" s="3">
        <v>44406.260415914352</v>
      </c>
      <c r="C11591">
        <v>15.6821</v>
      </c>
      <c r="D11591">
        <v>77.05</v>
      </c>
      <c r="E11591">
        <v>14.6922</v>
      </c>
      <c r="F11591">
        <v>76.180999999999997</v>
      </c>
      <c r="G11591">
        <f t="shared" si="1513"/>
        <v>0.98990000000000045</v>
      </c>
      <c r="H11591" s="4">
        <f t="shared" si="1514"/>
        <v>0.69743094031642627</v>
      </c>
      <c r="I11591" s="4">
        <f t="shared" si="1515"/>
        <v>0.36743094031642626</v>
      </c>
      <c r="J11591">
        <f t="shared" si="1520"/>
        <v>132.59239934142366</v>
      </c>
      <c r="L11591">
        <f t="shared" si="1516"/>
        <v>2021</v>
      </c>
      <c r="M11591">
        <f t="shared" si="1517"/>
        <v>7</v>
      </c>
      <c r="N11591">
        <f t="shared" si="1518"/>
        <v>29</v>
      </c>
      <c r="O11591">
        <f t="shared" si="1519"/>
        <v>132.59239934142366</v>
      </c>
    </row>
    <row r="11592" spans="2:15" x14ac:dyDescent="0.25">
      <c r="B11592" s="3">
        <v>44406.270832523151</v>
      </c>
      <c r="C11592">
        <v>15.6851</v>
      </c>
      <c r="D11592">
        <v>77.05</v>
      </c>
      <c r="E11592">
        <v>14.6922</v>
      </c>
      <c r="F11592">
        <v>76.180999999999997</v>
      </c>
      <c r="G11592">
        <f t="shared" si="1513"/>
        <v>0.99290000000000056</v>
      </c>
      <c r="H11592" s="4">
        <f t="shared" si="1514"/>
        <v>0.69954458090734395</v>
      </c>
      <c r="I11592" s="4">
        <f t="shared" si="1515"/>
        <v>0.36954458090734393</v>
      </c>
      <c r="J11592">
        <f t="shared" si="1520"/>
        <v>135.4109525311375</v>
      </c>
      <c r="L11592">
        <f t="shared" si="1516"/>
        <v>2021</v>
      </c>
      <c r="M11592">
        <f t="shared" si="1517"/>
        <v>7</v>
      </c>
      <c r="N11592">
        <f t="shared" si="1518"/>
        <v>29</v>
      </c>
      <c r="O11592">
        <f t="shared" si="1519"/>
        <v>135.4109525311375</v>
      </c>
    </row>
    <row r="11593" spans="2:15" x14ac:dyDescent="0.25">
      <c r="B11593" s="3">
        <v>44406.281249131942</v>
      </c>
      <c r="C11593">
        <v>15.6867</v>
      </c>
      <c r="D11593">
        <v>77.05</v>
      </c>
      <c r="E11593">
        <v>14.694100000000001</v>
      </c>
      <c r="F11593">
        <v>76.180999999999997</v>
      </c>
      <c r="G11593">
        <f t="shared" si="1513"/>
        <v>0.99259999999999948</v>
      </c>
      <c r="H11593" s="4">
        <f t="shared" si="1514"/>
        <v>0.69933321684825145</v>
      </c>
      <c r="I11593" s="4">
        <f t="shared" si="1515"/>
        <v>0.36933321684825143</v>
      </c>
      <c r="J11593">
        <f t="shared" si="1520"/>
        <v>135.12715437059632</v>
      </c>
      <c r="L11593">
        <f t="shared" si="1516"/>
        <v>2021</v>
      </c>
      <c r="M11593">
        <f t="shared" si="1517"/>
        <v>7</v>
      </c>
      <c r="N11593">
        <f t="shared" si="1518"/>
        <v>29</v>
      </c>
      <c r="O11593">
        <f t="shared" si="1519"/>
        <v>135.12715437059632</v>
      </c>
    </row>
    <row r="11594" spans="2:15" x14ac:dyDescent="0.25">
      <c r="B11594" s="3">
        <v>44406.29166574074</v>
      </c>
      <c r="C11594">
        <v>15.6882</v>
      </c>
      <c r="D11594">
        <v>77.05</v>
      </c>
      <c r="E11594">
        <v>14.6959</v>
      </c>
      <c r="F11594">
        <v>76.180999999999997</v>
      </c>
      <c r="G11594">
        <f t="shared" si="1513"/>
        <v>0.99230000000000018</v>
      </c>
      <c r="H11594" s="4">
        <f t="shared" si="1514"/>
        <v>0.69912185278916028</v>
      </c>
      <c r="I11594" s="4">
        <f t="shared" si="1515"/>
        <v>0.36912185278916027</v>
      </c>
      <c r="J11594">
        <f t="shared" si="1520"/>
        <v>134.84378905289975</v>
      </c>
      <c r="L11594">
        <f t="shared" si="1516"/>
        <v>2021</v>
      </c>
      <c r="M11594">
        <f t="shared" si="1517"/>
        <v>7</v>
      </c>
      <c r="N11594">
        <f t="shared" si="1518"/>
        <v>29</v>
      </c>
      <c r="O11594">
        <f t="shared" si="1519"/>
        <v>134.84378905289975</v>
      </c>
    </row>
    <row r="11595" spans="2:15" x14ac:dyDescent="0.25">
      <c r="B11595" s="3">
        <v>44406.302082349539</v>
      </c>
      <c r="C11595">
        <v>15.6897</v>
      </c>
      <c r="D11595">
        <v>77.05</v>
      </c>
      <c r="E11595">
        <v>14.6997</v>
      </c>
      <c r="F11595">
        <v>76.180999999999997</v>
      </c>
      <c r="G11595">
        <f t="shared" si="1513"/>
        <v>0.99000000000000021</v>
      </c>
      <c r="H11595" s="4">
        <f t="shared" si="1514"/>
        <v>0.69750139500279007</v>
      </c>
      <c r="I11595" s="4">
        <f t="shared" si="1515"/>
        <v>0.36750139500279005</v>
      </c>
      <c r="J11595">
        <f t="shared" si="1520"/>
        <v>132.68565744813566</v>
      </c>
      <c r="L11595">
        <f t="shared" si="1516"/>
        <v>2021</v>
      </c>
      <c r="M11595">
        <f t="shared" si="1517"/>
        <v>7</v>
      </c>
      <c r="N11595">
        <f t="shared" si="1518"/>
        <v>29</v>
      </c>
      <c r="O11595">
        <f t="shared" si="1519"/>
        <v>132.68565744813566</v>
      </c>
    </row>
    <row r="11596" spans="2:15" x14ac:dyDescent="0.25">
      <c r="B11596" s="3">
        <v>44406.31249895833</v>
      </c>
      <c r="C11596">
        <v>15.6912</v>
      </c>
      <c r="D11596">
        <v>77.05</v>
      </c>
      <c r="E11596">
        <v>14.6997</v>
      </c>
      <c r="F11596">
        <v>76.180999999999997</v>
      </c>
      <c r="G11596">
        <f t="shared" si="1513"/>
        <v>0.99150000000000027</v>
      </c>
      <c r="H11596" s="4">
        <f t="shared" si="1514"/>
        <v>0.69855821529824891</v>
      </c>
      <c r="I11596" s="4">
        <f t="shared" si="1515"/>
        <v>0.36855821529824889</v>
      </c>
      <c r="J11596">
        <f t="shared" si="1520"/>
        <v>134.09026118685946</v>
      </c>
      <c r="L11596">
        <f t="shared" si="1516"/>
        <v>2021</v>
      </c>
      <c r="M11596">
        <f t="shared" si="1517"/>
        <v>7</v>
      </c>
      <c r="N11596">
        <f t="shared" si="1518"/>
        <v>29</v>
      </c>
      <c r="O11596">
        <f t="shared" si="1519"/>
        <v>134.09026118685946</v>
      </c>
    </row>
    <row r="11597" spans="2:15" x14ac:dyDescent="0.25">
      <c r="B11597" s="3">
        <v>44406.322915567129</v>
      </c>
      <c r="C11597">
        <v>15.6942</v>
      </c>
      <c r="D11597">
        <v>77.05</v>
      </c>
      <c r="E11597">
        <v>14.6997</v>
      </c>
      <c r="F11597">
        <v>76.180999999999997</v>
      </c>
      <c r="G11597">
        <f t="shared" si="1513"/>
        <v>0.99450000000000038</v>
      </c>
      <c r="H11597" s="4">
        <f t="shared" si="1514"/>
        <v>0.70067185588916658</v>
      </c>
      <c r="I11597" s="4">
        <f t="shared" si="1515"/>
        <v>0.37067185588916657</v>
      </c>
      <c r="J11597">
        <f t="shared" si="1520"/>
        <v>136.93187001415549</v>
      </c>
      <c r="L11597">
        <f t="shared" si="1516"/>
        <v>2021</v>
      </c>
      <c r="M11597">
        <f t="shared" si="1517"/>
        <v>7</v>
      </c>
      <c r="N11597">
        <f t="shared" si="1518"/>
        <v>29</v>
      </c>
      <c r="O11597">
        <f t="shared" si="1519"/>
        <v>136.93187001415549</v>
      </c>
    </row>
    <row r="11598" spans="2:15" x14ac:dyDescent="0.25">
      <c r="B11598" s="3">
        <v>44406.333332175927</v>
      </c>
      <c r="C11598">
        <v>15.6942</v>
      </c>
      <c r="D11598">
        <v>77.05</v>
      </c>
      <c r="E11598">
        <v>14.7035</v>
      </c>
      <c r="F11598">
        <v>76.180999999999997</v>
      </c>
      <c r="G11598">
        <f t="shared" si="1513"/>
        <v>0.99070000000000036</v>
      </c>
      <c r="H11598" s="4">
        <f t="shared" si="1514"/>
        <v>0.69799457780733776</v>
      </c>
      <c r="I11598" s="4">
        <f t="shared" si="1515"/>
        <v>0.36799457780733774</v>
      </c>
      <c r="J11598">
        <f t="shared" si="1520"/>
        <v>133.33980055501081</v>
      </c>
      <c r="L11598">
        <f t="shared" si="1516"/>
        <v>2021</v>
      </c>
      <c r="M11598">
        <f t="shared" si="1517"/>
        <v>7</v>
      </c>
      <c r="N11598">
        <f t="shared" si="1518"/>
        <v>29</v>
      </c>
      <c r="O11598">
        <f t="shared" si="1519"/>
        <v>133.33980055501081</v>
      </c>
    </row>
    <row r="11599" spans="2:15" x14ac:dyDescent="0.25">
      <c r="B11599" s="3">
        <v>44406.343748784719</v>
      </c>
      <c r="C11599">
        <v>15.6958</v>
      </c>
      <c r="D11599">
        <v>77.05</v>
      </c>
      <c r="E11599">
        <v>14.7073</v>
      </c>
      <c r="F11599">
        <v>76.180999999999997</v>
      </c>
      <c r="G11599">
        <f t="shared" si="1513"/>
        <v>0.98850000000000016</v>
      </c>
      <c r="H11599" s="4">
        <f t="shared" si="1514"/>
        <v>0.69644457470733112</v>
      </c>
      <c r="I11599" s="4">
        <f t="shared" si="1515"/>
        <v>0.36644457470733111</v>
      </c>
      <c r="J11599">
        <f t="shared" si="1520"/>
        <v>131.29178546250088</v>
      </c>
      <c r="L11599">
        <f t="shared" si="1516"/>
        <v>2021</v>
      </c>
      <c r="M11599">
        <f t="shared" si="1517"/>
        <v>7</v>
      </c>
      <c r="N11599">
        <f t="shared" si="1518"/>
        <v>29</v>
      </c>
      <c r="O11599">
        <f t="shared" si="1519"/>
        <v>131.29178546250088</v>
      </c>
    </row>
    <row r="11600" spans="2:15" x14ac:dyDescent="0.25">
      <c r="B11600" s="3">
        <v>44406.354165393517</v>
      </c>
      <c r="C11600">
        <v>15.6973</v>
      </c>
      <c r="D11600">
        <v>77.05</v>
      </c>
      <c r="E11600">
        <v>14.709099999999999</v>
      </c>
      <c r="F11600">
        <v>76.180999999999997</v>
      </c>
      <c r="G11600">
        <f t="shared" si="1513"/>
        <v>0.98820000000000086</v>
      </c>
      <c r="H11600" s="4">
        <f t="shared" si="1514"/>
        <v>0.69623321064823995</v>
      </c>
      <c r="I11600" s="4">
        <f t="shared" si="1515"/>
        <v>0.36623321064823994</v>
      </c>
      <c r="J11600">
        <f t="shared" si="1520"/>
        <v>131.01429435086922</v>
      </c>
      <c r="L11600">
        <f t="shared" si="1516"/>
        <v>2021</v>
      </c>
      <c r="M11600">
        <f t="shared" si="1517"/>
        <v>7</v>
      </c>
      <c r="N11600">
        <f t="shared" si="1518"/>
        <v>29</v>
      </c>
      <c r="O11600">
        <f t="shared" si="1519"/>
        <v>131.01429435086922</v>
      </c>
    </row>
    <row r="11601" spans="2:15" x14ac:dyDescent="0.25">
      <c r="B11601" s="3">
        <v>44406.364582002316</v>
      </c>
      <c r="C11601">
        <v>15.7029</v>
      </c>
      <c r="D11601">
        <v>76.876000000000005</v>
      </c>
      <c r="E11601">
        <v>14.712899999999999</v>
      </c>
      <c r="F11601">
        <v>76.180999999999997</v>
      </c>
      <c r="G11601">
        <f t="shared" si="1513"/>
        <v>0.99000000000000021</v>
      </c>
      <c r="H11601" s="4">
        <f t="shared" si="1514"/>
        <v>0.69750139500279007</v>
      </c>
      <c r="I11601" s="4">
        <f t="shared" si="1515"/>
        <v>0.36750139500279005</v>
      </c>
      <c r="J11601">
        <f t="shared" si="1520"/>
        <v>132.68565744813566</v>
      </c>
      <c r="L11601">
        <f t="shared" si="1516"/>
        <v>2021</v>
      </c>
      <c r="M11601">
        <f t="shared" si="1517"/>
        <v>7</v>
      </c>
      <c r="N11601">
        <f t="shared" si="1518"/>
        <v>29</v>
      </c>
      <c r="O11601">
        <f t="shared" si="1519"/>
        <v>132.68565744813566</v>
      </c>
    </row>
    <row r="11602" spans="2:15" x14ac:dyDescent="0.25">
      <c r="B11602" s="3">
        <v>44406.374998611114</v>
      </c>
      <c r="C11602">
        <v>15.706</v>
      </c>
      <c r="D11602">
        <v>76.876000000000005</v>
      </c>
      <c r="E11602">
        <v>14.716699999999999</v>
      </c>
      <c r="F11602">
        <v>76.180999999999997</v>
      </c>
      <c r="G11602">
        <f t="shared" si="1513"/>
        <v>0.98930000000000007</v>
      </c>
      <c r="H11602" s="4">
        <f t="shared" si="1514"/>
        <v>0.6970082121982426</v>
      </c>
      <c r="I11602" s="4">
        <f t="shared" si="1515"/>
        <v>0.36700821219824259</v>
      </c>
      <c r="J11602">
        <f t="shared" si="1520"/>
        <v>132.03385147719911</v>
      </c>
      <c r="L11602">
        <f t="shared" si="1516"/>
        <v>2021</v>
      </c>
      <c r="M11602">
        <f t="shared" si="1517"/>
        <v>7</v>
      </c>
      <c r="N11602">
        <f t="shared" si="1518"/>
        <v>29</v>
      </c>
      <c r="O11602">
        <f t="shared" si="1519"/>
        <v>132.03385147719911</v>
      </c>
    </row>
    <row r="11603" spans="2:15" x14ac:dyDescent="0.25">
      <c r="B11603" s="3">
        <v>44406.385415219906</v>
      </c>
      <c r="C11603">
        <v>15.706</v>
      </c>
      <c r="D11603">
        <v>76.876000000000005</v>
      </c>
      <c r="E11603">
        <v>14.716699999999999</v>
      </c>
      <c r="F11603">
        <v>76.180999999999997</v>
      </c>
      <c r="G11603">
        <f t="shared" si="1513"/>
        <v>0.98930000000000007</v>
      </c>
      <c r="H11603" s="4">
        <f t="shared" si="1514"/>
        <v>0.6970082121982426</v>
      </c>
      <c r="I11603" s="4">
        <f t="shared" si="1515"/>
        <v>0.36700821219824259</v>
      </c>
      <c r="J11603">
        <f t="shared" si="1520"/>
        <v>132.03385147719911</v>
      </c>
      <c r="L11603">
        <f t="shared" si="1516"/>
        <v>2021</v>
      </c>
      <c r="M11603">
        <f t="shared" si="1517"/>
        <v>7</v>
      </c>
      <c r="N11603">
        <f t="shared" si="1518"/>
        <v>29</v>
      </c>
      <c r="O11603">
        <f t="shared" si="1519"/>
        <v>132.03385147719911</v>
      </c>
    </row>
    <row r="11604" spans="2:15" x14ac:dyDescent="0.25">
      <c r="B11604" s="3">
        <v>44406.395831828704</v>
      </c>
      <c r="C11604">
        <v>15.709</v>
      </c>
      <c r="D11604">
        <v>76.876000000000005</v>
      </c>
      <c r="E11604">
        <v>14.720499999999999</v>
      </c>
      <c r="F11604">
        <v>76.180999999999997</v>
      </c>
      <c r="G11604">
        <f t="shared" si="1513"/>
        <v>0.98850000000000016</v>
      </c>
      <c r="H11604" s="4">
        <f t="shared" si="1514"/>
        <v>0.69644457470733112</v>
      </c>
      <c r="I11604" s="4">
        <f t="shared" si="1515"/>
        <v>0.36644457470733111</v>
      </c>
      <c r="J11604">
        <f t="shared" si="1520"/>
        <v>131.29178546250088</v>
      </c>
      <c r="L11604">
        <f t="shared" si="1516"/>
        <v>2021</v>
      </c>
      <c r="M11604">
        <f t="shared" si="1517"/>
        <v>7</v>
      </c>
      <c r="N11604">
        <f t="shared" si="1518"/>
        <v>29</v>
      </c>
      <c r="O11604">
        <f t="shared" si="1519"/>
        <v>131.29178546250088</v>
      </c>
    </row>
    <row r="11605" spans="2:15" x14ac:dyDescent="0.25">
      <c r="B11605" s="3">
        <v>44406.406248437503</v>
      </c>
      <c r="C11605">
        <v>15.709</v>
      </c>
      <c r="D11605">
        <v>76.876000000000005</v>
      </c>
      <c r="E11605">
        <v>14.716699999999999</v>
      </c>
      <c r="F11605">
        <v>76.180999999999997</v>
      </c>
      <c r="G11605">
        <f t="shared" si="1513"/>
        <v>0.99230000000000018</v>
      </c>
      <c r="H11605" s="4">
        <f t="shared" si="1514"/>
        <v>0.69912185278916028</v>
      </c>
      <c r="I11605" s="4">
        <f t="shared" si="1515"/>
        <v>0.36912185278916027</v>
      </c>
      <c r="J11605">
        <f t="shared" si="1520"/>
        <v>134.84378905289975</v>
      </c>
      <c r="L11605">
        <f t="shared" si="1516"/>
        <v>2021</v>
      </c>
      <c r="M11605">
        <f t="shared" si="1517"/>
        <v>7</v>
      </c>
      <c r="N11605">
        <f t="shared" si="1518"/>
        <v>29</v>
      </c>
      <c r="O11605">
        <f t="shared" si="1519"/>
        <v>134.84378905289975</v>
      </c>
    </row>
    <row r="11606" spans="2:15" x14ac:dyDescent="0.25">
      <c r="B11606" s="3">
        <v>44406.416665046294</v>
      </c>
      <c r="C11606">
        <v>15.710599999999999</v>
      </c>
      <c r="D11606">
        <v>76.876000000000005</v>
      </c>
      <c r="E11606">
        <v>14.7186</v>
      </c>
      <c r="F11606">
        <v>76.180999999999997</v>
      </c>
      <c r="G11606">
        <f t="shared" si="1513"/>
        <v>0.9919999999999991</v>
      </c>
      <c r="H11606" s="4">
        <f t="shared" si="1514"/>
        <v>0.69891048873006767</v>
      </c>
      <c r="I11606" s="4">
        <f t="shared" si="1515"/>
        <v>0.36891048873006765</v>
      </c>
      <c r="J11606">
        <f t="shared" si="1520"/>
        <v>134.560856165166</v>
      </c>
      <c r="L11606">
        <f t="shared" si="1516"/>
        <v>2021</v>
      </c>
      <c r="M11606">
        <f t="shared" si="1517"/>
        <v>7</v>
      </c>
      <c r="N11606">
        <f t="shared" si="1518"/>
        <v>29</v>
      </c>
      <c r="O11606">
        <f t="shared" si="1519"/>
        <v>134.560856165166</v>
      </c>
    </row>
    <row r="11607" spans="2:15" x14ac:dyDescent="0.25">
      <c r="B11607" s="3">
        <v>44406.427081655092</v>
      </c>
      <c r="C11607">
        <v>15.713699999999999</v>
      </c>
      <c r="D11607">
        <v>76.876000000000005</v>
      </c>
      <c r="E11607">
        <v>14.720499999999999</v>
      </c>
      <c r="F11607">
        <v>76.180999999999997</v>
      </c>
      <c r="G11607">
        <f t="shared" si="1513"/>
        <v>0.99319999999999986</v>
      </c>
      <c r="H11607" s="4">
        <f t="shared" si="1514"/>
        <v>0.69975594496643523</v>
      </c>
      <c r="I11607" s="4">
        <f t="shared" si="1515"/>
        <v>0.36975594496643521</v>
      </c>
      <c r="J11607">
        <f t="shared" si="1520"/>
        <v>135.69518394755556</v>
      </c>
      <c r="L11607">
        <f t="shared" si="1516"/>
        <v>2021</v>
      </c>
      <c r="M11607">
        <f t="shared" si="1517"/>
        <v>7</v>
      </c>
      <c r="N11607">
        <f t="shared" si="1518"/>
        <v>29</v>
      </c>
      <c r="O11607">
        <f t="shared" si="1519"/>
        <v>135.69518394755556</v>
      </c>
    </row>
    <row r="11608" spans="2:15" x14ac:dyDescent="0.25">
      <c r="B11608" s="3">
        <v>44406.437498263891</v>
      </c>
      <c r="C11608">
        <v>15.7121</v>
      </c>
      <c r="D11608">
        <v>76.876000000000005</v>
      </c>
      <c r="E11608">
        <v>14.722300000000001</v>
      </c>
      <c r="F11608">
        <v>76.180999999999997</v>
      </c>
      <c r="G11608">
        <f t="shared" si="1513"/>
        <v>0.9897999999999989</v>
      </c>
      <c r="H11608" s="4">
        <f t="shared" si="1514"/>
        <v>0.69736048563006137</v>
      </c>
      <c r="I11608" s="4">
        <f t="shared" si="1515"/>
        <v>0.36736048563006135</v>
      </c>
      <c r="J11608">
        <f t="shared" si="1520"/>
        <v>132.49918891611122</v>
      </c>
      <c r="L11608">
        <f t="shared" si="1516"/>
        <v>2021</v>
      </c>
      <c r="M11608">
        <f t="shared" si="1517"/>
        <v>7</v>
      </c>
      <c r="N11608">
        <f t="shared" si="1518"/>
        <v>29</v>
      </c>
      <c r="O11608">
        <f t="shared" si="1519"/>
        <v>132.49918891611122</v>
      </c>
    </row>
    <row r="11609" spans="2:15" x14ac:dyDescent="0.25">
      <c r="B11609" s="3">
        <v>44406.447914872682</v>
      </c>
      <c r="C11609">
        <v>15.710599999999999</v>
      </c>
      <c r="D11609">
        <v>76.876000000000005</v>
      </c>
      <c r="E11609">
        <v>14.720499999999999</v>
      </c>
      <c r="F11609">
        <v>76.180999999999997</v>
      </c>
      <c r="G11609">
        <f t="shared" si="1513"/>
        <v>0.99009999999999998</v>
      </c>
      <c r="H11609" s="4">
        <f t="shared" si="1514"/>
        <v>0.69757184968915387</v>
      </c>
      <c r="I11609" s="4">
        <f t="shared" si="1515"/>
        <v>0.36757184968915385</v>
      </c>
      <c r="J11609">
        <f t="shared" si="1520"/>
        <v>132.77896325149166</v>
      </c>
      <c r="L11609">
        <f t="shared" si="1516"/>
        <v>2021</v>
      </c>
      <c r="M11609">
        <f t="shared" si="1517"/>
        <v>7</v>
      </c>
      <c r="N11609">
        <f t="shared" si="1518"/>
        <v>29</v>
      </c>
      <c r="O11609">
        <f t="shared" si="1519"/>
        <v>132.77896325149166</v>
      </c>
    </row>
    <row r="11610" spans="2:15" x14ac:dyDescent="0.25">
      <c r="B11610" s="3">
        <v>44406.458331481481</v>
      </c>
      <c r="C11610">
        <v>15.715299999999999</v>
      </c>
      <c r="D11610">
        <v>76.876000000000005</v>
      </c>
      <c r="E11610">
        <v>14.722300000000001</v>
      </c>
      <c r="F11610">
        <v>76.180999999999997</v>
      </c>
      <c r="G11610">
        <f t="shared" si="1513"/>
        <v>0.99299999999999855</v>
      </c>
      <c r="H11610" s="4">
        <f t="shared" si="1514"/>
        <v>0.69961503559370641</v>
      </c>
      <c r="I11610" s="4">
        <f t="shared" si="1515"/>
        <v>0.3696150355937064</v>
      </c>
      <c r="J11610">
        <f t="shared" si="1520"/>
        <v>135.50564817666506</v>
      </c>
      <c r="L11610">
        <f t="shared" si="1516"/>
        <v>2021</v>
      </c>
      <c r="M11610">
        <f t="shared" si="1517"/>
        <v>7</v>
      </c>
      <c r="N11610">
        <f t="shared" si="1518"/>
        <v>29</v>
      </c>
      <c r="O11610">
        <f t="shared" si="1519"/>
        <v>135.50564817666506</v>
      </c>
    </row>
    <row r="11611" spans="2:15" x14ac:dyDescent="0.25">
      <c r="B11611" s="3">
        <v>44406.468748090279</v>
      </c>
      <c r="C11611">
        <v>15.713699999999999</v>
      </c>
      <c r="D11611">
        <v>76.876000000000005</v>
      </c>
      <c r="E11611">
        <v>14.726100000000001</v>
      </c>
      <c r="F11611">
        <v>76.180999999999997</v>
      </c>
      <c r="G11611">
        <f t="shared" si="1513"/>
        <v>0.9875999999999987</v>
      </c>
      <c r="H11611" s="4">
        <f t="shared" si="1514"/>
        <v>0.69581048253005495</v>
      </c>
      <c r="I11611" s="4">
        <f t="shared" si="1515"/>
        <v>0.36581048253005494</v>
      </c>
      <c r="J11611">
        <f t="shared" si="1520"/>
        <v>130.46059212638585</v>
      </c>
      <c r="L11611">
        <f t="shared" si="1516"/>
        <v>2021</v>
      </c>
      <c r="M11611">
        <f t="shared" si="1517"/>
        <v>7</v>
      </c>
      <c r="N11611">
        <f t="shared" si="1518"/>
        <v>29</v>
      </c>
      <c r="O11611">
        <f t="shared" si="1519"/>
        <v>130.46059212638585</v>
      </c>
    </row>
    <row r="11612" spans="2:15" x14ac:dyDescent="0.25">
      <c r="B11612" s="3">
        <v>44406.479164699071</v>
      </c>
      <c r="C11612">
        <v>15.716699999999999</v>
      </c>
      <c r="D11612">
        <v>76.876000000000005</v>
      </c>
      <c r="E11612">
        <v>14.7279</v>
      </c>
      <c r="F11612">
        <v>76.180999999999997</v>
      </c>
      <c r="G11612">
        <f t="shared" si="1513"/>
        <v>0.98879999999999946</v>
      </c>
      <c r="H11612" s="4">
        <f t="shared" si="1514"/>
        <v>0.69665593876642262</v>
      </c>
      <c r="I11612" s="4">
        <f t="shared" si="1515"/>
        <v>0.36665593876642261</v>
      </c>
      <c r="J11612">
        <f t="shared" si="1520"/>
        <v>131.56970378796862</v>
      </c>
      <c r="L11612">
        <f t="shared" si="1516"/>
        <v>2021</v>
      </c>
      <c r="M11612">
        <f t="shared" si="1517"/>
        <v>7</v>
      </c>
      <c r="N11612">
        <f t="shared" si="1518"/>
        <v>29</v>
      </c>
      <c r="O11612">
        <f t="shared" si="1519"/>
        <v>131.56970378796862</v>
      </c>
    </row>
    <row r="11613" spans="2:15" x14ac:dyDescent="0.25">
      <c r="B11613" s="3">
        <v>44406.489581307869</v>
      </c>
      <c r="C11613">
        <v>15.715299999999999</v>
      </c>
      <c r="D11613">
        <v>76.876000000000005</v>
      </c>
      <c r="E11613">
        <v>14.726100000000001</v>
      </c>
      <c r="F11613">
        <v>76.180999999999997</v>
      </c>
      <c r="G11613">
        <f t="shared" si="1513"/>
        <v>0.98919999999999852</v>
      </c>
      <c r="H11613" s="4">
        <f t="shared" si="1514"/>
        <v>0.69693775751187759</v>
      </c>
      <c r="I11613" s="4">
        <f t="shared" si="1515"/>
        <v>0.36693775751187757</v>
      </c>
      <c r="J11613">
        <f t="shared" si="1520"/>
        <v>131.94092682029668</v>
      </c>
      <c r="L11613">
        <f t="shared" si="1516"/>
        <v>2021</v>
      </c>
      <c r="M11613">
        <f t="shared" si="1517"/>
        <v>7</v>
      </c>
      <c r="N11613">
        <f t="shared" si="1518"/>
        <v>29</v>
      </c>
      <c r="O11613">
        <f t="shared" si="1519"/>
        <v>131.94092682029668</v>
      </c>
    </row>
    <row r="11614" spans="2:15" x14ac:dyDescent="0.25">
      <c r="B11614" s="3">
        <v>44406.499997916668</v>
      </c>
      <c r="C11614">
        <v>15.713699999999999</v>
      </c>
      <c r="D11614">
        <v>76.876000000000005</v>
      </c>
      <c r="E11614">
        <v>14.722300000000001</v>
      </c>
      <c r="F11614">
        <v>76.180999999999997</v>
      </c>
      <c r="G11614">
        <f t="shared" si="1513"/>
        <v>0.99139999999999873</v>
      </c>
      <c r="H11614" s="4">
        <f t="shared" si="1514"/>
        <v>0.69848776061188389</v>
      </c>
      <c r="I11614" s="4">
        <f t="shared" si="1515"/>
        <v>0.36848776061188387</v>
      </c>
      <c r="J11614">
        <f t="shared" si="1520"/>
        <v>133.99628602887134</v>
      </c>
      <c r="L11614">
        <f t="shared" si="1516"/>
        <v>2021</v>
      </c>
      <c r="M11614">
        <f t="shared" si="1517"/>
        <v>7</v>
      </c>
      <c r="N11614">
        <f t="shared" si="1518"/>
        <v>29</v>
      </c>
      <c r="O11614">
        <f t="shared" si="1519"/>
        <v>133.99628602887134</v>
      </c>
    </row>
    <row r="11615" spans="2:15" x14ac:dyDescent="0.25">
      <c r="B11615" s="3">
        <v>44406.510414525466</v>
      </c>
      <c r="C11615">
        <v>15.709</v>
      </c>
      <c r="D11615">
        <v>76.876000000000005</v>
      </c>
      <c r="E11615">
        <v>14.722300000000001</v>
      </c>
      <c r="F11615">
        <v>76.180999999999997</v>
      </c>
      <c r="G11615">
        <f t="shared" si="1513"/>
        <v>0.98669999999999902</v>
      </c>
      <c r="H11615" s="4">
        <f t="shared" si="1514"/>
        <v>0.69517639035277989</v>
      </c>
      <c r="I11615" s="4">
        <f t="shared" si="1515"/>
        <v>0.36517639035277988</v>
      </c>
      <c r="J11615">
        <f t="shared" si="1520"/>
        <v>129.63323263056097</v>
      </c>
      <c r="L11615">
        <f t="shared" si="1516"/>
        <v>2021</v>
      </c>
      <c r="M11615">
        <f t="shared" si="1517"/>
        <v>7</v>
      </c>
      <c r="N11615">
        <f t="shared" si="1518"/>
        <v>29</v>
      </c>
      <c r="O11615">
        <f t="shared" si="1519"/>
        <v>129.63323263056097</v>
      </c>
    </row>
    <row r="11616" spans="2:15" x14ac:dyDescent="0.25">
      <c r="B11616" s="3">
        <v>44406.520831134258</v>
      </c>
      <c r="C11616">
        <v>15.707599999999999</v>
      </c>
      <c r="D11616">
        <v>76.876000000000005</v>
      </c>
      <c r="E11616">
        <v>14.7186</v>
      </c>
      <c r="F11616">
        <v>76.180999999999997</v>
      </c>
      <c r="G11616">
        <f t="shared" ref="G11616:G11679" si="1521">C11616-E11616</f>
        <v>0.98899999999999899</v>
      </c>
      <c r="H11616" s="4">
        <f t="shared" ref="H11616:H11679" si="1522">1000*G11616/2.2/(2.54^2)/100</f>
        <v>0.69679684813914999</v>
      </c>
      <c r="I11616" s="4">
        <f t="shared" ref="I11616:I11679" si="1523">H11616-($Y$1-$Y$2)/100</f>
        <v>0.36679684813914998</v>
      </c>
      <c r="J11616">
        <f t="shared" si="1520"/>
        <v>131.75522021552948</v>
      </c>
      <c r="L11616">
        <f t="shared" si="1516"/>
        <v>2021</v>
      </c>
      <c r="M11616">
        <f t="shared" si="1517"/>
        <v>7</v>
      </c>
      <c r="N11616">
        <f t="shared" si="1518"/>
        <v>29</v>
      </c>
      <c r="O11616">
        <f t="shared" si="1519"/>
        <v>131.75522021552948</v>
      </c>
    </row>
    <row r="11617" spans="2:15" x14ac:dyDescent="0.25">
      <c r="B11617" s="3">
        <v>44406.531247743056</v>
      </c>
      <c r="C11617">
        <v>15.7029</v>
      </c>
      <c r="D11617">
        <v>76.876000000000005</v>
      </c>
      <c r="E11617">
        <v>14.7148</v>
      </c>
      <c r="F11617">
        <v>76.180999999999997</v>
      </c>
      <c r="G11617">
        <f t="shared" si="1521"/>
        <v>0.98809999999999931</v>
      </c>
      <c r="H11617" s="4">
        <f t="shared" si="1522"/>
        <v>0.69616275596187505</v>
      </c>
      <c r="I11617" s="4">
        <f t="shared" si="1523"/>
        <v>0.36616275596187503</v>
      </c>
      <c r="J11617">
        <f t="shared" si="1520"/>
        <v>130.92189217907176</v>
      </c>
      <c r="L11617">
        <f t="shared" si="1516"/>
        <v>2021</v>
      </c>
      <c r="M11617">
        <f t="shared" si="1517"/>
        <v>7</v>
      </c>
      <c r="N11617">
        <f t="shared" si="1518"/>
        <v>29</v>
      </c>
      <c r="O11617">
        <f t="shared" si="1519"/>
        <v>130.92189217907176</v>
      </c>
    </row>
    <row r="11618" spans="2:15" x14ac:dyDescent="0.25">
      <c r="B11618" s="3">
        <v>44406.541664351855</v>
      </c>
      <c r="C11618">
        <v>15.7029</v>
      </c>
      <c r="D11618">
        <v>76.876000000000005</v>
      </c>
      <c r="E11618">
        <v>14.7148</v>
      </c>
      <c r="F11618">
        <v>76.180999999999997</v>
      </c>
      <c r="G11618">
        <f t="shared" si="1521"/>
        <v>0.98809999999999931</v>
      </c>
      <c r="H11618" s="4">
        <f t="shared" si="1522"/>
        <v>0.69616275596187505</v>
      </c>
      <c r="I11618" s="4">
        <f t="shared" si="1523"/>
        <v>0.36616275596187503</v>
      </c>
      <c r="J11618">
        <f t="shared" si="1520"/>
        <v>130.92189217907176</v>
      </c>
      <c r="L11618">
        <f t="shared" si="1516"/>
        <v>2021</v>
      </c>
      <c r="M11618">
        <f t="shared" si="1517"/>
        <v>7</v>
      </c>
      <c r="N11618">
        <f t="shared" si="1518"/>
        <v>29</v>
      </c>
      <c r="O11618">
        <f t="shared" si="1519"/>
        <v>130.92189217907176</v>
      </c>
    </row>
    <row r="11619" spans="2:15" x14ac:dyDescent="0.25">
      <c r="B11619" s="3">
        <v>44406.552080960646</v>
      </c>
      <c r="C11619">
        <v>15.704499999999999</v>
      </c>
      <c r="D11619">
        <v>76.876000000000005</v>
      </c>
      <c r="E11619">
        <v>14.712899999999999</v>
      </c>
      <c r="F11619">
        <v>76.180999999999997</v>
      </c>
      <c r="G11619">
        <f t="shared" si="1521"/>
        <v>0.99160000000000004</v>
      </c>
      <c r="H11619" s="4">
        <f t="shared" si="1522"/>
        <v>0.69862866998461259</v>
      </c>
      <c r="I11619" s="4">
        <f t="shared" si="1523"/>
        <v>0.36862866998461258</v>
      </c>
      <c r="J11619">
        <f t="shared" si="1520"/>
        <v>134.18428427036983</v>
      </c>
      <c r="L11619">
        <f t="shared" si="1516"/>
        <v>2021</v>
      </c>
      <c r="M11619">
        <f t="shared" si="1517"/>
        <v>7</v>
      </c>
      <c r="N11619">
        <f t="shared" si="1518"/>
        <v>29</v>
      </c>
      <c r="O11619">
        <f t="shared" si="1519"/>
        <v>134.18428427036983</v>
      </c>
    </row>
    <row r="11620" spans="2:15" x14ac:dyDescent="0.25">
      <c r="B11620" s="3">
        <v>44406.562497569445</v>
      </c>
      <c r="C11620">
        <v>15.6999</v>
      </c>
      <c r="D11620">
        <v>76.876000000000005</v>
      </c>
      <c r="E11620">
        <v>14.711</v>
      </c>
      <c r="F11620">
        <v>76.180999999999997</v>
      </c>
      <c r="G11620">
        <f t="shared" si="1521"/>
        <v>0.98889999999999922</v>
      </c>
      <c r="H11620" s="4">
        <f t="shared" si="1522"/>
        <v>0.69672639345278631</v>
      </c>
      <c r="I11620" s="4">
        <f t="shared" si="1523"/>
        <v>0.36672639345278629</v>
      </c>
      <c r="J11620">
        <f t="shared" si="1520"/>
        <v>131.66243823721038</v>
      </c>
      <c r="L11620">
        <f t="shared" si="1516"/>
        <v>2021</v>
      </c>
      <c r="M11620">
        <f t="shared" si="1517"/>
        <v>7</v>
      </c>
      <c r="N11620">
        <f t="shared" si="1518"/>
        <v>29</v>
      </c>
      <c r="O11620">
        <f t="shared" si="1519"/>
        <v>131.66243823721038</v>
      </c>
    </row>
    <row r="11621" spans="2:15" x14ac:dyDescent="0.25">
      <c r="B11621" s="3">
        <v>44406.572914178243</v>
      </c>
      <c r="C11621">
        <v>15.6983</v>
      </c>
      <c r="D11621">
        <v>76.876000000000005</v>
      </c>
      <c r="E11621">
        <v>14.711</v>
      </c>
      <c r="F11621">
        <v>76.180999999999997</v>
      </c>
      <c r="G11621">
        <f t="shared" si="1521"/>
        <v>0.9872999999999994</v>
      </c>
      <c r="H11621" s="4">
        <f t="shared" si="1522"/>
        <v>0.69559911847096378</v>
      </c>
      <c r="I11621" s="4">
        <f t="shared" si="1523"/>
        <v>0.36559911847096377</v>
      </c>
      <c r="J11621">
        <f t="shared" si="1520"/>
        <v>130.18438019257133</v>
      </c>
      <c r="L11621">
        <f t="shared" si="1516"/>
        <v>2021</v>
      </c>
      <c r="M11621">
        <f t="shared" si="1517"/>
        <v>7</v>
      </c>
      <c r="N11621">
        <f t="shared" si="1518"/>
        <v>29</v>
      </c>
      <c r="O11621">
        <f t="shared" si="1519"/>
        <v>130.18438019257133</v>
      </c>
    </row>
    <row r="11622" spans="2:15" x14ac:dyDescent="0.25">
      <c r="B11622" s="3">
        <v>44406.583330787034</v>
      </c>
      <c r="C11622">
        <v>15.6922</v>
      </c>
      <c r="D11622">
        <v>76.876000000000005</v>
      </c>
      <c r="E11622">
        <v>14.705399999999999</v>
      </c>
      <c r="F11622">
        <v>76.180999999999997</v>
      </c>
      <c r="G11622">
        <f t="shared" si="1521"/>
        <v>0.98680000000000057</v>
      </c>
      <c r="H11622" s="4">
        <f t="shared" si="1522"/>
        <v>0.69524684503914491</v>
      </c>
      <c r="I11622" s="4">
        <f t="shared" si="1523"/>
        <v>0.3652468450391449</v>
      </c>
      <c r="J11622">
        <f t="shared" si="1520"/>
        <v>129.72497248236735</v>
      </c>
      <c r="L11622">
        <f t="shared" si="1516"/>
        <v>2021</v>
      </c>
      <c r="M11622">
        <f t="shared" si="1517"/>
        <v>7</v>
      </c>
      <c r="N11622">
        <f t="shared" si="1518"/>
        <v>29</v>
      </c>
      <c r="O11622">
        <f t="shared" si="1519"/>
        <v>129.72497248236735</v>
      </c>
    </row>
    <row r="11623" spans="2:15" x14ac:dyDescent="0.25">
      <c r="B11623" s="3">
        <v>44406.593747395833</v>
      </c>
      <c r="C11623">
        <v>15.6877</v>
      </c>
      <c r="D11623">
        <v>76.876000000000005</v>
      </c>
      <c r="E11623">
        <v>14.701599999999999</v>
      </c>
      <c r="F11623">
        <v>76.180999999999997</v>
      </c>
      <c r="G11623">
        <f t="shared" si="1521"/>
        <v>0.98610000000000042</v>
      </c>
      <c r="H11623" s="4">
        <f t="shared" si="1522"/>
        <v>0.69475366223459745</v>
      </c>
      <c r="I11623" s="4">
        <f t="shared" si="1523"/>
        <v>0.36475366223459743</v>
      </c>
      <c r="J11623">
        <f t="shared" si="1520"/>
        <v>129.08378407625295</v>
      </c>
      <c r="L11623">
        <f t="shared" si="1516"/>
        <v>2021</v>
      </c>
      <c r="M11623">
        <f t="shared" si="1517"/>
        <v>7</v>
      </c>
      <c r="N11623">
        <f t="shared" si="1518"/>
        <v>29</v>
      </c>
      <c r="O11623">
        <f t="shared" si="1519"/>
        <v>129.08378407625295</v>
      </c>
    </row>
    <row r="11624" spans="2:15" x14ac:dyDescent="0.25">
      <c r="B11624" s="3">
        <v>44406.604164004631</v>
      </c>
      <c r="C11624">
        <v>15.6861</v>
      </c>
      <c r="D11624">
        <v>76.876000000000005</v>
      </c>
      <c r="E11624">
        <v>14.6959</v>
      </c>
      <c r="F11624">
        <v>76.180999999999997</v>
      </c>
      <c r="G11624">
        <f t="shared" si="1521"/>
        <v>0.99019999999999975</v>
      </c>
      <c r="H11624" s="4">
        <f t="shared" si="1522"/>
        <v>0.69764230437551755</v>
      </c>
      <c r="I11624" s="4">
        <f t="shared" si="1523"/>
        <v>0.36764230437551754</v>
      </c>
      <c r="J11624">
        <f t="shared" si="1520"/>
        <v>132.87231676673639</v>
      </c>
      <c r="L11624">
        <f t="shared" si="1516"/>
        <v>2021</v>
      </c>
      <c r="M11624">
        <f t="shared" si="1517"/>
        <v>7</v>
      </c>
      <c r="N11624">
        <f t="shared" si="1518"/>
        <v>29</v>
      </c>
      <c r="O11624">
        <f t="shared" si="1519"/>
        <v>132.87231676673639</v>
      </c>
    </row>
    <row r="11625" spans="2:15" x14ac:dyDescent="0.25">
      <c r="B11625" s="3">
        <v>44406.614580613423</v>
      </c>
      <c r="C11625">
        <v>15.6831</v>
      </c>
      <c r="D11625">
        <v>76.876000000000005</v>
      </c>
      <c r="E11625">
        <v>14.6959</v>
      </c>
      <c r="F11625">
        <v>76.180999999999997</v>
      </c>
      <c r="G11625">
        <f t="shared" si="1521"/>
        <v>0.98719999999999963</v>
      </c>
      <c r="H11625" s="4">
        <f t="shared" si="1522"/>
        <v>0.69552866378459999</v>
      </c>
      <c r="I11625" s="4">
        <f t="shared" si="1523"/>
        <v>0.36552866378459997</v>
      </c>
      <c r="J11625">
        <f t="shared" si="1520"/>
        <v>130.09240413975482</v>
      </c>
      <c r="L11625">
        <f t="shared" si="1516"/>
        <v>2021</v>
      </c>
      <c r="M11625">
        <f t="shared" si="1517"/>
        <v>7</v>
      </c>
      <c r="N11625">
        <f t="shared" si="1518"/>
        <v>29</v>
      </c>
      <c r="O11625">
        <f t="shared" si="1519"/>
        <v>130.09240413975482</v>
      </c>
    </row>
    <row r="11626" spans="2:15" x14ac:dyDescent="0.25">
      <c r="B11626" s="3">
        <v>44406.624997222221</v>
      </c>
      <c r="C11626">
        <v>15.6837</v>
      </c>
      <c r="D11626">
        <v>77.05</v>
      </c>
      <c r="E11626">
        <v>14.6959</v>
      </c>
      <c r="F11626">
        <v>76.180999999999997</v>
      </c>
      <c r="G11626">
        <f t="shared" si="1521"/>
        <v>0.98780000000000001</v>
      </c>
      <c r="H11626" s="4">
        <f t="shared" si="1522"/>
        <v>0.69595139190278377</v>
      </c>
      <c r="I11626" s="4">
        <f t="shared" si="1523"/>
        <v>0.36595139190278375</v>
      </c>
      <c r="J11626">
        <f t="shared" si="1520"/>
        <v>130.64497004701639</v>
      </c>
      <c r="L11626">
        <f t="shared" si="1516"/>
        <v>2021</v>
      </c>
      <c r="M11626">
        <f t="shared" si="1517"/>
        <v>7</v>
      </c>
      <c r="N11626">
        <f t="shared" si="1518"/>
        <v>29</v>
      </c>
      <c r="O11626">
        <f t="shared" si="1519"/>
        <v>130.64497004701639</v>
      </c>
    </row>
    <row r="11627" spans="2:15" x14ac:dyDescent="0.25">
      <c r="B11627" s="3">
        <v>44406.63541383102</v>
      </c>
      <c r="C11627">
        <v>15.6805</v>
      </c>
      <c r="D11627">
        <v>77.05</v>
      </c>
      <c r="E11627">
        <v>14.6922</v>
      </c>
      <c r="F11627">
        <v>76.180999999999997</v>
      </c>
      <c r="G11627">
        <f t="shared" si="1521"/>
        <v>0.98830000000000062</v>
      </c>
      <c r="H11627" s="4">
        <f t="shared" si="1522"/>
        <v>0.69630366533460375</v>
      </c>
      <c r="I11627" s="4">
        <f t="shared" si="1523"/>
        <v>0.36630366533460373</v>
      </c>
      <c r="J11627">
        <f t="shared" si="1520"/>
        <v>131.10674394523238</v>
      </c>
      <c r="L11627">
        <f t="shared" si="1516"/>
        <v>2021</v>
      </c>
      <c r="M11627">
        <f t="shared" si="1517"/>
        <v>7</v>
      </c>
      <c r="N11627">
        <f t="shared" si="1518"/>
        <v>29</v>
      </c>
      <c r="O11627">
        <f t="shared" si="1519"/>
        <v>131.10674394523238</v>
      </c>
    </row>
    <row r="11628" spans="2:15" x14ac:dyDescent="0.25">
      <c r="B11628" s="3">
        <v>44406.645830439818</v>
      </c>
      <c r="C11628">
        <v>15.6805</v>
      </c>
      <c r="D11628">
        <v>77.05</v>
      </c>
      <c r="E11628">
        <v>14.6922</v>
      </c>
      <c r="F11628">
        <v>76.180999999999997</v>
      </c>
      <c r="G11628">
        <f t="shared" si="1521"/>
        <v>0.98830000000000062</v>
      </c>
      <c r="H11628" s="4">
        <f t="shared" si="1522"/>
        <v>0.69630366533460375</v>
      </c>
      <c r="I11628" s="4">
        <f t="shared" si="1523"/>
        <v>0.36630366533460373</v>
      </c>
      <c r="J11628">
        <f t="shared" si="1520"/>
        <v>131.10674394523238</v>
      </c>
      <c r="L11628">
        <f t="shared" si="1516"/>
        <v>2021</v>
      </c>
      <c r="M11628">
        <f t="shared" si="1517"/>
        <v>7</v>
      </c>
      <c r="N11628">
        <f t="shared" si="1518"/>
        <v>29</v>
      </c>
      <c r="O11628">
        <f t="shared" si="1519"/>
        <v>131.10674394523238</v>
      </c>
    </row>
    <row r="11629" spans="2:15" x14ac:dyDescent="0.25">
      <c r="B11629" s="3">
        <v>44406.65624704861</v>
      </c>
      <c r="C11629">
        <v>15.6805</v>
      </c>
      <c r="D11629">
        <v>77.05</v>
      </c>
      <c r="E11629">
        <v>14.6884</v>
      </c>
      <c r="F11629">
        <v>76.180999999999997</v>
      </c>
      <c r="G11629">
        <f t="shared" si="1521"/>
        <v>0.99210000000000065</v>
      </c>
      <c r="H11629" s="4">
        <f t="shared" si="1522"/>
        <v>0.69898094341643258</v>
      </c>
      <c r="I11629" s="4">
        <f t="shared" si="1523"/>
        <v>0.36898094341643256</v>
      </c>
      <c r="J11629">
        <f t="shared" si="1520"/>
        <v>134.65511910545084</v>
      </c>
      <c r="L11629">
        <f t="shared" si="1516"/>
        <v>2021</v>
      </c>
      <c r="M11629">
        <f t="shared" si="1517"/>
        <v>7</v>
      </c>
      <c r="N11629">
        <f t="shared" si="1518"/>
        <v>29</v>
      </c>
      <c r="O11629">
        <f t="shared" si="1519"/>
        <v>134.65511910545084</v>
      </c>
    </row>
    <row r="11630" spans="2:15" x14ac:dyDescent="0.25">
      <c r="B11630" s="3">
        <v>44406.666663657408</v>
      </c>
      <c r="C11630">
        <v>15.6821</v>
      </c>
      <c r="D11630">
        <v>77.05</v>
      </c>
      <c r="E11630">
        <v>14.6884</v>
      </c>
      <c r="F11630">
        <v>76.180999999999997</v>
      </c>
      <c r="G11630">
        <f t="shared" si="1521"/>
        <v>0.99370000000000047</v>
      </c>
      <c r="H11630" s="4">
        <f t="shared" si="1522"/>
        <v>0.70010821839825521</v>
      </c>
      <c r="I11630" s="4">
        <f t="shared" si="1523"/>
        <v>0.3701082183982552</v>
      </c>
      <c r="J11630">
        <f t="shared" si="1520"/>
        <v>136.16986688808606</v>
      </c>
      <c r="L11630">
        <f t="shared" si="1516"/>
        <v>2021</v>
      </c>
      <c r="M11630">
        <f t="shared" si="1517"/>
        <v>7</v>
      </c>
      <c r="N11630">
        <f t="shared" si="1518"/>
        <v>29</v>
      </c>
      <c r="O11630">
        <f t="shared" si="1519"/>
        <v>136.16986688808606</v>
      </c>
    </row>
    <row r="11631" spans="2:15" x14ac:dyDescent="0.25">
      <c r="B11631" s="3">
        <v>44406.677080266207</v>
      </c>
      <c r="C11631">
        <v>15.680999999999999</v>
      </c>
      <c r="D11631">
        <v>77.224999999999994</v>
      </c>
      <c r="E11631">
        <v>14.6922</v>
      </c>
      <c r="F11631">
        <v>76.180999999999997</v>
      </c>
      <c r="G11631">
        <f t="shared" si="1521"/>
        <v>0.98879999999999946</v>
      </c>
      <c r="H11631" s="4">
        <f t="shared" si="1522"/>
        <v>0.69665593876642262</v>
      </c>
      <c r="I11631" s="4">
        <f t="shared" si="1523"/>
        <v>0.36665593876642261</v>
      </c>
      <c r="J11631">
        <f t="shared" si="1520"/>
        <v>131.56970378796862</v>
      </c>
      <c r="L11631">
        <f t="shared" ref="L11631:L11694" si="1524">YEAR(B11631)</f>
        <v>2021</v>
      </c>
      <c r="M11631">
        <f t="shared" ref="M11631:M11694" si="1525">MONTH(B11631)</f>
        <v>7</v>
      </c>
      <c r="N11631">
        <f t="shared" ref="N11631:N11694" si="1526">DAY(B11631)</f>
        <v>29</v>
      </c>
      <c r="O11631">
        <f t="shared" ref="O11631:O11694" si="1527">J11631</f>
        <v>131.56970378796862</v>
      </c>
    </row>
    <row r="11632" spans="2:15" x14ac:dyDescent="0.25">
      <c r="B11632" s="3">
        <v>44406.687496874998</v>
      </c>
      <c r="C11632">
        <v>15.680999999999999</v>
      </c>
      <c r="D11632">
        <v>77.224999999999994</v>
      </c>
      <c r="E11632">
        <v>14.690300000000001</v>
      </c>
      <c r="F11632">
        <v>76.180999999999997</v>
      </c>
      <c r="G11632">
        <f t="shared" si="1521"/>
        <v>0.99069999999999858</v>
      </c>
      <c r="H11632" s="4">
        <f t="shared" si="1522"/>
        <v>0.69799457780733631</v>
      </c>
      <c r="I11632" s="4">
        <f t="shared" si="1523"/>
        <v>0.3679945778073363</v>
      </c>
      <c r="J11632">
        <f t="shared" si="1520"/>
        <v>133.33980055500885</v>
      </c>
      <c r="L11632">
        <f t="shared" si="1524"/>
        <v>2021</v>
      </c>
      <c r="M11632">
        <f t="shared" si="1525"/>
        <v>7</v>
      </c>
      <c r="N11632">
        <f t="shared" si="1526"/>
        <v>29</v>
      </c>
      <c r="O11632">
        <f t="shared" si="1527"/>
        <v>133.33980055500885</v>
      </c>
    </row>
    <row r="11633" spans="2:15" x14ac:dyDescent="0.25">
      <c r="B11633" s="3">
        <v>44406.697913483797</v>
      </c>
      <c r="C11633">
        <v>15.675000000000001</v>
      </c>
      <c r="D11633">
        <v>77.224999999999994</v>
      </c>
      <c r="E11633">
        <v>14.686500000000001</v>
      </c>
      <c r="F11633">
        <v>76.180999999999997</v>
      </c>
      <c r="G11633">
        <f t="shared" si="1521"/>
        <v>0.98850000000000016</v>
      </c>
      <c r="H11633" s="4">
        <f t="shared" si="1522"/>
        <v>0.69644457470733112</v>
      </c>
      <c r="I11633" s="4">
        <f t="shared" si="1523"/>
        <v>0.36644457470733111</v>
      </c>
      <c r="J11633">
        <f t="shared" si="1520"/>
        <v>131.29178546250088</v>
      </c>
      <c r="L11633">
        <f t="shared" si="1524"/>
        <v>2021</v>
      </c>
      <c r="M11633">
        <f t="shared" si="1525"/>
        <v>7</v>
      </c>
      <c r="N11633">
        <f t="shared" si="1526"/>
        <v>29</v>
      </c>
      <c r="O11633">
        <f t="shared" si="1527"/>
        <v>131.29178546250088</v>
      </c>
    </row>
    <row r="11634" spans="2:15" x14ac:dyDescent="0.25">
      <c r="B11634" s="3">
        <v>44406.708330092595</v>
      </c>
      <c r="C11634">
        <v>15.679399999999999</v>
      </c>
      <c r="D11634">
        <v>77.224999999999994</v>
      </c>
      <c r="E11634">
        <v>14.694100000000001</v>
      </c>
      <c r="F11634">
        <v>76.180999999999997</v>
      </c>
      <c r="G11634">
        <f t="shared" si="1521"/>
        <v>0.98529999999999873</v>
      </c>
      <c r="H11634" s="4">
        <f t="shared" si="1522"/>
        <v>0.69419002474368485</v>
      </c>
      <c r="I11634" s="4">
        <f t="shared" si="1523"/>
        <v>0.36419002474368484</v>
      </c>
      <c r="J11634">
        <f t="shared" si="1520"/>
        <v>128.35382324019184</v>
      </c>
      <c r="L11634">
        <f t="shared" si="1524"/>
        <v>2021</v>
      </c>
      <c r="M11634">
        <f t="shared" si="1525"/>
        <v>7</v>
      </c>
      <c r="N11634">
        <f t="shared" si="1526"/>
        <v>29</v>
      </c>
      <c r="O11634">
        <f t="shared" si="1527"/>
        <v>128.35382324019184</v>
      </c>
    </row>
    <row r="11635" spans="2:15" x14ac:dyDescent="0.25">
      <c r="B11635" s="3">
        <v>44406.718746701386</v>
      </c>
      <c r="C11635">
        <v>15.6831</v>
      </c>
      <c r="D11635">
        <v>77.400000000000006</v>
      </c>
      <c r="E11635">
        <v>14.701599999999999</v>
      </c>
      <c r="F11635">
        <v>76.180999999999997</v>
      </c>
      <c r="G11635">
        <f t="shared" si="1521"/>
        <v>0.98150000000000048</v>
      </c>
      <c r="H11635" s="4">
        <f t="shared" si="1522"/>
        <v>0.69151274666185725</v>
      </c>
      <c r="I11635" s="4">
        <f t="shared" si="1523"/>
        <v>0.36151274666185723</v>
      </c>
      <c r="J11635">
        <f t="shared" si="1520"/>
        <v>124.92743956504594</v>
      </c>
      <c r="L11635">
        <f t="shared" si="1524"/>
        <v>2021</v>
      </c>
      <c r="M11635">
        <f t="shared" si="1525"/>
        <v>7</v>
      </c>
      <c r="N11635">
        <f t="shared" si="1526"/>
        <v>29</v>
      </c>
      <c r="O11635">
        <f t="shared" si="1527"/>
        <v>124.92743956504594</v>
      </c>
    </row>
    <row r="11636" spans="2:15" x14ac:dyDescent="0.25">
      <c r="B11636" s="3">
        <v>44406.729163310185</v>
      </c>
      <c r="C11636">
        <v>15.684699999999999</v>
      </c>
      <c r="D11636">
        <v>77.400000000000006</v>
      </c>
      <c r="E11636">
        <v>14.7035</v>
      </c>
      <c r="F11636">
        <v>76.180999999999997</v>
      </c>
      <c r="G11636">
        <f t="shared" si="1521"/>
        <v>0.98119999999999941</v>
      </c>
      <c r="H11636" s="4">
        <f t="shared" si="1522"/>
        <v>0.69130138260276464</v>
      </c>
      <c r="I11636" s="4">
        <f t="shared" si="1523"/>
        <v>0.36130138260276462</v>
      </c>
      <c r="J11636">
        <f t="shared" si="1520"/>
        <v>124.65980051176636</v>
      </c>
      <c r="L11636">
        <f t="shared" si="1524"/>
        <v>2021</v>
      </c>
      <c r="M11636">
        <f t="shared" si="1525"/>
        <v>7</v>
      </c>
      <c r="N11636">
        <f t="shared" si="1526"/>
        <v>29</v>
      </c>
      <c r="O11636">
        <f t="shared" si="1527"/>
        <v>124.65980051176636</v>
      </c>
    </row>
    <row r="11637" spans="2:15" x14ac:dyDescent="0.25">
      <c r="B11637" s="3">
        <v>44406.739579918984</v>
      </c>
      <c r="C11637">
        <v>15.6877</v>
      </c>
      <c r="D11637">
        <v>77.400000000000006</v>
      </c>
      <c r="E11637">
        <v>14.705399999999999</v>
      </c>
      <c r="F11637">
        <v>76.180999999999997</v>
      </c>
      <c r="G11637">
        <f t="shared" si="1521"/>
        <v>0.9823000000000004</v>
      </c>
      <c r="H11637" s="4">
        <f t="shared" si="1522"/>
        <v>0.69207638415276862</v>
      </c>
      <c r="I11637" s="4">
        <f t="shared" si="1523"/>
        <v>0.3620763841527686</v>
      </c>
      <c r="J11637">
        <f t="shared" si="1520"/>
        <v>125.64318676321743</v>
      </c>
      <c r="L11637">
        <f t="shared" si="1524"/>
        <v>2021</v>
      </c>
      <c r="M11637">
        <f t="shared" si="1525"/>
        <v>7</v>
      </c>
      <c r="N11637">
        <f t="shared" si="1526"/>
        <v>29</v>
      </c>
      <c r="O11637">
        <f t="shared" si="1527"/>
        <v>125.64318676321743</v>
      </c>
    </row>
    <row r="11638" spans="2:15" x14ac:dyDescent="0.25">
      <c r="B11638" s="3">
        <v>44406.749996527775</v>
      </c>
      <c r="C11638">
        <v>15.6851</v>
      </c>
      <c r="D11638">
        <v>77.573999999999998</v>
      </c>
      <c r="E11638">
        <v>14.701599999999999</v>
      </c>
      <c r="F11638">
        <v>76.180999999999997</v>
      </c>
      <c r="G11638">
        <f t="shared" si="1521"/>
        <v>0.98350000000000115</v>
      </c>
      <c r="H11638" s="4">
        <f t="shared" si="1522"/>
        <v>0.69292184038913607</v>
      </c>
      <c r="I11638" s="4">
        <f t="shared" si="1523"/>
        <v>0.36292184038913605</v>
      </c>
      <c r="J11638">
        <f t="shared" si="1520"/>
        <v>126.72239341456449</v>
      </c>
      <c r="L11638">
        <f t="shared" si="1524"/>
        <v>2021</v>
      </c>
      <c r="M11638">
        <f t="shared" si="1525"/>
        <v>7</v>
      </c>
      <c r="N11638">
        <f t="shared" si="1526"/>
        <v>29</v>
      </c>
      <c r="O11638">
        <f t="shared" si="1527"/>
        <v>126.72239341456449</v>
      </c>
    </row>
    <row r="11639" spans="2:15" x14ac:dyDescent="0.25">
      <c r="B11639" s="3">
        <v>44406.760413136573</v>
      </c>
      <c r="C11639">
        <v>15.6867</v>
      </c>
      <c r="D11639">
        <v>77.573999999999998</v>
      </c>
      <c r="E11639">
        <v>14.701599999999999</v>
      </c>
      <c r="F11639">
        <v>76.180999999999997</v>
      </c>
      <c r="G11639">
        <f t="shared" si="1521"/>
        <v>0.98510000000000097</v>
      </c>
      <c r="H11639" s="4">
        <f t="shared" si="1522"/>
        <v>0.69404911537095859</v>
      </c>
      <c r="I11639" s="4">
        <f t="shared" si="1523"/>
        <v>0.36404911537095858</v>
      </c>
      <c r="J11639">
        <f t="shared" si="1520"/>
        <v>128.17180315759899</v>
      </c>
      <c r="L11639">
        <f t="shared" si="1524"/>
        <v>2021</v>
      </c>
      <c r="M11639">
        <f t="shared" si="1525"/>
        <v>7</v>
      </c>
      <c r="N11639">
        <f t="shared" si="1526"/>
        <v>29</v>
      </c>
      <c r="O11639">
        <f t="shared" si="1527"/>
        <v>128.17180315759899</v>
      </c>
    </row>
    <row r="11640" spans="2:15" x14ac:dyDescent="0.25">
      <c r="B11640" s="3">
        <v>44406.770829745372</v>
      </c>
      <c r="C11640">
        <v>15.6821</v>
      </c>
      <c r="D11640">
        <v>77.573999999999998</v>
      </c>
      <c r="E11640">
        <v>14.697800000000001</v>
      </c>
      <c r="F11640">
        <v>76.180999999999997</v>
      </c>
      <c r="G11640">
        <f t="shared" si="1521"/>
        <v>0.98429999999999929</v>
      </c>
      <c r="H11640" s="4">
        <f t="shared" si="1522"/>
        <v>0.69348547788004611</v>
      </c>
      <c r="I11640" s="4">
        <f t="shared" si="1523"/>
        <v>0.36348547788004609</v>
      </c>
      <c r="J11640">
        <f t="shared" si="1520"/>
        <v>127.44559969682007</v>
      </c>
      <c r="L11640">
        <f t="shared" si="1524"/>
        <v>2021</v>
      </c>
      <c r="M11640">
        <f t="shared" si="1525"/>
        <v>7</v>
      </c>
      <c r="N11640">
        <f t="shared" si="1526"/>
        <v>29</v>
      </c>
      <c r="O11640">
        <f t="shared" si="1527"/>
        <v>127.44559969682007</v>
      </c>
    </row>
    <row r="11641" spans="2:15" x14ac:dyDescent="0.25">
      <c r="B11641" s="3">
        <v>44406.781246354163</v>
      </c>
      <c r="C11641">
        <v>15.682600000000001</v>
      </c>
      <c r="D11641">
        <v>77.748999999999995</v>
      </c>
      <c r="E11641">
        <v>14.697800000000001</v>
      </c>
      <c r="F11641">
        <v>76.180999999999997</v>
      </c>
      <c r="G11641">
        <f t="shared" si="1521"/>
        <v>0.9847999999999999</v>
      </c>
      <c r="H11641" s="4">
        <f t="shared" si="1522"/>
        <v>0.69383775131186609</v>
      </c>
      <c r="I11641" s="4">
        <f t="shared" si="1523"/>
        <v>0.36383775131186608</v>
      </c>
      <c r="J11641">
        <f t="shared" si="1520"/>
        <v>127.89912513605576</v>
      </c>
      <c r="L11641">
        <f t="shared" si="1524"/>
        <v>2021</v>
      </c>
      <c r="M11641">
        <f t="shared" si="1525"/>
        <v>7</v>
      </c>
      <c r="N11641">
        <f t="shared" si="1526"/>
        <v>29</v>
      </c>
      <c r="O11641">
        <f t="shared" si="1527"/>
        <v>127.89912513605576</v>
      </c>
    </row>
    <row r="11642" spans="2:15" x14ac:dyDescent="0.25">
      <c r="B11642" s="3">
        <v>44406.791662962962</v>
      </c>
      <c r="C11642">
        <v>15.682600000000001</v>
      </c>
      <c r="D11642">
        <v>77.748999999999995</v>
      </c>
      <c r="E11642">
        <v>14.697800000000001</v>
      </c>
      <c r="F11642">
        <v>76.180999999999997</v>
      </c>
      <c r="G11642">
        <f t="shared" si="1521"/>
        <v>0.9847999999999999</v>
      </c>
      <c r="H11642" s="4">
        <f t="shared" si="1522"/>
        <v>0.69383775131186609</v>
      </c>
      <c r="I11642" s="4">
        <f t="shared" si="1523"/>
        <v>0.36383775131186608</v>
      </c>
      <c r="J11642">
        <f t="shared" si="1520"/>
        <v>127.89912513605576</v>
      </c>
      <c r="L11642">
        <f t="shared" si="1524"/>
        <v>2021</v>
      </c>
      <c r="M11642">
        <f t="shared" si="1525"/>
        <v>7</v>
      </c>
      <c r="N11642">
        <f t="shared" si="1526"/>
        <v>29</v>
      </c>
      <c r="O11642">
        <f t="shared" si="1527"/>
        <v>127.89912513605576</v>
      </c>
    </row>
    <row r="11643" spans="2:15" x14ac:dyDescent="0.25">
      <c r="B11643" s="3">
        <v>44406.80207957176</v>
      </c>
      <c r="C11643">
        <v>15.6873</v>
      </c>
      <c r="D11643">
        <v>77.748999999999995</v>
      </c>
      <c r="E11643">
        <v>14.701599999999999</v>
      </c>
      <c r="F11643">
        <v>76.180999999999997</v>
      </c>
      <c r="G11643">
        <f t="shared" si="1521"/>
        <v>0.98570000000000135</v>
      </c>
      <c r="H11643" s="4">
        <f t="shared" si="1522"/>
        <v>0.69447184348914248</v>
      </c>
      <c r="I11643" s="4">
        <f t="shared" si="1523"/>
        <v>0.36447184348914247</v>
      </c>
      <c r="J11643">
        <f t="shared" si="1520"/>
        <v>128.7184273145734</v>
      </c>
      <c r="L11643">
        <f t="shared" si="1524"/>
        <v>2021</v>
      </c>
      <c r="M11643">
        <f t="shared" si="1525"/>
        <v>7</v>
      </c>
      <c r="N11643">
        <f t="shared" si="1526"/>
        <v>29</v>
      </c>
      <c r="O11643">
        <f t="shared" si="1527"/>
        <v>128.7184273145734</v>
      </c>
    </row>
    <row r="11644" spans="2:15" x14ac:dyDescent="0.25">
      <c r="B11644" s="3">
        <v>44406.812496180559</v>
      </c>
      <c r="C11644">
        <v>15.685700000000001</v>
      </c>
      <c r="D11644">
        <v>77.748999999999995</v>
      </c>
      <c r="E11644">
        <v>14.701599999999999</v>
      </c>
      <c r="F11644">
        <v>76.180999999999997</v>
      </c>
      <c r="G11644">
        <f t="shared" si="1521"/>
        <v>0.98410000000000153</v>
      </c>
      <c r="H11644" s="4">
        <f t="shared" si="1522"/>
        <v>0.69334456850731985</v>
      </c>
      <c r="I11644" s="4">
        <f t="shared" si="1523"/>
        <v>0.36334456850731983</v>
      </c>
      <c r="J11644">
        <f t="shared" si="1520"/>
        <v>127.26451744340635</v>
      </c>
      <c r="L11644">
        <f t="shared" si="1524"/>
        <v>2021</v>
      </c>
      <c r="M11644">
        <f t="shared" si="1525"/>
        <v>7</v>
      </c>
      <c r="N11644">
        <f t="shared" si="1526"/>
        <v>29</v>
      </c>
      <c r="O11644">
        <f t="shared" si="1527"/>
        <v>127.26451744340635</v>
      </c>
    </row>
    <row r="11645" spans="2:15" x14ac:dyDescent="0.25">
      <c r="B11645" s="3">
        <v>44406.82291278935</v>
      </c>
      <c r="C11645">
        <v>15.6877</v>
      </c>
      <c r="D11645">
        <v>77.923000000000002</v>
      </c>
      <c r="E11645">
        <v>14.7035</v>
      </c>
      <c r="F11645">
        <v>76.180999999999997</v>
      </c>
      <c r="G11645">
        <f t="shared" si="1521"/>
        <v>0.98419999999999952</v>
      </c>
      <c r="H11645" s="4">
        <f t="shared" si="1522"/>
        <v>0.69341502319368231</v>
      </c>
      <c r="I11645" s="4">
        <f t="shared" si="1523"/>
        <v>0.3634150231936823</v>
      </c>
      <c r="J11645">
        <f t="shared" si="1520"/>
        <v>127.35503516222612</v>
      </c>
      <c r="L11645">
        <f t="shared" si="1524"/>
        <v>2021</v>
      </c>
      <c r="M11645">
        <f t="shared" si="1525"/>
        <v>7</v>
      </c>
      <c r="N11645">
        <f t="shared" si="1526"/>
        <v>29</v>
      </c>
      <c r="O11645">
        <f t="shared" si="1527"/>
        <v>127.35503516222612</v>
      </c>
    </row>
    <row r="11646" spans="2:15" x14ac:dyDescent="0.25">
      <c r="B11646" s="3">
        <v>44406.833329398149</v>
      </c>
      <c r="C11646">
        <v>15.689299999999999</v>
      </c>
      <c r="D11646">
        <v>77.923000000000002</v>
      </c>
      <c r="E11646">
        <v>14.7035</v>
      </c>
      <c r="F11646">
        <v>76.180999999999997</v>
      </c>
      <c r="G11646">
        <f t="shared" si="1521"/>
        <v>0.98579999999999934</v>
      </c>
      <c r="H11646" s="4">
        <f t="shared" si="1522"/>
        <v>0.69454229817550495</v>
      </c>
      <c r="I11646" s="4">
        <f t="shared" si="1523"/>
        <v>0.36454229817550493</v>
      </c>
      <c r="J11646">
        <f t="shared" si="1520"/>
        <v>128.8096959026557</v>
      </c>
      <c r="L11646">
        <f t="shared" si="1524"/>
        <v>2021</v>
      </c>
      <c r="M11646">
        <f t="shared" si="1525"/>
        <v>7</v>
      </c>
      <c r="N11646">
        <f t="shared" si="1526"/>
        <v>29</v>
      </c>
      <c r="O11646">
        <f t="shared" si="1527"/>
        <v>128.8096959026557</v>
      </c>
    </row>
    <row r="11647" spans="2:15" x14ac:dyDescent="0.25">
      <c r="B11647" s="3">
        <v>44406.843746006947</v>
      </c>
      <c r="C11647">
        <v>15.684699999999999</v>
      </c>
      <c r="D11647">
        <v>77.923000000000002</v>
      </c>
      <c r="E11647">
        <v>14.6997</v>
      </c>
      <c r="F11647">
        <v>76.180999999999997</v>
      </c>
      <c r="G11647">
        <f t="shared" si="1521"/>
        <v>0.98499999999999943</v>
      </c>
      <c r="H11647" s="4">
        <f t="shared" si="1522"/>
        <v>0.69397866068459368</v>
      </c>
      <c r="I11647" s="4">
        <f t="shared" si="1523"/>
        <v>0.36397866068459367</v>
      </c>
      <c r="J11647">
        <f t="shared" si="1520"/>
        <v>128.08086355191773</v>
      </c>
      <c r="L11647">
        <f t="shared" si="1524"/>
        <v>2021</v>
      </c>
      <c r="M11647">
        <f t="shared" si="1525"/>
        <v>7</v>
      </c>
      <c r="N11647">
        <f t="shared" si="1526"/>
        <v>29</v>
      </c>
      <c r="O11647">
        <f t="shared" si="1527"/>
        <v>128.08086355191773</v>
      </c>
    </row>
    <row r="11648" spans="2:15" x14ac:dyDescent="0.25">
      <c r="B11648" s="3">
        <v>44406.854162615738</v>
      </c>
      <c r="C11648">
        <v>15.6837</v>
      </c>
      <c r="D11648">
        <v>78.097999999999999</v>
      </c>
      <c r="E11648">
        <v>14.701599999999999</v>
      </c>
      <c r="F11648">
        <v>76.180999999999997</v>
      </c>
      <c r="G11648">
        <f t="shared" si="1521"/>
        <v>0.98210000000000086</v>
      </c>
      <c r="H11648" s="4">
        <f t="shared" si="1522"/>
        <v>0.69193547478004092</v>
      </c>
      <c r="I11648" s="4">
        <f t="shared" si="1523"/>
        <v>0.3619354747800409</v>
      </c>
      <c r="J11648">
        <f t="shared" si="1520"/>
        <v>125.4639710936174</v>
      </c>
      <c r="L11648">
        <f t="shared" si="1524"/>
        <v>2021</v>
      </c>
      <c r="M11648">
        <f t="shared" si="1525"/>
        <v>7</v>
      </c>
      <c r="N11648">
        <f t="shared" si="1526"/>
        <v>29</v>
      </c>
      <c r="O11648">
        <f t="shared" si="1527"/>
        <v>125.4639710936174</v>
      </c>
    </row>
    <row r="11649" spans="2:15" x14ac:dyDescent="0.25">
      <c r="B11649" s="3">
        <v>44406.864579224537</v>
      </c>
      <c r="C11649">
        <v>15.6837</v>
      </c>
      <c r="D11649">
        <v>78.097999999999999</v>
      </c>
      <c r="E11649">
        <v>14.6983</v>
      </c>
      <c r="F11649">
        <v>76.353999999999999</v>
      </c>
      <c r="G11649">
        <f t="shared" si="1521"/>
        <v>0.98540000000000028</v>
      </c>
      <c r="H11649" s="4">
        <f t="shared" si="1522"/>
        <v>0.69426047943004987</v>
      </c>
      <c r="I11649" s="4">
        <f t="shared" si="1523"/>
        <v>0.36426047943004985</v>
      </c>
      <c r="J11649">
        <f t="shared" si="1520"/>
        <v>128.44490374740877</v>
      </c>
      <c r="L11649">
        <f t="shared" si="1524"/>
        <v>2021</v>
      </c>
      <c r="M11649">
        <f t="shared" si="1525"/>
        <v>7</v>
      </c>
      <c r="N11649">
        <f t="shared" si="1526"/>
        <v>29</v>
      </c>
      <c r="O11649">
        <f t="shared" si="1527"/>
        <v>128.44490374740877</v>
      </c>
    </row>
    <row r="11650" spans="2:15" x14ac:dyDescent="0.25">
      <c r="B11650" s="3">
        <v>44406.874995833336</v>
      </c>
      <c r="C11650">
        <v>15.6853</v>
      </c>
      <c r="D11650">
        <v>78.097999999999999</v>
      </c>
      <c r="E11650">
        <v>14.6983</v>
      </c>
      <c r="F11650">
        <v>76.353999999999999</v>
      </c>
      <c r="G11650">
        <f t="shared" si="1521"/>
        <v>0.9870000000000001</v>
      </c>
      <c r="H11650" s="4">
        <f t="shared" si="1522"/>
        <v>0.69538775441187239</v>
      </c>
      <c r="I11650" s="4">
        <f t="shared" si="1523"/>
        <v>0.36538775441187238</v>
      </c>
      <c r="J11650">
        <f t="shared" si="1520"/>
        <v>129.90859383065927</v>
      </c>
      <c r="L11650">
        <f t="shared" si="1524"/>
        <v>2021</v>
      </c>
      <c r="M11650">
        <f t="shared" si="1525"/>
        <v>7</v>
      </c>
      <c r="N11650">
        <f t="shared" si="1526"/>
        <v>29</v>
      </c>
      <c r="O11650">
        <f t="shared" si="1527"/>
        <v>129.90859383065927</v>
      </c>
    </row>
    <row r="11651" spans="2:15" x14ac:dyDescent="0.25">
      <c r="B11651" s="3">
        <v>44406.885412442127</v>
      </c>
      <c r="C11651">
        <v>15.6837</v>
      </c>
      <c r="D11651">
        <v>78.097999999999999</v>
      </c>
      <c r="E11651">
        <v>14.6945</v>
      </c>
      <c r="F11651">
        <v>76.353999999999999</v>
      </c>
      <c r="G11651">
        <f t="shared" si="1521"/>
        <v>0.9892000000000003</v>
      </c>
      <c r="H11651" s="4">
        <f t="shared" si="1522"/>
        <v>0.69693775751187881</v>
      </c>
      <c r="I11651" s="4">
        <f t="shared" si="1523"/>
        <v>0.36693775751187879</v>
      </c>
      <c r="J11651">
        <f t="shared" si="1520"/>
        <v>131.94092682029827</v>
      </c>
      <c r="L11651">
        <f t="shared" si="1524"/>
        <v>2021</v>
      </c>
      <c r="M11651">
        <f t="shared" si="1525"/>
        <v>7</v>
      </c>
      <c r="N11651">
        <f t="shared" si="1526"/>
        <v>29</v>
      </c>
      <c r="O11651">
        <f t="shared" si="1527"/>
        <v>131.94092682029827</v>
      </c>
    </row>
    <row r="11652" spans="2:15" x14ac:dyDescent="0.25">
      <c r="B11652" s="3">
        <v>44406.895829050925</v>
      </c>
      <c r="C11652">
        <v>15.682600000000001</v>
      </c>
      <c r="D11652">
        <v>78.274000000000001</v>
      </c>
      <c r="E11652">
        <v>14.6945</v>
      </c>
      <c r="F11652">
        <v>76.353999999999999</v>
      </c>
      <c r="G11652">
        <f t="shared" si="1521"/>
        <v>0.98810000000000109</v>
      </c>
      <c r="H11652" s="4">
        <f t="shared" si="1522"/>
        <v>0.69616275596187616</v>
      </c>
      <c r="I11652" s="4">
        <f t="shared" si="1523"/>
        <v>0.36616275596187614</v>
      </c>
      <c r="J11652">
        <f t="shared" si="1520"/>
        <v>130.92189217907324</v>
      </c>
      <c r="L11652">
        <f t="shared" si="1524"/>
        <v>2021</v>
      </c>
      <c r="M11652">
        <f t="shared" si="1525"/>
        <v>7</v>
      </c>
      <c r="N11652">
        <f t="shared" si="1526"/>
        <v>29</v>
      </c>
      <c r="O11652">
        <f t="shared" si="1527"/>
        <v>130.92189217907324</v>
      </c>
    </row>
    <row r="11653" spans="2:15" x14ac:dyDescent="0.25">
      <c r="B11653" s="3">
        <v>44406.906245659724</v>
      </c>
      <c r="C11653">
        <v>15.684200000000001</v>
      </c>
      <c r="D11653">
        <v>78.274000000000001</v>
      </c>
      <c r="E11653">
        <v>14.7</v>
      </c>
      <c r="F11653">
        <v>76.353999999999999</v>
      </c>
      <c r="G11653">
        <f t="shared" si="1521"/>
        <v>0.9842000000000013</v>
      </c>
      <c r="H11653" s="4">
        <f t="shared" si="1522"/>
        <v>0.69341502319368364</v>
      </c>
      <c r="I11653" s="4">
        <f t="shared" si="1523"/>
        <v>0.36341502319368363</v>
      </c>
      <c r="J11653">
        <f t="shared" ref="J11653:J11716" si="1528">IF(I11653&lt;0,0,5212.7*I11653^3.6671)</f>
        <v>127.35503516222786</v>
      </c>
      <c r="L11653">
        <f t="shared" si="1524"/>
        <v>2021</v>
      </c>
      <c r="M11653">
        <f t="shared" si="1525"/>
        <v>7</v>
      </c>
      <c r="N11653">
        <f t="shared" si="1526"/>
        <v>29</v>
      </c>
      <c r="O11653">
        <f t="shared" si="1527"/>
        <v>127.35503516222786</v>
      </c>
    </row>
    <row r="11654" spans="2:15" x14ac:dyDescent="0.25">
      <c r="B11654" s="3">
        <v>44406.916662268515</v>
      </c>
      <c r="C11654">
        <v>15.6919</v>
      </c>
      <c r="D11654">
        <v>78.274000000000001</v>
      </c>
      <c r="E11654">
        <v>14.7057</v>
      </c>
      <c r="F11654">
        <v>76.353999999999999</v>
      </c>
      <c r="G11654">
        <f t="shared" si="1521"/>
        <v>0.98620000000000019</v>
      </c>
      <c r="H11654" s="4">
        <f t="shared" si="1522"/>
        <v>0.69482411692096124</v>
      </c>
      <c r="I11654" s="4">
        <f t="shared" si="1523"/>
        <v>0.36482411692096123</v>
      </c>
      <c r="J11654">
        <f t="shared" si="1528"/>
        <v>129.17524098778284</v>
      </c>
      <c r="L11654">
        <f t="shared" si="1524"/>
        <v>2021</v>
      </c>
      <c r="M11654">
        <f t="shared" si="1525"/>
        <v>7</v>
      </c>
      <c r="N11654">
        <f t="shared" si="1526"/>
        <v>29</v>
      </c>
      <c r="O11654">
        <f t="shared" si="1527"/>
        <v>129.17524098778284</v>
      </c>
    </row>
    <row r="11655" spans="2:15" x14ac:dyDescent="0.25">
      <c r="B11655" s="3">
        <v>44406.927078877314</v>
      </c>
      <c r="C11655">
        <v>15.696400000000001</v>
      </c>
      <c r="D11655">
        <v>78.274000000000001</v>
      </c>
      <c r="E11655">
        <v>14.707599999999999</v>
      </c>
      <c r="F11655">
        <v>76.353999999999999</v>
      </c>
      <c r="G11655">
        <f t="shared" si="1521"/>
        <v>0.98880000000000123</v>
      </c>
      <c r="H11655" s="4">
        <f t="shared" si="1522"/>
        <v>0.69665593876642373</v>
      </c>
      <c r="I11655" s="4">
        <f t="shared" si="1523"/>
        <v>0.36665593876642372</v>
      </c>
      <c r="J11655">
        <f t="shared" si="1528"/>
        <v>131.56970378797001</v>
      </c>
      <c r="L11655">
        <f t="shared" si="1524"/>
        <v>2021</v>
      </c>
      <c r="M11655">
        <f t="shared" si="1525"/>
        <v>7</v>
      </c>
      <c r="N11655">
        <f t="shared" si="1526"/>
        <v>29</v>
      </c>
      <c r="O11655">
        <f t="shared" si="1527"/>
        <v>131.56970378797001</v>
      </c>
    </row>
    <row r="11656" spans="2:15" x14ac:dyDescent="0.25">
      <c r="B11656" s="3">
        <v>44406.937495486112</v>
      </c>
      <c r="C11656">
        <v>15.7011</v>
      </c>
      <c r="D11656">
        <v>78.274000000000001</v>
      </c>
      <c r="E11656">
        <v>14.7113</v>
      </c>
      <c r="F11656">
        <v>76.353999999999999</v>
      </c>
      <c r="G11656">
        <f t="shared" si="1521"/>
        <v>0.98980000000000068</v>
      </c>
      <c r="H11656" s="4">
        <f t="shared" si="1522"/>
        <v>0.69736048563006248</v>
      </c>
      <c r="I11656" s="4">
        <f t="shared" si="1523"/>
        <v>0.36736048563006246</v>
      </c>
      <c r="J11656">
        <f t="shared" si="1528"/>
        <v>132.49918891611264</v>
      </c>
      <c r="L11656">
        <f t="shared" si="1524"/>
        <v>2021</v>
      </c>
      <c r="M11656">
        <f t="shared" si="1525"/>
        <v>7</v>
      </c>
      <c r="N11656">
        <f t="shared" si="1526"/>
        <v>29</v>
      </c>
      <c r="O11656">
        <f t="shared" si="1527"/>
        <v>132.49918891611264</v>
      </c>
    </row>
    <row r="11657" spans="2:15" x14ac:dyDescent="0.25">
      <c r="B11657" s="3">
        <v>44406.947912094911</v>
      </c>
      <c r="C11657">
        <v>15.7011</v>
      </c>
      <c r="D11657">
        <v>78.274000000000001</v>
      </c>
      <c r="E11657">
        <v>14.713200000000001</v>
      </c>
      <c r="F11657">
        <v>76.353999999999999</v>
      </c>
      <c r="G11657">
        <f t="shared" si="1521"/>
        <v>0.98789999999999978</v>
      </c>
      <c r="H11657" s="4">
        <f t="shared" si="1522"/>
        <v>0.69602184658914756</v>
      </c>
      <c r="I11657" s="4">
        <f t="shared" si="1523"/>
        <v>0.36602184658914755</v>
      </c>
      <c r="J11657">
        <f t="shared" si="1528"/>
        <v>130.73723004235117</v>
      </c>
      <c r="L11657">
        <f t="shared" si="1524"/>
        <v>2021</v>
      </c>
      <c r="M11657">
        <f t="shared" si="1525"/>
        <v>7</v>
      </c>
      <c r="N11657">
        <f t="shared" si="1526"/>
        <v>29</v>
      </c>
      <c r="O11657">
        <f t="shared" si="1527"/>
        <v>130.73723004235117</v>
      </c>
    </row>
    <row r="11658" spans="2:15" x14ac:dyDescent="0.25">
      <c r="B11658" s="3">
        <v>44406.958328703702</v>
      </c>
      <c r="C11658">
        <v>15.701599999999999</v>
      </c>
      <c r="D11658">
        <v>78.448999999999998</v>
      </c>
      <c r="E11658">
        <v>14.7151</v>
      </c>
      <c r="F11658">
        <v>76.353999999999999</v>
      </c>
      <c r="G11658">
        <f t="shared" si="1521"/>
        <v>0.98649999999999949</v>
      </c>
      <c r="H11658" s="4">
        <f t="shared" si="1522"/>
        <v>0.69503548098005241</v>
      </c>
      <c r="I11658" s="4">
        <f t="shared" si="1523"/>
        <v>0.3650354809800524</v>
      </c>
      <c r="J11658">
        <f t="shared" si="1528"/>
        <v>129.44989449573066</v>
      </c>
      <c r="L11658">
        <f t="shared" si="1524"/>
        <v>2021</v>
      </c>
      <c r="M11658">
        <f t="shared" si="1525"/>
        <v>7</v>
      </c>
      <c r="N11658">
        <f t="shared" si="1526"/>
        <v>29</v>
      </c>
      <c r="O11658">
        <f t="shared" si="1527"/>
        <v>129.44989449573066</v>
      </c>
    </row>
    <row r="11659" spans="2:15" x14ac:dyDescent="0.25">
      <c r="B11659" s="3">
        <v>44406.968745312501</v>
      </c>
      <c r="C11659">
        <v>15.701599999999999</v>
      </c>
      <c r="D11659">
        <v>78.448999999999998</v>
      </c>
      <c r="E11659">
        <v>14.713200000000001</v>
      </c>
      <c r="F11659">
        <v>76.353999999999999</v>
      </c>
      <c r="G11659">
        <f t="shared" si="1521"/>
        <v>0.98839999999999861</v>
      </c>
      <c r="H11659" s="4">
        <f t="shared" si="1522"/>
        <v>0.69637412002096621</v>
      </c>
      <c r="I11659" s="4">
        <f t="shared" si="1523"/>
        <v>0.3663741200209662</v>
      </c>
      <c r="J11659">
        <f t="shared" si="1528"/>
        <v>131.19924097737058</v>
      </c>
      <c r="L11659">
        <f t="shared" si="1524"/>
        <v>2021</v>
      </c>
      <c r="M11659">
        <f t="shared" si="1525"/>
        <v>7</v>
      </c>
      <c r="N11659">
        <f t="shared" si="1526"/>
        <v>29</v>
      </c>
      <c r="O11659">
        <f t="shared" si="1527"/>
        <v>131.19924097737058</v>
      </c>
    </row>
    <row r="11660" spans="2:15" x14ac:dyDescent="0.25">
      <c r="B11660" s="3">
        <v>44406.979161921299</v>
      </c>
      <c r="C11660">
        <v>15.7</v>
      </c>
      <c r="D11660">
        <v>78.448999999999998</v>
      </c>
      <c r="E11660">
        <v>14.7151</v>
      </c>
      <c r="F11660">
        <v>76.353999999999999</v>
      </c>
      <c r="G11660">
        <f t="shared" si="1521"/>
        <v>0.98489999999999966</v>
      </c>
      <c r="H11660" s="4">
        <f t="shared" si="1522"/>
        <v>0.69390820599822989</v>
      </c>
      <c r="I11660" s="4">
        <f t="shared" si="1523"/>
        <v>0.36390820599822987</v>
      </c>
      <c r="J11660">
        <f t="shared" si="1528"/>
        <v>127.98997088311896</v>
      </c>
      <c r="L11660">
        <f t="shared" si="1524"/>
        <v>2021</v>
      </c>
      <c r="M11660">
        <f t="shared" si="1525"/>
        <v>7</v>
      </c>
      <c r="N11660">
        <f t="shared" si="1526"/>
        <v>29</v>
      </c>
      <c r="O11660">
        <f t="shared" si="1527"/>
        <v>127.98997088311896</v>
      </c>
    </row>
    <row r="11661" spans="2:15" x14ac:dyDescent="0.25">
      <c r="B11661" s="3">
        <v>44406.989578530091</v>
      </c>
      <c r="C11661">
        <v>15.698399999999999</v>
      </c>
      <c r="D11661">
        <v>78.448999999999998</v>
      </c>
      <c r="E11661">
        <v>14.7113</v>
      </c>
      <c r="F11661">
        <v>76.353999999999999</v>
      </c>
      <c r="G11661">
        <f t="shared" si="1521"/>
        <v>0.98709999999999987</v>
      </c>
      <c r="H11661" s="4">
        <f t="shared" si="1522"/>
        <v>0.6954582090982363</v>
      </c>
      <c r="I11661" s="4">
        <f t="shared" si="1523"/>
        <v>0.36545820909823629</v>
      </c>
      <c r="J11661">
        <f t="shared" si="1528"/>
        <v>130.00047535751372</v>
      </c>
      <c r="L11661">
        <f t="shared" si="1524"/>
        <v>2021</v>
      </c>
      <c r="M11661">
        <f t="shared" si="1525"/>
        <v>7</v>
      </c>
      <c r="N11661">
        <f t="shared" si="1526"/>
        <v>29</v>
      </c>
      <c r="O11661">
        <f t="shared" si="1527"/>
        <v>130.00047535751372</v>
      </c>
    </row>
    <row r="11662" spans="2:15" x14ac:dyDescent="0.25">
      <c r="B11662" s="3">
        <v>44406.999995138889</v>
      </c>
      <c r="C11662">
        <v>15.696999999999999</v>
      </c>
      <c r="D11662">
        <v>78.448999999999998</v>
      </c>
      <c r="E11662">
        <v>14.7113</v>
      </c>
      <c r="F11662">
        <v>76.353999999999999</v>
      </c>
      <c r="G11662">
        <f t="shared" si="1521"/>
        <v>0.98569999999999958</v>
      </c>
      <c r="H11662" s="4">
        <f t="shared" si="1522"/>
        <v>0.69447184348914126</v>
      </c>
      <c r="I11662" s="4">
        <f t="shared" si="1523"/>
        <v>0.36447184348914125</v>
      </c>
      <c r="J11662">
        <f t="shared" si="1528"/>
        <v>128.71842731457187</v>
      </c>
      <c r="L11662">
        <f t="shared" si="1524"/>
        <v>2021</v>
      </c>
      <c r="M11662">
        <f t="shared" si="1525"/>
        <v>7</v>
      </c>
      <c r="N11662">
        <f t="shared" si="1526"/>
        <v>30</v>
      </c>
      <c r="O11662">
        <f t="shared" si="1527"/>
        <v>128.71842731457187</v>
      </c>
    </row>
    <row r="11663" spans="2:15" x14ac:dyDescent="0.25">
      <c r="B11663" s="3">
        <v>44407.010411747688</v>
      </c>
      <c r="C11663">
        <v>15.7</v>
      </c>
      <c r="D11663">
        <v>78.448999999999998</v>
      </c>
      <c r="E11663">
        <v>14.713200000000001</v>
      </c>
      <c r="F11663">
        <v>76.353999999999999</v>
      </c>
      <c r="G11663">
        <f t="shared" si="1521"/>
        <v>0.98679999999999879</v>
      </c>
      <c r="H11663" s="4">
        <f t="shared" si="1522"/>
        <v>0.69524684503914369</v>
      </c>
      <c r="I11663" s="4">
        <f t="shared" si="1523"/>
        <v>0.36524684503914367</v>
      </c>
      <c r="J11663">
        <f t="shared" si="1528"/>
        <v>129.72497248236576</v>
      </c>
      <c r="L11663">
        <f t="shared" si="1524"/>
        <v>2021</v>
      </c>
      <c r="M11663">
        <f t="shared" si="1525"/>
        <v>7</v>
      </c>
      <c r="N11663">
        <f t="shared" si="1526"/>
        <v>30</v>
      </c>
      <c r="O11663">
        <f t="shared" si="1527"/>
        <v>129.72497248236576</v>
      </c>
    </row>
    <row r="11664" spans="2:15" x14ac:dyDescent="0.25">
      <c r="B11664" s="3">
        <v>44407.020828356479</v>
      </c>
      <c r="C11664">
        <v>15.7</v>
      </c>
      <c r="D11664">
        <v>78.448999999999998</v>
      </c>
      <c r="E11664">
        <v>14.7118</v>
      </c>
      <c r="F11664">
        <v>76.528000000000006</v>
      </c>
      <c r="G11664">
        <f t="shared" si="1521"/>
        <v>0.98819999999999908</v>
      </c>
      <c r="H11664" s="4">
        <f t="shared" si="1522"/>
        <v>0.69623321064823884</v>
      </c>
      <c r="I11664" s="4">
        <f t="shared" si="1523"/>
        <v>0.36623321064823883</v>
      </c>
      <c r="J11664">
        <f t="shared" si="1528"/>
        <v>131.01429435086783</v>
      </c>
      <c r="L11664">
        <f t="shared" si="1524"/>
        <v>2021</v>
      </c>
      <c r="M11664">
        <f t="shared" si="1525"/>
        <v>7</v>
      </c>
      <c r="N11664">
        <f t="shared" si="1526"/>
        <v>30</v>
      </c>
      <c r="O11664">
        <f t="shared" si="1527"/>
        <v>131.01429435086783</v>
      </c>
    </row>
    <row r="11665" spans="2:15" x14ac:dyDescent="0.25">
      <c r="B11665" s="3">
        <v>44407.031244965277</v>
      </c>
      <c r="C11665">
        <v>15.698399999999999</v>
      </c>
      <c r="D11665">
        <v>78.448999999999998</v>
      </c>
      <c r="E11665">
        <v>14.7155</v>
      </c>
      <c r="F11665">
        <v>76.528000000000006</v>
      </c>
      <c r="G11665">
        <f t="shared" si="1521"/>
        <v>0.982899999999999</v>
      </c>
      <c r="H11665" s="4">
        <f t="shared" si="1522"/>
        <v>0.69249911227095096</v>
      </c>
      <c r="I11665" s="4">
        <f t="shared" si="1523"/>
        <v>0.36249911227095094</v>
      </c>
      <c r="J11665">
        <f t="shared" si="1528"/>
        <v>126.18195094250532</v>
      </c>
      <c r="L11665">
        <f t="shared" si="1524"/>
        <v>2021</v>
      </c>
      <c r="M11665">
        <f t="shared" si="1525"/>
        <v>7</v>
      </c>
      <c r="N11665">
        <f t="shared" si="1526"/>
        <v>30</v>
      </c>
      <c r="O11665">
        <f t="shared" si="1527"/>
        <v>126.18195094250532</v>
      </c>
    </row>
    <row r="11666" spans="2:15" x14ac:dyDescent="0.25">
      <c r="B11666" s="3">
        <v>44407.041661574076</v>
      </c>
      <c r="C11666">
        <v>15.696999999999999</v>
      </c>
      <c r="D11666">
        <v>78.448999999999998</v>
      </c>
      <c r="E11666">
        <v>14.7118</v>
      </c>
      <c r="F11666">
        <v>76.528000000000006</v>
      </c>
      <c r="G11666">
        <f t="shared" si="1521"/>
        <v>0.98519999999999897</v>
      </c>
      <c r="H11666" s="4">
        <f t="shared" si="1522"/>
        <v>0.69411957005732117</v>
      </c>
      <c r="I11666" s="4">
        <f t="shared" si="1523"/>
        <v>0.36411957005732115</v>
      </c>
      <c r="J11666">
        <f t="shared" si="1528"/>
        <v>128.26278971530579</v>
      </c>
      <c r="L11666">
        <f t="shared" si="1524"/>
        <v>2021</v>
      </c>
      <c r="M11666">
        <f t="shared" si="1525"/>
        <v>7</v>
      </c>
      <c r="N11666">
        <f t="shared" si="1526"/>
        <v>30</v>
      </c>
      <c r="O11666">
        <f t="shared" si="1527"/>
        <v>128.26278971530579</v>
      </c>
    </row>
    <row r="11667" spans="2:15" x14ac:dyDescent="0.25">
      <c r="B11667" s="3">
        <v>44407.052078182867</v>
      </c>
      <c r="C11667">
        <v>15.694000000000001</v>
      </c>
      <c r="D11667">
        <v>78.448999999999998</v>
      </c>
      <c r="E11667">
        <v>14.706099999999999</v>
      </c>
      <c r="F11667">
        <v>76.528000000000006</v>
      </c>
      <c r="G11667">
        <f t="shared" si="1521"/>
        <v>0.98790000000000155</v>
      </c>
      <c r="H11667" s="4">
        <f t="shared" si="1522"/>
        <v>0.69602184658914878</v>
      </c>
      <c r="I11667" s="4">
        <f t="shared" si="1523"/>
        <v>0.36602184658914877</v>
      </c>
      <c r="J11667">
        <f t="shared" si="1528"/>
        <v>130.73723004235282</v>
      </c>
      <c r="L11667">
        <f t="shared" si="1524"/>
        <v>2021</v>
      </c>
      <c r="M11667">
        <f t="shared" si="1525"/>
        <v>7</v>
      </c>
      <c r="N11667">
        <f t="shared" si="1526"/>
        <v>30</v>
      </c>
      <c r="O11667">
        <f t="shared" si="1527"/>
        <v>130.73723004235282</v>
      </c>
    </row>
    <row r="11668" spans="2:15" x14ac:dyDescent="0.25">
      <c r="B11668" s="3">
        <v>44407.062494791666</v>
      </c>
      <c r="C11668">
        <v>15.690899999999999</v>
      </c>
      <c r="D11668">
        <v>78.448999999999998</v>
      </c>
      <c r="E11668">
        <v>14.702299999999999</v>
      </c>
      <c r="F11668">
        <v>76.528000000000006</v>
      </c>
      <c r="G11668">
        <f t="shared" si="1521"/>
        <v>0.98859999999999992</v>
      </c>
      <c r="H11668" s="4">
        <f t="shared" si="1522"/>
        <v>0.69651502939369492</v>
      </c>
      <c r="I11668" s="4">
        <f t="shared" si="1523"/>
        <v>0.3665150293936949</v>
      </c>
      <c r="J11668">
        <f t="shared" si="1528"/>
        <v>131.3843774158324</v>
      </c>
      <c r="L11668">
        <f t="shared" si="1524"/>
        <v>2021</v>
      </c>
      <c r="M11668">
        <f t="shared" si="1525"/>
        <v>7</v>
      </c>
      <c r="N11668">
        <f t="shared" si="1526"/>
        <v>30</v>
      </c>
      <c r="O11668">
        <f t="shared" si="1527"/>
        <v>131.3843774158324</v>
      </c>
    </row>
    <row r="11669" spans="2:15" x14ac:dyDescent="0.25">
      <c r="B11669" s="3">
        <v>44407.072911400464</v>
      </c>
      <c r="C11669">
        <v>15.690899999999999</v>
      </c>
      <c r="D11669">
        <v>78.448999999999998</v>
      </c>
      <c r="E11669">
        <v>14.702299999999999</v>
      </c>
      <c r="F11669">
        <v>76.528000000000006</v>
      </c>
      <c r="G11669">
        <f t="shared" si="1521"/>
        <v>0.98859999999999992</v>
      </c>
      <c r="H11669" s="4">
        <f t="shared" si="1522"/>
        <v>0.69651502939369492</v>
      </c>
      <c r="I11669" s="4">
        <f t="shared" si="1523"/>
        <v>0.3665150293936949</v>
      </c>
      <c r="J11669">
        <f t="shared" si="1528"/>
        <v>131.3843774158324</v>
      </c>
      <c r="L11669">
        <f t="shared" si="1524"/>
        <v>2021</v>
      </c>
      <c r="M11669">
        <f t="shared" si="1525"/>
        <v>7</v>
      </c>
      <c r="N11669">
        <f t="shared" si="1526"/>
        <v>30</v>
      </c>
      <c r="O11669">
        <f t="shared" si="1527"/>
        <v>131.3843774158324</v>
      </c>
    </row>
    <row r="11670" spans="2:15" x14ac:dyDescent="0.25">
      <c r="B11670" s="3">
        <v>44407.083328009256</v>
      </c>
      <c r="C11670">
        <v>15.689299999999999</v>
      </c>
      <c r="D11670">
        <v>78.448999999999998</v>
      </c>
      <c r="E11670">
        <v>14.7042</v>
      </c>
      <c r="F11670">
        <v>76.528000000000006</v>
      </c>
      <c r="G11670">
        <f t="shared" si="1521"/>
        <v>0.9850999999999992</v>
      </c>
      <c r="H11670" s="4">
        <f t="shared" si="1522"/>
        <v>0.69404911537095737</v>
      </c>
      <c r="I11670" s="4">
        <f t="shared" si="1523"/>
        <v>0.36404911537095735</v>
      </c>
      <c r="J11670">
        <f t="shared" si="1528"/>
        <v>128.17180315759745</v>
      </c>
      <c r="L11670">
        <f t="shared" si="1524"/>
        <v>2021</v>
      </c>
      <c r="M11670">
        <f t="shared" si="1525"/>
        <v>7</v>
      </c>
      <c r="N11670">
        <f t="shared" si="1526"/>
        <v>30</v>
      </c>
      <c r="O11670">
        <f t="shared" si="1527"/>
        <v>128.17180315759745</v>
      </c>
    </row>
    <row r="11671" spans="2:15" x14ac:dyDescent="0.25">
      <c r="B11671" s="3">
        <v>44407.093744618054</v>
      </c>
      <c r="C11671">
        <v>15.683199999999999</v>
      </c>
      <c r="D11671">
        <v>78.448999999999998</v>
      </c>
      <c r="E11671">
        <v>14.6967</v>
      </c>
      <c r="F11671">
        <v>76.528000000000006</v>
      </c>
      <c r="G11671">
        <f t="shared" si="1521"/>
        <v>0.98649999999999949</v>
      </c>
      <c r="H11671" s="4">
        <f t="shared" si="1522"/>
        <v>0.69503548098005241</v>
      </c>
      <c r="I11671" s="4">
        <f t="shared" si="1523"/>
        <v>0.3650354809800524</v>
      </c>
      <c r="J11671">
        <f t="shared" si="1528"/>
        <v>129.44989449573066</v>
      </c>
      <c r="L11671">
        <f t="shared" si="1524"/>
        <v>2021</v>
      </c>
      <c r="M11671">
        <f t="shared" si="1525"/>
        <v>7</v>
      </c>
      <c r="N11671">
        <f t="shared" si="1526"/>
        <v>30</v>
      </c>
      <c r="O11671">
        <f t="shared" si="1527"/>
        <v>129.44989449573066</v>
      </c>
    </row>
    <row r="11672" spans="2:15" x14ac:dyDescent="0.25">
      <c r="B11672" s="3">
        <v>44407.104161226853</v>
      </c>
      <c r="C11672">
        <v>15.6816</v>
      </c>
      <c r="D11672">
        <v>78.448999999999998</v>
      </c>
      <c r="E11672">
        <v>14.6967</v>
      </c>
      <c r="F11672">
        <v>76.528000000000006</v>
      </c>
      <c r="G11672">
        <f t="shared" si="1521"/>
        <v>0.98489999999999966</v>
      </c>
      <c r="H11672" s="4">
        <f t="shared" si="1522"/>
        <v>0.69390820599822989</v>
      </c>
      <c r="I11672" s="4">
        <f t="shared" si="1523"/>
        <v>0.36390820599822987</v>
      </c>
      <c r="J11672">
        <f t="shared" si="1528"/>
        <v>127.98997088311896</v>
      </c>
      <c r="L11672">
        <f t="shared" si="1524"/>
        <v>2021</v>
      </c>
      <c r="M11672">
        <f t="shared" si="1525"/>
        <v>7</v>
      </c>
      <c r="N11672">
        <f t="shared" si="1526"/>
        <v>30</v>
      </c>
      <c r="O11672">
        <f t="shared" si="1527"/>
        <v>127.98997088311896</v>
      </c>
    </row>
    <row r="11673" spans="2:15" x14ac:dyDescent="0.25">
      <c r="B11673" s="3">
        <v>44407.114577835651</v>
      </c>
      <c r="C11673">
        <v>15.680199999999999</v>
      </c>
      <c r="D11673">
        <v>78.448999999999998</v>
      </c>
      <c r="E11673">
        <v>14.6929</v>
      </c>
      <c r="F11673">
        <v>76.528000000000006</v>
      </c>
      <c r="G11673">
        <f t="shared" si="1521"/>
        <v>0.9872999999999994</v>
      </c>
      <c r="H11673" s="4">
        <f t="shared" si="1522"/>
        <v>0.69559911847096378</v>
      </c>
      <c r="I11673" s="4">
        <f t="shared" si="1523"/>
        <v>0.36559911847096377</v>
      </c>
      <c r="J11673">
        <f t="shared" si="1528"/>
        <v>130.18438019257133</v>
      </c>
      <c r="L11673">
        <f t="shared" si="1524"/>
        <v>2021</v>
      </c>
      <c r="M11673">
        <f t="shared" si="1525"/>
        <v>7</v>
      </c>
      <c r="N11673">
        <f t="shared" si="1526"/>
        <v>30</v>
      </c>
      <c r="O11673">
        <f t="shared" si="1527"/>
        <v>130.18438019257133</v>
      </c>
    </row>
    <row r="11674" spans="2:15" x14ac:dyDescent="0.25">
      <c r="B11674" s="3">
        <v>44407.124994444443</v>
      </c>
      <c r="C11674">
        <v>15.677099999999999</v>
      </c>
      <c r="D11674">
        <v>78.448999999999998</v>
      </c>
      <c r="E11674">
        <v>14.691000000000001</v>
      </c>
      <c r="F11674">
        <v>76.528000000000006</v>
      </c>
      <c r="G11674">
        <f t="shared" si="1521"/>
        <v>0.98609999999999864</v>
      </c>
      <c r="H11674" s="4">
        <f t="shared" si="1522"/>
        <v>0.69475366223459611</v>
      </c>
      <c r="I11674" s="4">
        <f t="shared" si="1523"/>
        <v>0.3647536622345961</v>
      </c>
      <c r="J11674">
        <f t="shared" si="1528"/>
        <v>129.08378407625116</v>
      </c>
      <c r="L11674">
        <f t="shared" si="1524"/>
        <v>2021</v>
      </c>
      <c r="M11674">
        <f t="shared" si="1525"/>
        <v>7</v>
      </c>
      <c r="N11674">
        <f t="shared" si="1526"/>
        <v>30</v>
      </c>
      <c r="O11674">
        <f t="shared" si="1527"/>
        <v>129.08378407625116</v>
      </c>
    </row>
    <row r="11675" spans="2:15" x14ac:dyDescent="0.25">
      <c r="B11675" s="3">
        <v>44407.135411053241</v>
      </c>
      <c r="C11675">
        <v>15.677099999999999</v>
      </c>
      <c r="D11675">
        <v>78.448999999999998</v>
      </c>
      <c r="E11675">
        <v>14.6891</v>
      </c>
      <c r="F11675">
        <v>76.528000000000006</v>
      </c>
      <c r="G11675">
        <f t="shared" si="1521"/>
        <v>0.98799999999999955</v>
      </c>
      <c r="H11675" s="4">
        <f t="shared" si="1522"/>
        <v>0.69609230127551125</v>
      </c>
      <c r="I11675" s="4">
        <f t="shared" si="1523"/>
        <v>0.36609230127551123</v>
      </c>
      <c r="J11675">
        <f t="shared" si="1528"/>
        <v>130.8295374146349</v>
      </c>
      <c r="L11675">
        <f t="shared" si="1524"/>
        <v>2021</v>
      </c>
      <c r="M11675">
        <f t="shared" si="1525"/>
        <v>7</v>
      </c>
      <c r="N11675">
        <f t="shared" si="1526"/>
        <v>30</v>
      </c>
      <c r="O11675">
        <f t="shared" si="1527"/>
        <v>130.8295374146349</v>
      </c>
    </row>
    <row r="11676" spans="2:15" x14ac:dyDescent="0.25">
      <c r="B11676" s="3">
        <v>44407.14582766204</v>
      </c>
      <c r="C11676">
        <v>15.680199999999999</v>
      </c>
      <c r="D11676">
        <v>78.448999999999998</v>
      </c>
      <c r="E11676">
        <v>14.6929</v>
      </c>
      <c r="F11676">
        <v>76.528000000000006</v>
      </c>
      <c r="G11676">
        <f t="shared" si="1521"/>
        <v>0.9872999999999994</v>
      </c>
      <c r="H11676" s="4">
        <f t="shared" si="1522"/>
        <v>0.69559911847096378</v>
      </c>
      <c r="I11676" s="4">
        <f t="shared" si="1523"/>
        <v>0.36559911847096377</v>
      </c>
      <c r="J11676">
        <f t="shared" si="1528"/>
        <v>130.18438019257133</v>
      </c>
      <c r="L11676">
        <f t="shared" si="1524"/>
        <v>2021</v>
      </c>
      <c r="M11676">
        <f t="shared" si="1525"/>
        <v>7</v>
      </c>
      <c r="N11676">
        <f t="shared" si="1526"/>
        <v>30</v>
      </c>
      <c r="O11676">
        <f t="shared" si="1527"/>
        <v>130.18438019257133</v>
      </c>
    </row>
    <row r="11677" spans="2:15" x14ac:dyDescent="0.25">
      <c r="B11677" s="3">
        <v>44407.156244270831</v>
      </c>
      <c r="C11677">
        <v>15.6812</v>
      </c>
      <c r="D11677">
        <v>78.274000000000001</v>
      </c>
      <c r="E11677">
        <v>14.6967</v>
      </c>
      <c r="F11677">
        <v>76.528000000000006</v>
      </c>
      <c r="G11677">
        <f t="shared" si="1521"/>
        <v>0.9845000000000006</v>
      </c>
      <c r="H11677" s="4">
        <f t="shared" si="1522"/>
        <v>0.69362638725277492</v>
      </c>
      <c r="I11677" s="4">
        <f t="shared" si="1523"/>
        <v>0.36362638725277491</v>
      </c>
      <c r="J11677">
        <f t="shared" si="1528"/>
        <v>127.62686927385539</v>
      </c>
      <c r="L11677">
        <f t="shared" si="1524"/>
        <v>2021</v>
      </c>
      <c r="M11677">
        <f t="shared" si="1525"/>
        <v>7</v>
      </c>
      <c r="N11677">
        <f t="shared" si="1526"/>
        <v>30</v>
      </c>
      <c r="O11677">
        <f t="shared" si="1527"/>
        <v>127.62686927385539</v>
      </c>
    </row>
    <row r="11678" spans="2:15" x14ac:dyDescent="0.25">
      <c r="B11678" s="3">
        <v>44407.166666666664</v>
      </c>
      <c r="C11678">
        <v>15.679600000000001</v>
      </c>
      <c r="D11678">
        <v>78.274000000000001</v>
      </c>
      <c r="E11678">
        <v>14.6952</v>
      </c>
      <c r="F11678">
        <v>76.703000000000003</v>
      </c>
      <c r="G11678">
        <f t="shared" si="1521"/>
        <v>0.98440000000000083</v>
      </c>
      <c r="H11678" s="4">
        <f t="shared" si="1522"/>
        <v>0.69355593256641113</v>
      </c>
      <c r="I11678" s="4">
        <f t="shared" si="1523"/>
        <v>0.36355593256641111</v>
      </c>
      <c r="J11678">
        <f t="shared" si="1528"/>
        <v>127.53621106231967</v>
      </c>
      <c r="L11678">
        <f t="shared" si="1524"/>
        <v>2021</v>
      </c>
      <c r="M11678">
        <f t="shared" si="1525"/>
        <v>7</v>
      </c>
      <c r="N11678">
        <f t="shared" si="1526"/>
        <v>30</v>
      </c>
      <c r="O11678">
        <f t="shared" si="1527"/>
        <v>127.53621106231967</v>
      </c>
    </row>
    <row r="11679" spans="2:15" x14ac:dyDescent="0.25">
      <c r="B11679" s="3">
        <v>44407.177083333336</v>
      </c>
      <c r="C11679">
        <v>15.6812</v>
      </c>
      <c r="D11679">
        <v>78.274000000000001</v>
      </c>
      <c r="E11679">
        <v>14.6952</v>
      </c>
      <c r="F11679">
        <v>76.703000000000003</v>
      </c>
      <c r="G11679">
        <f t="shared" si="1521"/>
        <v>0.98600000000000065</v>
      </c>
      <c r="H11679" s="4">
        <f t="shared" si="1522"/>
        <v>0.69468320754823365</v>
      </c>
      <c r="I11679" s="4">
        <f t="shared" si="1523"/>
        <v>0.36468320754823363</v>
      </c>
      <c r="J11679">
        <f t="shared" si="1528"/>
        <v>128.99237426833298</v>
      </c>
      <c r="L11679">
        <f t="shared" si="1524"/>
        <v>2021</v>
      </c>
      <c r="M11679">
        <f t="shared" si="1525"/>
        <v>7</v>
      </c>
      <c r="N11679">
        <f t="shared" si="1526"/>
        <v>30</v>
      </c>
      <c r="O11679">
        <f t="shared" si="1527"/>
        <v>128.99237426833298</v>
      </c>
    </row>
    <row r="11680" spans="2:15" x14ac:dyDescent="0.25">
      <c r="B11680" s="3">
        <v>44407.187500057873</v>
      </c>
      <c r="C11680">
        <v>15.685700000000001</v>
      </c>
      <c r="D11680">
        <v>78.274000000000001</v>
      </c>
      <c r="E11680">
        <v>14.699</v>
      </c>
      <c r="F11680">
        <v>76.703000000000003</v>
      </c>
      <c r="G11680">
        <f t="shared" ref="G11680:G11743" si="1529">C11680-E11680</f>
        <v>0.9867000000000008</v>
      </c>
      <c r="H11680" s="4">
        <f t="shared" ref="H11680:H11743" si="1530">1000*G11680/2.2/(2.54^2)/100</f>
        <v>0.69517639035278123</v>
      </c>
      <c r="I11680" s="4">
        <f t="shared" ref="I11680:I11743" si="1531">H11680-($Y$1-$Y$2)/100</f>
        <v>0.36517639035278121</v>
      </c>
      <c r="J11680">
        <f t="shared" si="1528"/>
        <v>129.63323263056265</v>
      </c>
      <c r="L11680">
        <f t="shared" si="1524"/>
        <v>2021</v>
      </c>
      <c r="M11680">
        <f t="shared" si="1525"/>
        <v>7</v>
      </c>
      <c r="N11680">
        <f t="shared" si="1526"/>
        <v>30</v>
      </c>
      <c r="O11680">
        <f t="shared" si="1527"/>
        <v>129.63323263056265</v>
      </c>
    </row>
    <row r="11681" spans="2:15" x14ac:dyDescent="0.25">
      <c r="B11681" s="3">
        <v>44407.19791678241</v>
      </c>
      <c r="C11681">
        <v>15.682600000000001</v>
      </c>
      <c r="D11681">
        <v>78.274000000000001</v>
      </c>
      <c r="E11681">
        <v>14.6952</v>
      </c>
      <c r="F11681">
        <v>76.703000000000003</v>
      </c>
      <c r="G11681">
        <f t="shared" si="1529"/>
        <v>0.98740000000000094</v>
      </c>
      <c r="H11681" s="4">
        <f t="shared" si="1530"/>
        <v>0.6956695731573288</v>
      </c>
      <c r="I11681" s="4">
        <f t="shared" si="1531"/>
        <v>0.36566957315732879</v>
      </c>
      <c r="J11681">
        <f t="shared" si="1528"/>
        <v>130.27640353115501</v>
      </c>
      <c r="L11681">
        <f t="shared" si="1524"/>
        <v>2021</v>
      </c>
      <c r="M11681">
        <f t="shared" si="1525"/>
        <v>7</v>
      </c>
      <c r="N11681">
        <f t="shared" si="1526"/>
        <v>30</v>
      </c>
      <c r="O11681">
        <f t="shared" si="1527"/>
        <v>130.27640353115501</v>
      </c>
    </row>
    <row r="11682" spans="2:15" x14ac:dyDescent="0.25">
      <c r="B11682" s="3">
        <v>44407.208333506947</v>
      </c>
      <c r="C11682">
        <v>15.682600000000001</v>
      </c>
      <c r="D11682">
        <v>78.274000000000001</v>
      </c>
      <c r="E11682">
        <v>14.699</v>
      </c>
      <c r="F11682">
        <v>76.703000000000003</v>
      </c>
      <c r="G11682">
        <f t="shared" si="1529"/>
        <v>0.98360000000000092</v>
      </c>
      <c r="H11682" s="4">
        <f t="shared" si="1530"/>
        <v>0.69299229507549986</v>
      </c>
      <c r="I11682" s="4">
        <f t="shared" si="1531"/>
        <v>0.36299229507549985</v>
      </c>
      <c r="J11682">
        <f t="shared" si="1528"/>
        <v>126.81263055640882</v>
      </c>
      <c r="L11682">
        <f t="shared" si="1524"/>
        <v>2021</v>
      </c>
      <c r="M11682">
        <f t="shared" si="1525"/>
        <v>7</v>
      </c>
      <c r="N11682">
        <f t="shared" si="1526"/>
        <v>30</v>
      </c>
      <c r="O11682">
        <f t="shared" si="1527"/>
        <v>126.81263055640882</v>
      </c>
    </row>
    <row r="11683" spans="2:15" x14ac:dyDescent="0.25">
      <c r="B11683" s="3">
        <v>44407.218750231485</v>
      </c>
      <c r="C11683">
        <v>15.682600000000001</v>
      </c>
      <c r="D11683">
        <v>78.274000000000001</v>
      </c>
      <c r="E11683">
        <v>14.699</v>
      </c>
      <c r="F11683">
        <v>76.703000000000003</v>
      </c>
      <c r="G11683">
        <f t="shared" si="1529"/>
        <v>0.98360000000000092</v>
      </c>
      <c r="H11683" s="4">
        <f t="shared" si="1530"/>
        <v>0.69299229507549986</v>
      </c>
      <c r="I11683" s="4">
        <f t="shared" si="1531"/>
        <v>0.36299229507549985</v>
      </c>
      <c r="J11683">
        <f t="shared" si="1528"/>
        <v>126.81263055640882</v>
      </c>
      <c r="L11683">
        <f t="shared" si="1524"/>
        <v>2021</v>
      </c>
      <c r="M11683">
        <f t="shared" si="1525"/>
        <v>7</v>
      </c>
      <c r="N11683">
        <f t="shared" si="1526"/>
        <v>30</v>
      </c>
      <c r="O11683">
        <f t="shared" si="1527"/>
        <v>126.81263055640882</v>
      </c>
    </row>
    <row r="11684" spans="2:15" x14ac:dyDescent="0.25">
      <c r="B11684" s="3">
        <v>44407.229166956022</v>
      </c>
      <c r="C11684">
        <v>15.684200000000001</v>
      </c>
      <c r="D11684">
        <v>78.274000000000001</v>
      </c>
      <c r="E11684">
        <v>14.700900000000001</v>
      </c>
      <c r="F11684">
        <v>76.703000000000003</v>
      </c>
      <c r="G11684">
        <f t="shared" si="1529"/>
        <v>0.98329999999999984</v>
      </c>
      <c r="H11684" s="4">
        <f t="shared" si="1530"/>
        <v>0.69278093101640736</v>
      </c>
      <c r="I11684" s="4">
        <f t="shared" si="1531"/>
        <v>0.36278093101640735</v>
      </c>
      <c r="J11684">
        <f t="shared" si="1528"/>
        <v>126.54205924547308</v>
      </c>
      <c r="L11684">
        <f t="shared" si="1524"/>
        <v>2021</v>
      </c>
      <c r="M11684">
        <f t="shared" si="1525"/>
        <v>7</v>
      </c>
      <c r="N11684">
        <f t="shared" si="1526"/>
        <v>30</v>
      </c>
      <c r="O11684">
        <f t="shared" si="1527"/>
        <v>126.54205924547308</v>
      </c>
    </row>
    <row r="11685" spans="2:15" x14ac:dyDescent="0.25">
      <c r="B11685" s="3">
        <v>44407.239583680559</v>
      </c>
      <c r="C11685">
        <v>15.684200000000001</v>
      </c>
      <c r="D11685">
        <v>78.274000000000001</v>
      </c>
      <c r="E11685">
        <v>14.699</v>
      </c>
      <c r="F11685">
        <v>76.703000000000003</v>
      </c>
      <c r="G11685">
        <f t="shared" si="1529"/>
        <v>0.98520000000000074</v>
      </c>
      <c r="H11685" s="4">
        <f t="shared" si="1530"/>
        <v>0.69411957005732239</v>
      </c>
      <c r="I11685" s="4">
        <f t="shared" si="1531"/>
        <v>0.36411957005732237</v>
      </c>
      <c r="J11685">
        <f t="shared" si="1528"/>
        <v>128.26278971530738</v>
      </c>
      <c r="L11685">
        <f t="shared" si="1524"/>
        <v>2021</v>
      </c>
      <c r="M11685">
        <f t="shared" si="1525"/>
        <v>7</v>
      </c>
      <c r="N11685">
        <f t="shared" si="1526"/>
        <v>30</v>
      </c>
      <c r="O11685">
        <f t="shared" si="1527"/>
        <v>128.26278971530738</v>
      </c>
    </row>
    <row r="11686" spans="2:15" x14ac:dyDescent="0.25">
      <c r="B11686" s="3">
        <v>44407.250000405096</v>
      </c>
      <c r="C11686">
        <v>15.684200000000001</v>
      </c>
      <c r="D11686">
        <v>78.274000000000001</v>
      </c>
      <c r="E11686">
        <v>14.700900000000001</v>
      </c>
      <c r="F11686">
        <v>76.703000000000003</v>
      </c>
      <c r="G11686">
        <f t="shared" si="1529"/>
        <v>0.98329999999999984</v>
      </c>
      <c r="H11686" s="4">
        <f t="shared" si="1530"/>
        <v>0.69278093101640736</v>
      </c>
      <c r="I11686" s="4">
        <f t="shared" si="1531"/>
        <v>0.36278093101640735</v>
      </c>
      <c r="J11686">
        <f t="shared" si="1528"/>
        <v>126.54205924547308</v>
      </c>
      <c r="L11686">
        <f t="shared" si="1524"/>
        <v>2021</v>
      </c>
      <c r="M11686">
        <f t="shared" si="1525"/>
        <v>7</v>
      </c>
      <c r="N11686">
        <f t="shared" si="1526"/>
        <v>30</v>
      </c>
      <c r="O11686">
        <f t="shared" si="1527"/>
        <v>126.54205924547308</v>
      </c>
    </row>
    <row r="11687" spans="2:15" x14ac:dyDescent="0.25">
      <c r="B11687" s="3">
        <v>44407.260417129626</v>
      </c>
      <c r="C11687">
        <v>15.688700000000001</v>
      </c>
      <c r="D11687">
        <v>78.274000000000001</v>
      </c>
      <c r="E11687">
        <v>14.704700000000001</v>
      </c>
      <c r="F11687">
        <v>76.703000000000003</v>
      </c>
      <c r="G11687">
        <f t="shared" si="1529"/>
        <v>0.98399999999999999</v>
      </c>
      <c r="H11687" s="4">
        <f t="shared" si="1530"/>
        <v>0.69327411382095494</v>
      </c>
      <c r="I11687" s="4">
        <f t="shared" si="1531"/>
        <v>0.36327411382095492</v>
      </c>
      <c r="J11687">
        <f t="shared" si="1528"/>
        <v>127.17404652522588</v>
      </c>
      <c r="L11687">
        <f t="shared" si="1524"/>
        <v>2021</v>
      </c>
      <c r="M11687">
        <f t="shared" si="1525"/>
        <v>7</v>
      </c>
      <c r="N11687">
        <f t="shared" si="1526"/>
        <v>30</v>
      </c>
      <c r="O11687">
        <f t="shared" si="1527"/>
        <v>127.17404652522588</v>
      </c>
    </row>
    <row r="11688" spans="2:15" x14ac:dyDescent="0.25">
      <c r="B11688" s="3">
        <v>44407.270833854163</v>
      </c>
      <c r="C11688">
        <v>15.695</v>
      </c>
      <c r="D11688">
        <v>78.274000000000001</v>
      </c>
      <c r="E11688">
        <v>14.708399999999999</v>
      </c>
      <c r="F11688">
        <v>76.703000000000003</v>
      </c>
      <c r="G11688">
        <f t="shared" si="1529"/>
        <v>0.98660000000000103</v>
      </c>
      <c r="H11688" s="4">
        <f t="shared" si="1530"/>
        <v>0.69510593566641743</v>
      </c>
      <c r="I11688" s="4">
        <f t="shared" si="1531"/>
        <v>0.36510593566641741</v>
      </c>
      <c r="J11688">
        <f t="shared" si="1528"/>
        <v>129.54153997341044</v>
      </c>
      <c r="L11688">
        <f t="shared" si="1524"/>
        <v>2021</v>
      </c>
      <c r="M11688">
        <f t="shared" si="1525"/>
        <v>7</v>
      </c>
      <c r="N11688">
        <f t="shared" si="1526"/>
        <v>30</v>
      </c>
      <c r="O11688">
        <f t="shared" si="1527"/>
        <v>129.54153997341044</v>
      </c>
    </row>
    <row r="11689" spans="2:15" x14ac:dyDescent="0.25">
      <c r="B11689" s="3">
        <v>44407.281250578701</v>
      </c>
      <c r="C11689">
        <v>15.6944</v>
      </c>
      <c r="D11689">
        <v>78.097999999999999</v>
      </c>
      <c r="E11689">
        <v>14.708399999999999</v>
      </c>
      <c r="F11689">
        <v>76.703000000000003</v>
      </c>
      <c r="G11689">
        <f t="shared" si="1529"/>
        <v>0.98600000000000065</v>
      </c>
      <c r="H11689" s="4">
        <f t="shared" si="1530"/>
        <v>0.69468320754823365</v>
      </c>
      <c r="I11689" s="4">
        <f t="shared" si="1531"/>
        <v>0.36468320754823363</v>
      </c>
      <c r="J11689">
        <f t="shared" si="1528"/>
        <v>128.99237426833298</v>
      </c>
      <c r="L11689">
        <f t="shared" si="1524"/>
        <v>2021</v>
      </c>
      <c r="M11689">
        <f t="shared" si="1525"/>
        <v>7</v>
      </c>
      <c r="N11689">
        <f t="shared" si="1526"/>
        <v>30</v>
      </c>
      <c r="O11689">
        <f t="shared" si="1527"/>
        <v>128.99237426833298</v>
      </c>
    </row>
    <row r="11690" spans="2:15" x14ac:dyDescent="0.25">
      <c r="B11690" s="3">
        <v>44407.291667303238</v>
      </c>
      <c r="C11690">
        <v>15.6928</v>
      </c>
      <c r="D11690">
        <v>78.097999999999999</v>
      </c>
      <c r="E11690">
        <v>14.708399999999999</v>
      </c>
      <c r="F11690">
        <v>76.703000000000003</v>
      </c>
      <c r="G11690">
        <f t="shared" si="1529"/>
        <v>0.98440000000000083</v>
      </c>
      <c r="H11690" s="4">
        <f t="shared" si="1530"/>
        <v>0.69355593256641113</v>
      </c>
      <c r="I11690" s="4">
        <f t="shared" si="1531"/>
        <v>0.36355593256641111</v>
      </c>
      <c r="J11690">
        <f t="shared" si="1528"/>
        <v>127.53621106231967</v>
      </c>
      <c r="L11690">
        <f t="shared" si="1524"/>
        <v>2021</v>
      </c>
      <c r="M11690">
        <f t="shared" si="1525"/>
        <v>7</v>
      </c>
      <c r="N11690">
        <f t="shared" si="1526"/>
        <v>30</v>
      </c>
      <c r="O11690">
        <f t="shared" si="1527"/>
        <v>127.53621106231967</v>
      </c>
    </row>
    <row r="11691" spans="2:15" x14ac:dyDescent="0.25">
      <c r="B11691" s="3">
        <v>44407.302084027775</v>
      </c>
      <c r="C11691">
        <v>15.6928</v>
      </c>
      <c r="D11691">
        <v>78.097999999999999</v>
      </c>
      <c r="E11691">
        <v>14.7103</v>
      </c>
      <c r="F11691">
        <v>76.703000000000003</v>
      </c>
      <c r="G11691">
        <f t="shared" si="1529"/>
        <v>0.98249999999999993</v>
      </c>
      <c r="H11691" s="4">
        <f t="shared" si="1530"/>
        <v>0.69221729352549599</v>
      </c>
      <c r="I11691" s="4">
        <f t="shared" si="1531"/>
        <v>0.36221729352549598</v>
      </c>
      <c r="J11691">
        <f t="shared" si="1528"/>
        <v>125.82258854738389</v>
      </c>
      <c r="L11691">
        <f t="shared" si="1524"/>
        <v>2021</v>
      </c>
      <c r="M11691">
        <f t="shared" si="1525"/>
        <v>7</v>
      </c>
      <c r="N11691">
        <f t="shared" si="1526"/>
        <v>30</v>
      </c>
      <c r="O11691">
        <f t="shared" si="1527"/>
        <v>125.82258854738389</v>
      </c>
    </row>
    <row r="11692" spans="2:15" x14ac:dyDescent="0.25">
      <c r="B11692" s="3">
        <v>44407.312500752312</v>
      </c>
      <c r="C11692">
        <v>15.6913</v>
      </c>
      <c r="D11692">
        <v>78.097999999999999</v>
      </c>
      <c r="E11692">
        <v>14.7103</v>
      </c>
      <c r="F11692">
        <v>76.703000000000003</v>
      </c>
      <c r="G11692">
        <f t="shared" si="1529"/>
        <v>0.98099999999999987</v>
      </c>
      <c r="H11692" s="4">
        <f t="shared" si="1530"/>
        <v>0.69116047323003726</v>
      </c>
      <c r="I11692" s="4">
        <f t="shared" si="1531"/>
        <v>0.36116047323003725</v>
      </c>
      <c r="J11692">
        <f t="shared" si="1528"/>
        <v>124.48160631502584</v>
      </c>
      <c r="L11692">
        <f t="shared" si="1524"/>
        <v>2021</v>
      </c>
      <c r="M11692">
        <f t="shared" si="1525"/>
        <v>7</v>
      </c>
      <c r="N11692">
        <f t="shared" si="1526"/>
        <v>30</v>
      </c>
      <c r="O11692">
        <f t="shared" si="1527"/>
        <v>124.48160631502584</v>
      </c>
    </row>
    <row r="11693" spans="2:15" x14ac:dyDescent="0.25">
      <c r="B11693" s="3">
        <v>44407.322917476849</v>
      </c>
      <c r="C11693">
        <v>15.6944</v>
      </c>
      <c r="D11693">
        <v>78.097999999999999</v>
      </c>
      <c r="E11693">
        <v>14.7103</v>
      </c>
      <c r="F11693">
        <v>76.703000000000003</v>
      </c>
      <c r="G11693">
        <f t="shared" si="1529"/>
        <v>0.98409999999999975</v>
      </c>
      <c r="H11693" s="4">
        <f t="shared" si="1530"/>
        <v>0.69334456850731874</v>
      </c>
      <c r="I11693" s="4">
        <f t="shared" si="1531"/>
        <v>0.36334456850731872</v>
      </c>
      <c r="J11693">
        <f t="shared" si="1528"/>
        <v>127.26451744340488</v>
      </c>
      <c r="L11693">
        <f t="shared" si="1524"/>
        <v>2021</v>
      </c>
      <c r="M11693">
        <f t="shared" si="1525"/>
        <v>7</v>
      </c>
      <c r="N11693">
        <f t="shared" si="1526"/>
        <v>30</v>
      </c>
      <c r="O11693">
        <f t="shared" si="1527"/>
        <v>127.26451744340488</v>
      </c>
    </row>
    <row r="11694" spans="2:15" x14ac:dyDescent="0.25">
      <c r="B11694" s="3">
        <v>44407.333334201387</v>
      </c>
      <c r="C11694">
        <v>15.6928</v>
      </c>
      <c r="D11694">
        <v>78.097999999999999</v>
      </c>
      <c r="E11694">
        <v>14.7141</v>
      </c>
      <c r="F11694">
        <v>76.703000000000003</v>
      </c>
      <c r="G11694">
        <f t="shared" si="1529"/>
        <v>0.9786999999999999</v>
      </c>
      <c r="H11694" s="4">
        <f t="shared" si="1530"/>
        <v>0.68954001544366716</v>
      </c>
      <c r="I11694" s="4">
        <f t="shared" si="1531"/>
        <v>0.35954001544366715</v>
      </c>
      <c r="J11694">
        <f t="shared" si="1528"/>
        <v>122.44566337060799</v>
      </c>
      <c r="L11694">
        <f t="shared" si="1524"/>
        <v>2021</v>
      </c>
      <c r="M11694">
        <f t="shared" si="1525"/>
        <v>7</v>
      </c>
      <c r="N11694">
        <f t="shared" si="1526"/>
        <v>30</v>
      </c>
      <c r="O11694">
        <f t="shared" si="1527"/>
        <v>122.44566337060799</v>
      </c>
    </row>
    <row r="11695" spans="2:15" x14ac:dyDescent="0.25">
      <c r="B11695" s="3">
        <v>44407.343750925924</v>
      </c>
      <c r="C11695">
        <v>15.696</v>
      </c>
      <c r="D11695">
        <v>78.097999999999999</v>
      </c>
      <c r="E11695">
        <v>14.715999999999999</v>
      </c>
      <c r="F11695">
        <v>76.703000000000003</v>
      </c>
      <c r="G11695">
        <f t="shared" si="1529"/>
        <v>0.98000000000000043</v>
      </c>
      <c r="H11695" s="4">
        <f t="shared" si="1530"/>
        <v>0.69045592636639841</v>
      </c>
      <c r="I11695" s="4">
        <f t="shared" si="1531"/>
        <v>0.36045592636639839</v>
      </c>
      <c r="J11695">
        <f t="shared" si="1528"/>
        <v>123.59341287667337</v>
      </c>
      <c r="L11695">
        <f t="shared" ref="L11695:L11758" si="1532">YEAR(B11695)</f>
        <v>2021</v>
      </c>
      <c r="M11695">
        <f t="shared" ref="M11695:M11758" si="1533">MONTH(B11695)</f>
        <v>7</v>
      </c>
      <c r="N11695">
        <f t="shared" ref="N11695:N11758" si="1534">DAY(B11695)</f>
        <v>30</v>
      </c>
      <c r="O11695">
        <f t="shared" ref="O11695:O11758" si="1535">J11695</f>
        <v>123.59341287667337</v>
      </c>
    </row>
    <row r="11696" spans="2:15" x14ac:dyDescent="0.25">
      <c r="B11696" s="3">
        <v>44407.354167650461</v>
      </c>
      <c r="C11696">
        <v>15.7005</v>
      </c>
      <c r="D11696">
        <v>78.097999999999999</v>
      </c>
      <c r="E11696">
        <v>14.7197</v>
      </c>
      <c r="F11696">
        <v>76.703000000000003</v>
      </c>
      <c r="G11696">
        <f t="shared" si="1529"/>
        <v>0.98080000000000034</v>
      </c>
      <c r="H11696" s="4">
        <f t="shared" si="1530"/>
        <v>0.69101956385730967</v>
      </c>
      <c r="I11696" s="4">
        <f t="shared" si="1531"/>
        <v>0.36101956385730966</v>
      </c>
      <c r="J11696">
        <f t="shared" si="1528"/>
        <v>124.30359744864916</v>
      </c>
      <c r="L11696">
        <f t="shared" si="1532"/>
        <v>2021</v>
      </c>
      <c r="M11696">
        <f t="shared" si="1533"/>
        <v>7</v>
      </c>
      <c r="N11696">
        <f t="shared" si="1534"/>
        <v>30</v>
      </c>
      <c r="O11696">
        <f t="shared" si="1535"/>
        <v>124.30359744864916</v>
      </c>
    </row>
    <row r="11697" spans="2:15" x14ac:dyDescent="0.25">
      <c r="B11697" s="3">
        <v>44407.364584374998</v>
      </c>
      <c r="C11697">
        <v>15.696</v>
      </c>
      <c r="D11697">
        <v>78.097999999999999</v>
      </c>
      <c r="E11697">
        <v>14.7202</v>
      </c>
      <c r="F11697">
        <v>76.876000000000005</v>
      </c>
      <c r="G11697">
        <f t="shared" si="1529"/>
        <v>0.97579999999999956</v>
      </c>
      <c r="H11697" s="4">
        <f t="shared" si="1530"/>
        <v>0.68749682953911317</v>
      </c>
      <c r="I11697" s="4">
        <f t="shared" si="1531"/>
        <v>0.35749682953911316</v>
      </c>
      <c r="J11697">
        <f t="shared" si="1528"/>
        <v>119.91325616139289</v>
      </c>
      <c r="L11697">
        <f t="shared" si="1532"/>
        <v>2021</v>
      </c>
      <c r="M11697">
        <f t="shared" si="1533"/>
        <v>7</v>
      </c>
      <c r="N11697">
        <f t="shared" si="1534"/>
        <v>30</v>
      </c>
      <c r="O11697">
        <f t="shared" si="1535"/>
        <v>119.91325616139289</v>
      </c>
    </row>
    <row r="11698" spans="2:15" x14ac:dyDescent="0.25">
      <c r="B11698" s="3">
        <v>44407.375001099535</v>
      </c>
      <c r="C11698">
        <v>15.699</v>
      </c>
      <c r="D11698">
        <v>78.097999999999999</v>
      </c>
      <c r="E11698">
        <v>14.718299999999999</v>
      </c>
      <c r="F11698">
        <v>76.876000000000005</v>
      </c>
      <c r="G11698">
        <f t="shared" si="1529"/>
        <v>0.98070000000000057</v>
      </c>
      <c r="H11698" s="4">
        <f t="shared" si="1530"/>
        <v>0.6909491091709461</v>
      </c>
      <c r="I11698" s="4">
        <f t="shared" si="1531"/>
        <v>0.36094910917094608</v>
      </c>
      <c r="J11698">
        <f t="shared" si="1528"/>
        <v>124.21466247668104</v>
      </c>
      <c r="L11698">
        <f t="shared" si="1532"/>
        <v>2021</v>
      </c>
      <c r="M11698">
        <f t="shared" si="1533"/>
        <v>7</v>
      </c>
      <c r="N11698">
        <f t="shared" si="1534"/>
        <v>30</v>
      </c>
      <c r="O11698">
        <f t="shared" si="1535"/>
        <v>124.21466247668104</v>
      </c>
    </row>
    <row r="11699" spans="2:15" x14ac:dyDescent="0.25">
      <c r="B11699" s="3">
        <v>44407.385417824073</v>
      </c>
      <c r="C11699">
        <v>15.7</v>
      </c>
      <c r="D11699">
        <v>77.923000000000002</v>
      </c>
      <c r="E11699">
        <v>14.722099999999999</v>
      </c>
      <c r="F11699">
        <v>76.876000000000005</v>
      </c>
      <c r="G11699">
        <f t="shared" si="1529"/>
        <v>0.97789999999999999</v>
      </c>
      <c r="H11699" s="4">
        <f t="shared" si="1530"/>
        <v>0.6889763779527559</v>
      </c>
      <c r="I11699" s="4">
        <f t="shared" si="1531"/>
        <v>0.35897637795275589</v>
      </c>
      <c r="J11699">
        <f t="shared" si="1528"/>
        <v>121.74322095689561</v>
      </c>
      <c r="L11699">
        <f t="shared" si="1532"/>
        <v>2021</v>
      </c>
      <c r="M11699">
        <f t="shared" si="1533"/>
        <v>7</v>
      </c>
      <c r="N11699">
        <f t="shared" si="1534"/>
        <v>30</v>
      </c>
      <c r="O11699">
        <f t="shared" si="1535"/>
        <v>121.74322095689561</v>
      </c>
    </row>
    <row r="11700" spans="2:15" x14ac:dyDescent="0.25">
      <c r="B11700" s="3">
        <v>44407.39583454861</v>
      </c>
      <c r="C11700">
        <v>15.701499999999999</v>
      </c>
      <c r="D11700">
        <v>77.923000000000002</v>
      </c>
      <c r="E11700">
        <v>14.7239</v>
      </c>
      <c r="F11700">
        <v>76.876000000000005</v>
      </c>
      <c r="G11700">
        <f t="shared" si="1529"/>
        <v>0.97759999999999891</v>
      </c>
      <c r="H11700" s="4">
        <f t="shared" si="1530"/>
        <v>0.68876501389366329</v>
      </c>
      <c r="I11700" s="4">
        <f t="shared" si="1531"/>
        <v>0.35876501389366328</v>
      </c>
      <c r="J11700">
        <f t="shared" si="1528"/>
        <v>121.48056226055894</v>
      </c>
      <c r="L11700">
        <f t="shared" si="1532"/>
        <v>2021</v>
      </c>
      <c r="M11700">
        <f t="shared" si="1533"/>
        <v>7</v>
      </c>
      <c r="N11700">
        <f t="shared" si="1534"/>
        <v>30</v>
      </c>
      <c r="O11700">
        <f t="shared" si="1535"/>
        <v>121.48056226055894</v>
      </c>
    </row>
    <row r="11701" spans="2:15" x14ac:dyDescent="0.25">
      <c r="B11701" s="3">
        <v>44407.406251273147</v>
      </c>
      <c r="C11701">
        <v>15.703099999999999</v>
      </c>
      <c r="D11701">
        <v>77.923000000000002</v>
      </c>
      <c r="E11701">
        <v>14.7239</v>
      </c>
      <c r="F11701">
        <v>76.876000000000005</v>
      </c>
      <c r="G11701">
        <f t="shared" si="1529"/>
        <v>0.97919999999999874</v>
      </c>
      <c r="H11701" s="4">
        <f t="shared" si="1530"/>
        <v>0.68989228887548582</v>
      </c>
      <c r="I11701" s="4">
        <f t="shared" si="1531"/>
        <v>0.3598922888754858</v>
      </c>
      <c r="J11701">
        <f t="shared" si="1528"/>
        <v>122.88618395385416</v>
      </c>
      <c r="L11701">
        <f t="shared" si="1532"/>
        <v>2021</v>
      </c>
      <c r="M11701">
        <f t="shared" si="1533"/>
        <v>7</v>
      </c>
      <c r="N11701">
        <f t="shared" si="1534"/>
        <v>30</v>
      </c>
      <c r="O11701">
        <f t="shared" si="1535"/>
        <v>122.88618395385416</v>
      </c>
    </row>
    <row r="11702" spans="2:15" x14ac:dyDescent="0.25">
      <c r="B11702" s="3">
        <v>44407.416667997684</v>
      </c>
      <c r="C11702">
        <v>15.7</v>
      </c>
      <c r="D11702">
        <v>77.923000000000002</v>
      </c>
      <c r="E11702">
        <v>14.7239</v>
      </c>
      <c r="F11702">
        <v>76.876000000000005</v>
      </c>
      <c r="G11702">
        <f t="shared" si="1529"/>
        <v>0.97609999999999886</v>
      </c>
      <c r="H11702" s="4">
        <f t="shared" si="1530"/>
        <v>0.68770819359820445</v>
      </c>
      <c r="I11702" s="4">
        <f t="shared" si="1531"/>
        <v>0.35770819359820444</v>
      </c>
      <c r="J11702">
        <f t="shared" si="1528"/>
        <v>120.17344657267557</v>
      </c>
      <c r="L11702">
        <f t="shared" si="1532"/>
        <v>2021</v>
      </c>
      <c r="M11702">
        <f t="shared" si="1533"/>
        <v>7</v>
      </c>
      <c r="N11702">
        <f t="shared" si="1534"/>
        <v>30</v>
      </c>
      <c r="O11702">
        <f t="shared" si="1535"/>
        <v>120.17344657267557</v>
      </c>
    </row>
    <row r="11703" spans="2:15" x14ac:dyDescent="0.25">
      <c r="B11703" s="3">
        <v>44407.427084722221</v>
      </c>
      <c r="C11703">
        <v>15.703099999999999</v>
      </c>
      <c r="D11703">
        <v>77.923000000000002</v>
      </c>
      <c r="E11703">
        <v>14.7258</v>
      </c>
      <c r="F11703">
        <v>76.876000000000005</v>
      </c>
      <c r="G11703">
        <f t="shared" si="1529"/>
        <v>0.97729999999999961</v>
      </c>
      <c r="H11703" s="4">
        <f t="shared" si="1530"/>
        <v>0.68855364983457212</v>
      </c>
      <c r="I11703" s="4">
        <f t="shared" si="1531"/>
        <v>0.35855364983457211</v>
      </c>
      <c r="J11703">
        <f t="shared" si="1528"/>
        <v>121.21831595692629</v>
      </c>
      <c r="L11703">
        <f t="shared" si="1532"/>
        <v>2021</v>
      </c>
      <c r="M11703">
        <f t="shared" si="1533"/>
        <v>7</v>
      </c>
      <c r="N11703">
        <f t="shared" si="1534"/>
        <v>30</v>
      </c>
      <c r="O11703">
        <f t="shared" si="1535"/>
        <v>121.21831595692629</v>
      </c>
    </row>
    <row r="11704" spans="2:15" x14ac:dyDescent="0.25">
      <c r="B11704" s="3">
        <v>44407.437501446759</v>
      </c>
      <c r="C11704">
        <v>15.7</v>
      </c>
      <c r="D11704">
        <v>77.923000000000002</v>
      </c>
      <c r="E11704">
        <v>14.7258</v>
      </c>
      <c r="F11704">
        <v>76.876000000000005</v>
      </c>
      <c r="G11704">
        <f t="shared" si="1529"/>
        <v>0.97419999999999973</v>
      </c>
      <c r="H11704" s="4">
        <f t="shared" si="1530"/>
        <v>0.68636955455729065</v>
      </c>
      <c r="I11704" s="4">
        <f t="shared" si="1531"/>
        <v>0.35636955455729064</v>
      </c>
      <c r="J11704">
        <f t="shared" si="1528"/>
        <v>118.53248797479107</v>
      </c>
      <c r="L11704">
        <f t="shared" si="1532"/>
        <v>2021</v>
      </c>
      <c r="M11704">
        <f t="shared" si="1533"/>
        <v>7</v>
      </c>
      <c r="N11704">
        <f t="shared" si="1534"/>
        <v>30</v>
      </c>
      <c r="O11704">
        <f t="shared" si="1535"/>
        <v>118.53248797479107</v>
      </c>
    </row>
    <row r="11705" spans="2:15" x14ac:dyDescent="0.25">
      <c r="B11705" s="3">
        <v>44407.447918171296</v>
      </c>
      <c r="C11705">
        <v>15.698399999999999</v>
      </c>
      <c r="D11705">
        <v>77.923000000000002</v>
      </c>
      <c r="E11705">
        <v>14.7239</v>
      </c>
      <c r="F11705">
        <v>76.876000000000005</v>
      </c>
      <c r="G11705">
        <f t="shared" si="1529"/>
        <v>0.97449999999999903</v>
      </c>
      <c r="H11705" s="4">
        <f t="shared" si="1530"/>
        <v>0.68658091861638193</v>
      </c>
      <c r="I11705" s="4">
        <f t="shared" si="1531"/>
        <v>0.35658091861638191</v>
      </c>
      <c r="J11705">
        <f t="shared" si="1528"/>
        <v>118.79049657059815</v>
      </c>
      <c r="L11705">
        <f t="shared" si="1532"/>
        <v>2021</v>
      </c>
      <c r="M11705">
        <f t="shared" si="1533"/>
        <v>7</v>
      </c>
      <c r="N11705">
        <f t="shared" si="1534"/>
        <v>30</v>
      </c>
      <c r="O11705">
        <f t="shared" si="1535"/>
        <v>118.79049657059815</v>
      </c>
    </row>
    <row r="11706" spans="2:15" x14ac:dyDescent="0.25">
      <c r="B11706" s="3">
        <v>44407.458334895833</v>
      </c>
      <c r="C11706">
        <v>15.701499999999999</v>
      </c>
      <c r="D11706">
        <v>77.923000000000002</v>
      </c>
      <c r="E11706">
        <v>14.7258</v>
      </c>
      <c r="F11706">
        <v>76.876000000000005</v>
      </c>
      <c r="G11706">
        <f t="shared" si="1529"/>
        <v>0.97569999999999979</v>
      </c>
      <c r="H11706" s="4">
        <f t="shared" si="1530"/>
        <v>0.6874263748527496</v>
      </c>
      <c r="I11706" s="4">
        <f t="shared" si="1531"/>
        <v>0.35742637485274958</v>
      </c>
      <c r="J11706">
        <f t="shared" si="1528"/>
        <v>119.82661714766449</v>
      </c>
      <c r="L11706">
        <f t="shared" si="1532"/>
        <v>2021</v>
      </c>
      <c r="M11706">
        <f t="shared" si="1533"/>
        <v>7</v>
      </c>
      <c r="N11706">
        <f t="shared" si="1534"/>
        <v>30</v>
      </c>
      <c r="O11706">
        <f t="shared" si="1535"/>
        <v>119.82661714766449</v>
      </c>
    </row>
    <row r="11707" spans="2:15" x14ac:dyDescent="0.25">
      <c r="B11707" s="3">
        <v>44407.46875162037</v>
      </c>
      <c r="C11707">
        <v>15.701499999999999</v>
      </c>
      <c r="D11707">
        <v>77.923000000000002</v>
      </c>
      <c r="E11707">
        <v>14.7258</v>
      </c>
      <c r="F11707">
        <v>76.876000000000005</v>
      </c>
      <c r="G11707">
        <f t="shared" si="1529"/>
        <v>0.97569999999999979</v>
      </c>
      <c r="H11707" s="4">
        <f t="shared" si="1530"/>
        <v>0.6874263748527496</v>
      </c>
      <c r="I11707" s="4">
        <f t="shared" si="1531"/>
        <v>0.35742637485274958</v>
      </c>
      <c r="J11707">
        <f t="shared" si="1528"/>
        <v>119.82661714766449</v>
      </c>
      <c r="L11707">
        <f t="shared" si="1532"/>
        <v>2021</v>
      </c>
      <c r="M11707">
        <f t="shared" si="1533"/>
        <v>7</v>
      </c>
      <c r="N11707">
        <f t="shared" si="1534"/>
        <v>30</v>
      </c>
      <c r="O11707">
        <f t="shared" si="1535"/>
        <v>119.82661714766449</v>
      </c>
    </row>
    <row r="11708" spans="2:15" x14ac:dyDescent="0.25">
      <c r="B11708" s="3">
        <v>44407.479168344908</v>
      </c>
      <c r="C11708">
        <v>15.7</v>
      </c>
      <c r="D11708">
        <v>77.923000000000002</v>
      </c>
      <c r="E11708">
        <v>14.7239</v>
      </c>
      <c r="F11708">
        <v>76.876000000000005</v>
      </c>
      <c r="G11708">
        <f t="shared" si="1529"/>
        <v>0.97609999999999886</v>
      </c>
      <c r="H11708" s="4">
        <f t="shared" si="1530"/>
        <v>0.68770819359820445</v>
      </c>
      <c r="I11708" s="4">
        <f t="shared" si="1531"/>
        <v>0.35770819359820444</v>
      </c>
      <c r="J11708">
        <f t="shared" si="1528"/>
        <v>120.17344657267557</v>
      </c>
      <c r="L11708">
        <f t="shared" si="1532"/>
        <v>2021</v>
      </c>
      <c r="M11708">
        <f t="shared" si="1533"/>
        <v>7</v>
      </c>
      <c r="N11708">
        <f t="shared" si="1534"/>
        <v>30</v>
      </c>
      <c r="O11708">
        <f t="shared" si="1535"/>
        <v>120.17344657267557</v>
      </c>
    </row>
    <row r="11709" spans="2:15" x14ac:dyDescent="0.25">
      <c r="B11709" s="3">
        <v>44407.489585069445</v>
      </c>
      <c r="C11709">
        <v>15.7</v>
      </c>
      <c r="D11709">
        <v>77.923000000000002</v>
      </c>
      <c r="E11709">
        <v>14.7239</v>
      </c>
      <c r="F11709">
        <v>76.876000000000005</v>
      </c>
      <c r="G11709">
        <f t="shared" si="1529"/>
        <v>0.97609999999999886</v>
      </c>
      <c r="H11709" s="4">
        <f t="shared" si="1530"/>
        <v>0.68770819359820445</v>
      </c>
      <c r="I11709" s="4">
        <f t="shared" si="1531"/>
        <v>0.35770819359820444</v>
      </c>
      <c r="J11709">
        <f t="shared" si="1528"/>
        <v>120.17344657267557</v>
      </c>
      <c r="L11709">
        <f t="shared" si="1532"/>
        <v>2021</v>
      </c>
      <c r="M11709">
        <f t="shared" si="1533"/>
        <v>7</v>
      </c>
      <c r="N11709">
        <f t="shared" si="1534"/>
        <v>30</v>
      </c>
      <c r="O11709">
        <f t="shared" si="1535"/>
        <v>120.17344657267557</v>
      </c>
    </row>
    <row r="11710" spans="2:15" x14ac:dyDescent="0.25">
      <c r="B11710" s="3">
        <v>44407.500001793982</v>
      </c>
      <c r="C11710">
        <v>15.7</v>
      </c>
      <c r="D11710">
        <v>77.923000000000002</v>
      </c>
      <c r="E11710">
        <v>14.722099999999999</v>
      </c>
      <c r="F11710">
        <v>76.876000000000005</v>
      </c>
      <c r="G11710">
        <f t="shared" si="1529"/>
        <v>0.97789999999999999</v>
      </c>
      <c r="H11710" s="4">
        <f t="shared" si="1530"/>
        <v>0.6889763779527559</v>
      </c>
      <c r="I11710" s="4">
        <f t="shared" si="1531"/>
        <v>0.35897637795275589</v>
      </c>
      <c r="J11710">
        <f t="shared" si="1528"/>
        <v>121.74322095689561</v>
      </c>
      <c r="L11710">
        <f t="shared" si="1532"/>
        <v>2021</v>
      </c>
      <c r="M11710">
        <f t="shared" si="1533"/>
        <v>7</v>
      </c>
      <c r="N11710">
        <f t="shared" si="1534"/>
        <v>30</v>
      </c>
      <c r="O11710">
        <f t="shared" si="1535"/>
        <v>121.74322095689561</v>
      </c>
    </row>
    <row r="11711" spans="2:15" x14ac:dyDescent="0.25">
      <c r="B11711" s="3">
        <v>44407.510418518519</v>
      </c>
      <c r="C11711">
        <v>15.695399999999999</v>
      </c>
      <c r="D11711">
        <v>77.923000000000002</v>
      </c>
      <c r="E11711">
        <v>14.722099999999999</v>
      </c>
      <c r="F11711">
        <v>76.876000000000005</v>
      </c>
      <c r="G11711">
        <f t="shared" si="1529"/>
        <v>0.97330000000000005</v>
      </c>
      <c r="H11711" s="4">
        <f t="shared" si="1530"/>
        <v>0.6857354623800157</v>
      </c>
      <c r="I11711" s="4">
        <f t="shared" si="1531"/>
        <v>0.35573546238001569</v>
      </c>
      <c r="J11711">
        <f t="shared" si="1528"/>
        <v>117.76090745007645</v>
      </c>
      <c r="L11711">
        <f t="shared" si="1532"/>
        <v>2021</v>
      </c>
      <c r="M11711">
        <f t="shared" si="1533"/>
        <v>7</v>
      </c>
      <c r="N11711">
        <f t="shared" si="1534"/>
        <v>30</v>
      </c>
      <c r="O11711">
        <f t="shared" si="1535"/>
        <v>117.76090745007645</v>
      </c>
    </row>
    <row r="11712" spans="2:15" x14ac:dyDescent="0.25">
      <c r="B11712" s="3">
        <v>44407.520835243056</v>
      </c>
      <c r="C11712">
        <v>15.690799999999999</v>
      </c>
      <c r="D11712">
        <v>77.923000000000002</v>
      </c>
      <c r="E11712">
        <v>14.7164</v>
      </c>
      <c r="F11712">
        <v>76.876000000000005</v>
      </c>
      <c r="G11712">
        <f t="shared" si="1529"/>
        <v>0.97439999999999927</v>
      </c>
      <c r="H11712" s="4">
        <f t="shared" si="1530"/>
        <v>0.68651046393001824</v>
      </c>
      <c r="I11712" s="4">
        <f t="shared" si="1531"/>
        <v>0.35651046393001823</v>
      </c>
      <c r="J11712">
        <f t="shared" si="1528"/>
        <v>118.70444836793412</v>
      </c>
      <c r="L11712">
        <f t="shared" si="1532"/>
        <v>2021</v>
      </c>
      <c r="M11712">
        <f t="shared" si="1533"/>
        <v>7</v>
      </c>
      <c r="N11712">
        <f t="shared" si="1534"/>
        <v>30</v>
      </c>
      <c r="O11712">
        <f t="shared" si="1535"/>
        <v>118.70444836793412</v>
      </c>
    </row>
    <row r="11713" spans="2:15" x14ac:dyDescent="0.25">
      <c r="B11713" s="3">
        <v>44407.531251967594</v>
      </c>
      <c r="C11713">
        <v>15.686299999999999</v>
      </c>
      <c r="D11713">
        <v>77.923000000000002</v>
      </c>
      <c r="E11713">
        <v>14.7126</v>
      </c>
      <c r="F11713">
        <v>76.876000000000005</v>
      </c>
      <c r="G11713">
        <f t="shared" si="1529"/>
        <v>0.97369999999999912</v>
      </c>
      <c r="H11713" s="4">
        <f t="shared" si="1530"/>
        <v>0.68601728112547067</v>
      </c>
      <c r="I11713" s="4">
        <f t="shared" si="1531"/>
        <v>0.35601728112547065</v>
      </c>
      <c r="J11713">
        <f t="shared" si="1528"/>
        <v>118.10337969940649</v>
      </c>
      <c r="L11713">
        <f t="shared" si="1532"/>
        <v>2021</v>
      </c>
      <c r="M11713">
        <f t="shared" si="1533"/>
        <v>7</v>
      </c>
      <c r="N11713">
        <f t="shared" si="1534"/>
        <v>30</v>
      </c>
      <c r="O11713">
        <f t="shared" si="1535"/>
        <v>118.10337969940649</v>
      </c>
    </row>
    <row r="11714" spans="2:15" x14ac:dyDescent="0.25">
      <c r="B11714" s="3">
        <v>44407.541668692131</v>
      </c>
      <c r="C11714">
        <v>15.683199999999999</v>
      </c>
      <c r="D11714">
        <v>77.923000000000002</v>
      </c>
      <c r="E11714">
        <v>14.7126</v>
      </c>
      <c r="F11714">
        <v>76.876000000000005</v>
      </c>
      <c r="G11714">
        <f t="shared" si="1529"/>
        <v>0.97059999999999924</v>
      </c>
      <c r="H11714" s="4">
        <f t="shared" si="1530"/>
        <v>0.6838331858481892</v>
      </c>
      <c r="I11714" s="4">
        <f t="shared" si="1531"/>
        <v>0.35383318584818918</v>
      </c>
      <c r="J11714">
        <f t="shared" si="1528"/>
        <v>115.46807901523329</v>
      </c>
      <c r="L11714">
        <f t="shared" si="1532"/>
        <v>2021</v>
      </c>
      <c r="M11714">
        <f t="shared" si="1533"/>
        <v>7</v>
      </c>
      <c r="N11714">
        <f t="shared" si="1534"/>
        <v>30</v>
      </c>
      <c r="O11714">
        <f t="shared" si="1535"/>
        <v>115.46807901523329</v>
      </c>
    </row>
    <row r="11715" spans="2:15" x14ac:dyDescent="0.25">
      <c r="B11715" s="3">
        <v>44407.552085416668</v>
      </c>
      <c r="C11715">
        <v>15.677</v>
      </c>
      <c r="D11715">
        <v>77.923000000000002</v>
      </c>
      <c r="E11715">
        <v>14.7089</v>
      </c>
      <c r="F11715">
        <v>76.876000000000005</v>
      </c>
      <c r="G11715">
        <f t="shared" si="1529"/>
        <v>0.96809999999999974</v>
      </c>
      <c r="H11715" s="4">
        <f t="shared" si="1530"/>
        <v>0.68207181868909172</v>
      </c>
      <c r="I11715" s="4">
        <f t="shared" si="1531"/>
        <v>0.35207181868909171</v>
      </c>
      <c r="J11715">
        <f t="shared" si="1528"/>
        <v>113.37420072733497</v>
      </c>
      <c r="L11715">
        <f t="shared" si="1532"/>
        <v>2021</v>
      </c>
      <c r="M11715">
        <f t="shared" si="1533"/>
        <v>7</v>
      </c>
      <c r="N11715">
        <f t="shared" si="1534"/>
        <v>30</v>
      </c>
      <c r="O11715">
        <f t="shared" si="1535"/>
        <v>113.37420072733497</v>
      </c>
    </row>
    <row r="11716" spans="2:15" x14ac:dyDescent="0.25">
      <c r="B11716" s="3">
        <v>44407.562502141205</v>
      </c>
      <c r="C11716">
        <v>15.6755</v>
      </c>
      <c r="D11716">
        <v>77.923000000000002</v>
      </c>
      <c r="E11716">
        <v>14.7051</v>
      </c>
      <c r="F11716">
        <v>76.876000000000005</v>
      </c>
      <c r="G11716">
        <f t="shared" si="1529"/>
        <v>0.97039999999999971</v>
      </c>
      <c r="H11716" s="4">
        <f t="shared" si="1530"/>
        <v>0.68369227647546182</v>
      </c>
      <c r="I11716" s="4">
        <f t="shared" si="1531"/>
        <v>0.35369227647546181</v>
      </c>
      <c r="J11716">
        <f t="shared" si="1528"/>
        <v>115.29954197517458</v>
      </c>
      <c r="L11716">
        <f t="shared" si="1532"/>
        <v>2021</v>
      </c>
      <c r="M11716">
        <f t="shared" si="1533"/>
        <v>7</v>
      </c>
      <c r="N11716">
        <f t="shared" si="1534"/>
        <v>30</v>
      </c>
      <c r="O11716">
        <f t="shared" si="1535"/>
        <v>115.29954197517458</v>
      </c>
    </row>
    <row r="11717" spans="2:15" x14ac:dyDescent="0.25">
      <c r="B11717" s="3">
        <v>44407.572918865742</v>
      </c>
      <c r="C11717">
        <v>15.6739</v>
      </c>
      <c r="D11717">
        <v>77.923000000000002</v>
      </c>
      <c r="E11717">
        <v>14.7013</v>
      </c>
      <c r="F11717">
        <v>76.876000000000005</v>
      </c>
      <c r="G11717">
        <f t="shared" si="1529"/>
        <v>0.97259999999999991</v>
      </c>
      <c r="H11717" s="4">
        <f t="shared" si="1530"/>
        <v>0.68524227957546813</v>
      </c>
      <c r="I11717" s="4">
        <f t="shared" si="1531"/>
        <v>0.35524227957546811</v>
      </c>
      <c r="J11717">
        <f t="shared" ref="J11717:J11780" si="1536">IF(I11717&lt;0,0,5212.7*I11717^3.6671)</f>
        <v>117.16331979927503</v>
      </c>
      <c r="L11717">
        <f t="shared" si="1532"/>
        <v>2021</v>
      </c>
      <c r="M11717">
        <f t="shared" si="1533"/>
        <v>7</v>
      </c>
      <c r="N11717">
        <f t="shared" si="1534"/>
        <v>30</v>
      </c>
      <c r="O11717">
        <f t="shared" si="1535"/>
        <v>117.16331979927503</v>
      </c>
    </row>
    <row r="11718" spans="2:15" x14ac:dyDescent="0.25">
      <c r="B11718" s="3">
        <v>44407.58333559028</v>
      </c>
      <c r="C11718">
        <v>15.6694</v>
      </c>
      <c r="D11718">
        <v>77.923000000000002</v>
      </c>
      <c r="E11718">
        <v>14.703200000000001</v>
      </c>
      <c r="F11718">
        <v>76.876000000000005</v>
      </c>
      <c r="G11718">
        <f t="shared" si="1529"/>
        <v>0.96619999999999884</v>
      </c>
      <c r="H11718" s="4">
        <f t="shared" si="1530"/>
        <v>0.68073317964817659</v>
      </c>
      <c r="I11718" s="4">
        <f t="shared" si="1531"/>
        <v>0.35073317964817657</v>
      </c>
      <c r="J11718">
        <f t="shared" si="1536"/>
        <v>111.80142700926012</v>
      </c>
      <c r="L11718">
        <f t="shared" si="1532"/>
        <v>2021</v>
      </c>
      <c r="M11718">
        <f t="shared" si="1533"/>
        <v>7</v>
      </c>
      <c r="N11718">
        <f t="shared" si="1534"/>
        <v>30</v>
      </c>
      <c r="O11718">
        <f t="shared" si="1535"/>
        <v>111.80142700926012</v>
      </c>
    </row>
    <row r="11719" spans="2:15" x14ac:dyDescent="0.25">
      <c r="B11719" s="3">
        <v>44407.593752314817</v>
      </c>
      <c r="C11719">
        <v>15.6678</v>
      </c>
      <c r="D11719">
        <v>77.923000000000002</v>
      </c>
      <c r="E11719">
        <v>14.7013</v>
      </c>
      <c r="F11719">
        <v>76.876000000000005</v>
      </c>
      <c r="G11719">
        <f t="shared" si="1529"/>
        <v>0.96649999999999991</v>
      </c>
      <c r="H11719" s="4">
        <f t="shared" si="1530"/>
        <v>0.68094454370726909</v>
      </c>
      <c r="I11719" s="4">
        <f t="shared" si="1531"/>
        <v>0.35094454370726907</v>
      </c>
      <c r="J11719">
        <f t="shared" si="1536"/>
        <v>112.04869812180277</v>
      </c>
      <c r="L11719">
        <f t="shared" si="1532"/>
        <v>2021</v>
      </c>
      <c r="M11719">
        <f t="shared" si="1533"/>
        <v>7</v>
      </c>
      <c r="N11719">
        <f t="shared" si="1534"/>
        <v>30</v>
      </c>
      <c r="O11719">
        <f t="shared" si="1535"/>
        <v>112.04869812180277</v>
      </c>
    </row>
    <row r="11720" spans="2:15" x14ac:dyDescent="0.25">
      <c r="B11720" s="3">
        <v>44407.604169039354</v>
      </c>
      <c r="C11720">
        <v>15.6694</v>
      </c>
      <c r="D11720">
        <v>77.923000000000002</v>
      </c>
      <c r="E11720">
        <v>14.703200000000001</v>
      </c>
      <c r="F11720">
        <v>76.876000000000005</v>
      </c>
      <c r="G11720">
        <f t="shared" si="1529"/>
        <v>0.96619999999999884</v>
      </c>
      <c r="H11720" s="4">
        <f t="shared" si="1530"/>
        <v>0.68073317964817659</v>
      </c>
      <c r="I11720" s="4">
        <f t="shared" si="1531"/>
        <v>0.35073317964817657</v>
      </c>
      <c r="J11720">
        <f t="shared" si="1536"/>
        <v>111.80142700926012</v>
      </c>
      <c r="L11720">
        <f t="shared" si="1532"/>
        <v>2021</v>
      </c>
      <c r="M11720">
        <f t="shared" si="1533"/>
        <v>7</v>
      </c>
      <c r="N11720">
        <f t="shared" si="1534"/>
        <v>30</v>
      </c>
      <c r="O11720">
        <f t="shared" si="1535"/>
        <v>111.80142700926012</v>
      </c>
    </row>
    <row r="11721" spans="2:15" x14ac:dyDescent="0.25">
      <c r="B11721" s="3">
        <v>44407.614585763891</v>
      </c>
      <c r="C11721">
        <v>15.6663</v>
      </c>
      <c r="D11721">
        <v>77.923000000000002</v>
      </c>
      <c r="E11721">
        <v>14.7013</v>
      </c>
      <c r="F11721">
        <v>76.876000000000005</v>
      </c>
      <c r="G11721">
        <f t="shared" si="1529"/>
        <v>0.96499999999999986</v>
      </c>
      <c r="H11721" s="4">
        <f t="shared" si="1530"/>
        <v>0.67988772341181036</v>
      </c>
      <c r="I11721" s="4">
        <f t="shared" si="1531"/>
        <v>0.34988772341181035</v>
      </c>
      <c r="J11721">
        <f t="shared" si="1536"/>
        <v>110.81630973658861</v>
      </c>
      <c r="L11721">
        <f t="shared" si="1532"/>
        <v>2021</v>
      </c>
      <c r="M11721">
        <f t="shared" si="1533"/>
        <v>7</v>
      </c>
      <c r="N11721">
        <f t="shared" si="1534"/>
        <v>30</v>
      </c>
      <c r="O11721">
        <f t="shared" si="1535"/>
        <v>110.81630973658861</v>
      </c>
    </row>
    <row r="11722" spans="2:15" x14ac:dyDescent="0.25">
      <c r="B11722" s="3">
        <v>44407.625002488428</v>
      </c>
      <c r="C11722">
        <v>15.6648</v>
      </c>
      <c r="D11722">
        <v>77.923000000000002</v>
      </c>
      <c r="E11722">
        <v>14.699400000000001</v>
      </c>
      <c r="F11722">
        <v>76.876000000000005</v>
      </c>
      <c r="G11722">
        <f t="shared" si="1529"/>
        <v>0.96539999999999893</v>
      </c>
      <c r="H11722" s="4">
        <f t="shared" si="1530"/>
        <v>0.68016954215726533</v>
      </c>
      <c r="I11722" s="4">
        <f t="shared" si="1531"/>
        <v>0.35016954215726531</v>
      </c>
      <c r="J11722">
        <f t="shared" si="1536"/>
        <v>111.14397775120419</v>
      </c>
      <c r="L11722">
        <f t="shared" si="1532"/>
        <v>2021</v>
      </c>
      <c r="M11722">
        <f t="shared" si="1533"/>
        <v>7</v>
      </c>
      <c r="N11722">
        <f t="shared" si="1534"/>
        <v>30</v>
      </c>
      <c r="O11722">
        <f t="shared" si="1535"/>
        <v>111.14397775120419</v>
      </c>
    </row>
    <row r="11723" spans="2:15" x14ac:dyDescent="0.25">
      <c r="B11723" s="3">
        <v>44407.635419212966</v>
      </c>
      <c r="C11723">
        <v>15.6622</v>
      </c>
      <c r="D11723">
        <v>78.097999999999999</v>
      </c>
      <c r="E11723">
        <v>14.6957</v>
      </c>
      <c r="F11723">
        <v>76.876000000000005</v>
      </c>
      <c r="G11723">
        <f t="shared" si="1529"/>
        <v>0.96649999999999991</v>
      </c>
      <c r="H11723" s="4">
        <f t="shared" si="1530"/>
        <v>0.68094454370726909</v>
      </c>
      <c r="I11723" s="4">
        <f t="shared" si="1531"/>
        <v>0.35094454370726907</v>
      </c>
      <c r="J11723">
        <f t="shared" si="1536"/>
        <v>112.04869812180277</v>
      </c>
      <c r="L11723">
        <f t="shared" si="1532"/>
        <v>2021</v>
      </c>
      <c r="M11723">
        <f t="shared" si="1533"/>
        <v>7</v>
      </c>
      <c r="N11723">
        <f t="shared" si="1534"/>
        <v>30</v>
      </c>
      <c r="O11723">
        <f t="shared" si="1535"/>
        <v>112.04869812180277</v>
      </c>
    </row>
    <row r="11724" spans="2:15" x14ac:dyDescent="0.25">
      <c r="B11724" s="3">
        <v>44407.645835937503</v>
      </c>
      <c r="C11724">
        <v>15.6638</v>
      </c>
      <c r="D11724">
        <v>78.097999999999999</v>
      </c>
      <c r="E11724">
        <v>14.6957</v>
      </c>
      <c r="F11724">
        <v>76.876000000000005</v>
      </c>
      <c r="G11724">
        <f t="shared" si="1529"/>
        <v>0.96809999999999974</v>
      </c>
      <c r="H11724" s="4">
        <f t="shared" si="1530"/>
        <v>0.68207181868909172</v>
      </c>
      <c r="I11724" s="4">
        <f t="shared" si="1531"/>
        <v>0.35207181868909171</v>
      </c>
      <c r="J11724">
        <f t="shared" si="1536"/>
        <v>113.37420072733497</v>
      </c>
      <c r="L11724">
        <f t="shared" si="1532"/>
        <v>2021</v>
      </c>
      <c r="M11724">
        <f t="shared" si="1533"/>
        <v>7</v>
      </c>
      <c r="N11724">
        <f t="shared" si="1534"/>
        <v>30</v>
      </c>
      <c r="O11724">
        <f t="shared" si="1535"/>
        <v>113.37420072733497</v>
      </c>
    </row>
    <row r="11725" spans="2:15" x14ac:dyDescent="0.25">
      <c r="B11725" s="3">
        <v>44407.65625266204</v>
      </c>
      <c r="C11725">
        <v>15.6607</v>
      </c>
      <c r="D11725">
        <v>78.097999999999999</v>
      </c>
      <c r="E11725">
        <v>14.6938</v>
      </c>
      <c r="F11725">
        <v>76.876000000000005</v>
      </c>
      <c r="G11725">
        <f t="shared" si="1529"/>
        <v>0.96690000000000076</v>
      </c>
      <c r="H11725" s="4">
        <f t="shared" si="1530"/>
        <v>0.6812263624527255</v>
      </c>
      <c r="I11725" s="4">
        <f t="shared" si="1531"/>
        <v>0.35122636245272548</v>
      </c>
      <c r="J11725">
        <f t="shared" si="1536"/>
        <v>112.379011365116</v>
      </c>
      <c r="L11725">
        <f t="shared" si="1532"/>
        <v>2021</v>
      </c>
      <c r="M11725">
        <f t="shared" si="1533"/>
        <v>7</v>
      </c>
      <c r="N11725">
        <f t="shared" si="1534"/>
        <v>30</v>
      </c>
      <c r="O11725">
        <f t="shared" si="1535"/>
        <v>112.379011365116</v>
      </c>
    </row>
    <row r="11726" spans="2:15" x14ac:dyDescent="0.25">
      <c r="B11726" s="3">
        <v>44407.666669386577</v>
      </c>
      <c r="C11726">
        <v>15.6577</v>
      </c>
      <c r="D11726">
        <v>78.097999999999999</v>
      </c>
      <c r="E11726">
        <v>14.6919</v>
      </c>
      <c r="F11726">
        <v>76.876000000000005</v>
      </c>
      <c r="G11726">
        <f t="shared" si="1529"/>
        <v>0.96579999999999977</v>
      </c>
      <c r="H11726" s="4">
        <f t="shared" si="1530"/>
        <v>0.68045136090272151</v>
      </c>
      <c r="I11726" s="4">
        <f t="shared" si="1531"/>
        <v>0.3504513609027215</v>
      </c>
      <c r="J11726">
        <f t="shared" si="1536"/>
        <v>111.47234986045153</v>
      </c>
      <c r="L11726">
        <f t="shared" si="1532"/>
        <v>2021</v>
      </c>
      <c r="M11726">
        <f t="shared" si="1533"/>
        <v>7</v>
      </c>
      <c r="N11726">
        <f t="shared" si="1534"/>
        <v>30</v>
      </c>
      <c r="O11726">
        <f t="shared" si="1535"/>
        <v>111.47234986045153</v>
      </c>
    </row>
    <row r="11727" spans="2:15" x14ac:dyDescent="0.25">
      <c r="B11727" s="3">
        <v>44407.677086111114</v>
      </c>
      <c r="C11727">
        <v>15.6531</v>
      </c>
      <c r="D11727">
        <v>78.097999999999999</v>
      </c>
      <c r="E11727">
        <v>14.69</v>
      </c>
      <c r="F11727">
        <v>76.876000000000005</v>
      </c>
      <c r="G11727">
        <f t="shared" si="1529"/>
        <v>0.96310000000000073</v>
      </c>
      <c r="H11727" s="4">
        <f t="shared" si="1530"/>
        <v>0.67854908437089645</v>
      </c>
      <c r="I11727" s="4">
        <f t="shared" si="1531"/>
        <v>0.34854908437089643</v>
      </c>
      <c r="J11727">
        <f t="shared" si="1536"/>
        <v>109.2694729551327</v>
      </c>
      <c r="L11727">
        <f t="shared" si="1532"/>
        <v>2021</v>
      </c>
      <c r="M11727">
        <f t="shared" si="1533"/>
        <v>7</v>
      </c>
      <c r="N11727">
        <f t="shared" si="1534"/>
        <v>30</v>
      </c>
      <c r="O11727">
        <f t="shared" si="1535"/>
        <v>109.2694729551327</v>
      </c>
    </row>
    <row r="11728" spans="2:15" x14ac:dyDescent="0.25">
      <c r="B11728" s="3">
        <v>44407.687502835652</v>
      </c>
      <c r="C11728">
        <v>15.655099999999999</v>
      </c>
      <c r="D11728">
        <v>78.274000000000001</v>
      </c>
      <c r="E11728">
        <v>14.69</v>
      </c>
      <c r="F11728">
        <v>76.876000000000005</v>
      </c>
      <c r="G11728">
        <f t="shared" si="1529"/>
        <v>0.96509999999999962</v>
      </c>
      <c r="H11728" s="4">
        <f t="shared" si="1530"/>
        <v>0.67995817809817405</v>
      </c>
      <c r="I11728" s="4">
        <f t="shared" si="1531"/>
        <v>0.34995817809817403</v>
      </c>
      <c r="J11728">
        <f t="shared" si="1536"/>
        <v>110.89816078302779</v>
      </c>
      <c r="L11728">
        <f t="shared" si="1532"/>
        <v>2021</v>
      </c>
      <c r="M11728">
        <f t="shared" si="1533"/>
        <v>7</v>
      </c>
      <c r="N11728">
        <f t="shared" si="1534"/>
        <v>30</v>
      </c>
      <c r="O11728">
        <f t="shared" si="1535"/>
        <v>110.89816078302779</v>
      </c>
    </row>
    <row r="11729" spans="2:15" x14ac:dyDescent="0.25">
      <c r="B11729" s="3">
        <v>44407.697919560182</v>
      </c>
      <c r="C11729">
        <v>15.659700000000001</v>
      </c>
      <c r="D11729">
        <v>78.274000000000001</v>
      </c>
      <c r="E11729">
        <v>14.6919</v>
      </c>
      <c r="F11729">
        <v>76.876000000000005</v>
      </c>
      <c r="G11729">
        <f t="shared" si="1529"/>
        <v>0.96780000000000044</v>
      </c>
      <c r="H11729" s="4">
        <f t="shared" si="1530"/>
        <v>0.68186045463000045</v>
      </c>
      <c r="I11729" s="4">
        <f t="shared" si="1531"/>
        <v>0.35186045463000043</v>
      </c>
      <c r="J11729">
        <f t="shared" si="1536"/>
        <v>113.12480491651577</v>
      </c>
      <c r="L11729">
        <f t="shared" si="1532"/>
        <v>2021</v>
      </c>
      <c r="M11729">
        <f t="shared" si="1533"/>
        <v>7</v>
      </c>
      <c r="N11729">
        <f t="shared" si="1534"/>
        <v>30</v>
      </c>
      <c r="O11729">
        <f t="shared" si="1535"/>
        <v>113.12480491651577</v>
      </c>
    </row>
    <row r="11730" spans="2:15" x14ac:dyDescent="0.25">
      <c r="B11730" s="3">
        <v>44407.708336284719</v>
      </c>
      <c r="C11730">
        <v>15.659700000000001</v>
      </c>
      <c r="D11730">
        <v>78.274000000000001</v>
      </c>
      <c r="E11730">
        <v>14.6938</v>
      </c>
      <c r="F11730">
        <v>76.876000000000005</v>
      </c>
      <c r="G11730">
        <f t="shared" si="1529"/>
        <v>0.96590000000000131</v>
      </c>
      <c r="H11730" s="4">
        <f t="shared" si="1530"/>
        <v>0.68052181558908653</v>
      </c>
      <c r="I11730" s="4">
        <f t="shared" si="1531"/>
        <v>0.35052181558908652</v>
      </c>
      <c r="J11730">
        <f t="shared" si="1536"/>
        <v>111.55455301327356</v>
      </c>
      <c r="L11730">
        <f t="shared" si="1532"/>
        <v>2021</v>
      </c>
      <c r="M11730">
        <f t="shared" si="1533"/>
        <v>7</v>
      </c>
      <c r="N11730">
        <f t="shared" si="1534"/>
        <v>30</v>
      </c>
      <c r="O11730">
        <f t="shared" si="1535"/>
        <v>111.55455301327356</v>
      </c>
    </row>
    <row r="11731" spans="2:15" x14ac:dyDescent="0.25">
      <c r="B11731" s="3">
        <v>44407.718753009256</v>
      </c>
      <c r="C11731">
        <v>15.661199999999999</v>
      </c>
      <c r="D11731">
        <v>78.274000000000001</v>
      </c>
      <c r="E11731">
        <v>14.6975</v>
      </c>
      <c r="F11731">
        <v>76.876000000000005</v>
      </c>
      <c r="G11731">
        <f t="shared" si="1529"/>
        <v>0.96369999999999933</v>
      </c>
      <c r="H11731" s="4">
        <f t="shared" si="1530"/>
        <v>0.67897181248907901</v>
      </c>
      <c r="I11731" s="4">
        <f t="shared" si="1531"/>
        <v>0.34897181248907899</v>
      </c>
      <c r="J11731">
        <f t="shared" si="1536"/>
        <v>109.75623993181048</v>
      </c>
      <c r="L11731">
        <f t="shared" si="1532"/>
        <v>2021</v>
      </c>
      <c r="M11731">
        <f t="shared" si="1533"/>
        <v>7</v>
      </c>
      <c r="N11731">
        <f t="shared" si="1534"/>
        <v>30</v>
      </c>
      <c r="O11731">
        <f t="shared" si="1535"/>
        <v>109.75623993181048</v>
      </c>
    </row>
    <row r="11732" spans="2:15" x14ac:dyDescent="0.25">
      <c r="B11732" s="3">
        <v>44407.729169733793</v>
      </c>
      <c r="C11732">
        <v>15.660299999999999</v>
      </c>
      <c r="D11732">
        <v>78.448999999999998</v>
      </c>
      <c r="E11732">
        <v>14.699400000000001</v>
      </c>
      <c r="F11732">
        <v>76.876000000000005</v>
      </c>
      <c r="G11732">
        <f t="shared" si="1529"/>
        <v>0.96089999999999876</v>
      </c>
      <c r="H11732" s="4">
        <f t="shared" si="1530"/>
        <v>0.67699908127088892</v>
      </c>
      <c r="I11732" s="4">
        <f t="shared" si="1531"/>
        <v>0.34699908127088891</v>
      </c>
      <c r="J11732">
        <f t="shared" si="1536"/>
        <v>107.49808597339674</v>
      </c>
      <c r="L11732">
        <f t="shared" si="1532"/>
        <v>2021</v>
      </c>
      <c r="M11732">
        <f t="shared" si="1533"/>
        <v>7</v>
      </c>
      <c r="N11732">
        <f t="shared" si="1534"/>
        <v>30</v>
      </c>
      <c r="O11732">
        <f t="shared" si="1535"/>
        <v>107.49808597339674</v>
      </c>
    </row>
    <row r="11733" spans="2:15" x14ac:dyDescent="0.25">
      <c r="B11733" s="3">
        <v>44407.73958645833</v>
      </c>
      <c r="C11733">
        <v>15.660299999999999</v>
      </c>
      <c r="D11733">
        <v>78.448999999999998</v>
      </c>
      <c r="E11733">
        <v>14.699400000000001</v>
      </c>
      <c r="F11733">
        <v>76.876000000000005</v>
      </c>
      <c r="G11733">
        <f t="shared" si="1529"/>
        <v>0.96089999999999876</v>
      </c>
      <c r="H11733" s="4">
        <f t="shared" si="1530"/>
        <v>0.67699908127088892</v>
      </c>
      <c r="I11733" s="4">
        <f t="shared" si="1531"/>
        <v>0.34699908127088891</v>
      </c>
      <c r="J11733">
        <f t="shared" si="1536"/>
        <v>107.49808597339674</v>
      </c>
      <c r="L11733">
        <f t="shared" si="1532"/>
        <v>2021</v>
      </c>
      <c r="M11733">
        <f t="shared" si="1533"/>
        <v>7</v>
      </c>
      <c r="N11733">
        <f t="shared" si="1534"/>
        <v>30</v>
      </c>
      <c r="O11733">
        <f t="shared" si="1535"/>
        <v>107.49808597339674</v>
      </c>
    </row>
    <row r="11734" spans="2:15" x14ac:dyDescent="0.25">
      <c r="B11734" s="3">
        <v>44407.750003182868</v>
      </c>
      <c r="C11734">
        <v>15.666399999999999</v>
      </c>
      <c r="D11734">
        <v>78.448999999999998</v>
      </c>
      <c r="E11734">
        <v>14.703200000000001</v>
      </c>
      <c r="F11734">
        <v>76.876000000000005</v>
      </c>
      <c r="G11734">
        <f t="shared" si="1529"/>
        <v>0.96319999999999872</v>
      </c>
      <c r="H11734" s="4">
        <f t="shared" si="1530"/>
        <v>0.67861953905725902</v>
      </c>
      <c r="I11734" s="4">
        <f t="shared" si="1531"/>
        <v>0.34861953905725901</v>
      </c>
      <c r="J11734">
        <f t="shared" si="1536"/>
        <v>109.35049153136714</v>
      </c>
      <c r="L11734">
        <f t="shared" si="1532"/>
        <v>2021</v>
      </c>
      <c r="M11734">
        <f t="shared" si="1533"/>
        <v>7</v>
      </c>
      <c r="N11734">
        <f t="shared" si="1534"/>
        <v>30</v>
      </c>
      <c r="O11734">
        <f t="shared" si="1535"/>
        <v>109.35049153136714</v>
      </c>
    </row>
    <row r="11735" spans="2:15" x14ac:dyDescent="0.25">
      <c r="B11735" s="3">
        <v>44407.760419907405</v>
      </c>
      <c r="C11735">
        <v>15.661799999999999</v>
      </c>
      <c r="D11735">
        <v>78.448999999999998</v>
      </c>
      <c r="E11735">
        <v>14.7013</v>
      </c>
      <c r="F11735">
        <v>76.876000000000005</v>
      </c>
      <c r="G11735">
        <f t="shared" si="1529"/>
        <v>0.96049999999999969</v>
      </c>
      <c r="H11735" s="4">
        <f t="shared" si="1530"/>
        <v>0.67671726252543385</v>
      </c>
      <c r="I11735" s="4">
        <f t="shared" si="1531"/>
        <v>0.34671726252543383</v>
      </c>
      <c r="J11735">
        <f t="shared" si="1536"/>
        <v>107.17827406608734</v>
      </c>
      <c r="L11735">
        <f t="shared" si="1532"/>
        <v>2021</v>
      </c>
      <c r="M11735">
        <f t="shared" si="1533"/>
        <v>7</v>
      </c>
      <c r="N11735">
        <f t="shared" si="1534"/>
        <v>30</v>
      </c>
      <c r="O11735">
        <f t="shared" si="1535"/>
        <v>107.17827406608734</v>
      </c>
    </row>
    <row r="11736" spans="2:15" x14ac:dyDescent="0.25">
      <c r="B11736" s="3">
        <v>44407.770836631942</v>
      </c>
      <c r="C11736">
        <v>15.6593</v>
      </c>
      <c r="D11736">
        <v>78.623999999999995</v>
      </c>
      <c r="E11736">
        <v>14.6975</v>
      </c>
      <c r="F11736">
        <v>76.876000000000005</v>
      </c>
      <c r="G11736">
        <f t="shared" si="1529"/>
        <v>0.96180000000000021</v>
      </c>
      <c r="H11736" s="4">
        <f t="shared" si="1530"/>
        <v>0.67763317344816509</v>
      </c>
      <c r="I11736" s="4">
        <f t="shared" si="1531"/>
        <v>0.34763317344816508</v>
      </c>
      <c r="J11736">
        <f t="shared" si="1536"/>
        <v>108.22019980189812</v>
      </c>
      <c r="L11736">
        <f t="shared" si="1532"/>
        <v>2021</v>
      </c>
      <c r="M11736">
        <f t="shared" si="1533"/>
        <v>7</v>
      </c>
      <c r="N11736">
        <f t="shared" si="1534"/>
        <v>30</v>
      </c>
      <c r="O11736">
        <f t="shared" si="1535"/>
        <v>108.22019980189812</v>
      </c>
    </row>
    <row r="11737" spans="2:15" x14ac:dyDescent="0.25">
      <c r="B11737" s="3">
        <v>44407.781253356479</v>
      </c>
      <c r="C11737">
        <v>15.6577</v>
      </c>
      <c r="D11737">
        <v>78.623999999999995</v>
      </c>
      <c r="E11737">
        <v>14.6975</v>
      </c>
      <c r="F11737">
        <v>76.876000000000005</v>
      </c>
      <c r="G11737">
        <f t="shared" si="1529"/>
        <v>0.96020000000000039</v>
      </c>
      <c r="H11737" s="4">
        <f t="shared" si="1530"/>
        <v>0.67650589846634257</v>
      </c>
      <c r="I11737" s="4">
        <f t="shared" si="1531"/>
        <v>0.34650589846634255</v>
      </c>
      <c r="J11737">
        <f t="shared" si="1536"/>
        <v>106.93886967969203</v>
      </c>
      <c r="L11737">
        <f t="shared" si="1532"/>
        <v>2021</v>
      </c>
      <c r="M11737">
        <f t="shared" si="1533"/>
        <v>7</v>
      </c>
      <c r="N11737">
        <f t="shared" si="1534"/>
        <v>30</v>
      </c>
      <c r="O11737">
        <f t="shared" si="1535"/>
        <v>106.93886967969203</v>
      </c>
    </row>
    <row r="11738" spans="2:15" x14ac:dyDescent="0.25">
      <c r="B11738" s="3">
        <v>44407.791670081016</v>
      </c>
      <c r="C11738">
        <v>15.6562</v>
      </c>
      <c r="D11738">
        <v>78.623999999999995</v>
      </c>
      <c r="E11738">
        <v>14.6975</v>
      </c>
      <c r="F11738">
        <v>76.876000000000005</v>
      </c>
      <c r="G11738">
        <f t="shared" si="1529"/>
        <v>0.95870000000000033</v>
      </c>
      <c r="H11738" s="4">
        <f t="shared" si="1530"/>
        <v>0.67544907817088373</v>
      </c>
      <c r="I11738" s="4">
        <f t="shared" si="1531"/>
        <v>0.34544907817088372</v>
      </c>
      <c r="J11738">
        <f t="shared" si="1536"/>
        <v>105.74767737760254</v>
      </c>
      <c r="L11738">
        <f t="shared" si="1532"/>
        <v>2021</v>
      </c>
      <c r="M11738">
        <f t="shared" si="1533"/>
        <v>7</v>
      </c>
      <c r="N11738">
        <f t="shared" si="1534"/>
        <v>30</v>
      </c>
      <c r="O11738">
        <f t="shared" si="1535"/>
        <v>105.74767737760254</v>
      </c>
    </row>
    <row r="11739" spans="2:15" x14ac:dyDescent="0.25">
      <c r="B11739" s="3">
        <v>44407.802086805554</v>
      </c>
      <c r="C11739">
        <v>15.656700000000001</v>
      </c>
      <c r="D11739">
        <v>78.8</v>
      </c>
      <c r="E11739">
        <v>14.6957</v>
      </c>
      <c r="F11739">
        <v>76.876000000000005</v>
      </c>
      <c r="G11739">
        <f t="shared" si="1529"/>
        <v>0.9610000000000003</v>
      </c>
      <c r="H11739" s="4">
        <f t="shared" si="1530"/>
        <v>0.67706953595725394</v>
      </c>
      <c r="I11739" s="4">
        <f t="shared" si="1531"/>
        <v>0.34706953595725393</v>
      </c>
      <c r="J11739">
        <f t="shared" si="1536"/>
        <v>107.57814727278368</v>
      </c>
      <c r="L11739">
        <f t="shared" si="1532"/>
        <v>2021</v>
      </c>
      <c r="M11739">
        <f t="shared" si="1533"/>
        <v>7</v>
      </c>
      <c r="N11739">
        <f t="shared" si="1534"/>
        <v>30</v>
      </c>
      <c r="O11739">
        <f t="shared" si="1535"/>
        <v>107.57814727278368</v>
      </c>
    </row>
    <row r="11740" spans="2:15" x14ac:dyDescent="0.25">
      <c r="B11740" s="3">
        <v>44407.812503530091</v>
      </c>
      <c r="C11740">
        <v>15.653600000000001</v>
      </c>
      <c r="D11740">
        <v>78.8</v>
      </c>
      <c r="E11740">
        <v>14.6938</v>
      </c>
      <c r="F11740">
        <v>76.876000000000005</v>
      </c>
      <c r="G11740">
        <f t="shared" si="1529"/>
        <v>0.95980000000000132</v>
      </c>
      <c r="H11740" s="4">
        <f t="shared" si="1530"/>
        <v>0.67622407972088749</v>
      </c>
      <c r="I11740" s="4">
        <f t="shared" si="1531"/>
        <v>0.34622407972088748</v>
      </c>
      <c r="J11740">
        <f t="shared" si="1536"/>
        <v>106.62026913738083</v>
      </c>
      <c r="L11740">
        <f t="shared" si="1532"/>
        <v>2021</v>
      </c>
      <c r="M11740">
        <f t="shared" si="1533"/>
        <v>7</v>
      </c>
      <c r="N11740">
        <f t="shared" si="1534"/>
        <v>30</v>
      </c>
      <c r="O11740">
        <f t="shared" si="1535"/>
        <v>106.62026913738083</v>
      </c>
    </row>
    <row r="11741" spans="2:15" x14ac:dyDescent="0.25">
      <c r="B11741" s="3">
        <v>44407.822920254628</v>
      </c>
      <c r="C11741">
        <v>15.655200000000001</v>
      </c>
      <c r="D11741">
        <v>78.8</v>
      </c>
      <c r="E11741">
        <v>14.6975</v>
      </c>
      <c r="F11741">
        <v>76.876000000000005</v>
      </c>
      <c r="G11741">
        <f t="shared" si="1529"/>
        <v>0.95770000000000088</v>
      </c>
      <c r="H11741" s="4">
        <f t="shared" si="1530"/>
        <v>0.67474453130724499</v>
      </c>
      <c r="I11741" s="4">
        <f t="shared" si="1531"/>
        <v>0.34474453130724497</v>
      </c>
      <c r="J11741">
        <f t="shared" si="1536"/>
        <v>104.9589299028228</v>
      </c>
      <c r="L11741">
        <f t="shared" si="1532"/>
        <v>2021</v>
      </c>
      <c r="M11741">
        <f t="shared" si="1533"/>
        <v>7</v>
      </c>
      <c r="N11741">
        <f t="shared" si="1534"/>
        <v>30</v>
      </c>
      <c r="O11741">
        <f t="shared" si="1535"/>
        <v>104.9589299028228</v>
      </c>
    </row>
    <row r="11742" spans="2:15" x14ac:dyDescent="0.25">
      <c r="B11742" s="3">
        <v>44407.833336979165</v>
      </c>
      <c r="C11742">
        <v>15.656700000000001</v>
      </c>
      <c r="D11742">
        <v>78.8</v>
      </c>
      <c r="E11742">
        <v>14.6999</v>
      </c>
      <c r="F11742">
        <v>77.05</v>
      </c>
      <c r="G11742">
        <f t="shared" si="1529"/>
        <v>0.95680000000000121</v>
      </c>
      <c r="H11742" s="4">
        <f t="shared" si="1530"/>
        <v>0.67411043912997004</v>
      </c>
      <c r="I11742" s="4">
        <f t="shared" si="1531"/>
        <v>0.34411043912997002</v>
      </c>
      <c r="J11742">
        <f t="shared" si="1536"/>
        <v>104.25272342516459</v>
      </c>
      <c r="L11742">
        <f t="shared" si="1532"/>
        <v>2021</v>
      </c>
      <c r="M11742">
        <f t="shared" si="1533"/>
        <v>7</v>
      </c>
      <c r="N11742">
        <f t="shared" si="1534"/>
        <v>30</v>
      </c>
      <c r="O11742">
        <f t="shared" si="1535"/>
        <v>104.25272342516459</v>
      </c>
    </row>
    <row r="11743" spans="2:15" x14ac:dyDescent="0.25">
      <c r="B11743" s="3">
        <v>44407.843753703703</v>
      </c>
      <c r="C11743">
        <v>15.660299999999999</v>
      </c>
      <c r="D11743">
        <v>78.974999999999994</v>
      </c>
      <c r="E11743">
        <v>14.6999</v>
      </c>
      <c r="F11743">
        <v>77.05</v>
      </c>
      <c r="G11743">
        <f t="shared" si="1529"/>
        <v>0.96039999999999992</v>
      </c>
      <c r="H11743" s="4">
        <f t="shared" si="1530"/>
        <v>0.67664680783907005</v>
      </c>
      <c r="I11743" s="4">
        <f t="shared" si="1531"/>
        <v>0.34664680783907004</v>
      </c>
      <c r="J11743">
        <f t="shared" si="1536"/>
        <v>107.09842933848145</v>
      </c>
      <c r="L11743">
        <f t="shared" si="1532"/>
        <v>2021</v>
      </c>
      <c r="M11743">
        <f t="shared" si="1533"/>
        <v>7</v>
      </c>
      <c r="N11743">
        <f t="shared" si="1534"/>
        <v>30</v>
      </c>
      <c r="O11743">
        <f t="shared" si="1535"/>
        <v>107.09842933848145</v>
      </c>
    </row>
    <row r="11744" spans="2:15" x14ac:dyDescent="0.25">
      <c r="B11744" s="3">
        <v>44407.85417042824</v>
      </c>
      <c r="C11744">
        <v>15.661799999999999</v>
      </c>
      <c r="D11744">
        <v>78.974999999999994</v>
      </c>
      <c r="E11744">
        <v>14.6999</v>
      </c>
      <c r="F11744">
        <v>77.05</v>
      </c>
      <c r="G11744">
        <f t="shared" ref="G11744:G11807" si="1537">C11744-E11744</f>
        <v>0.96189999999999998</v>
      </c>
      <c r="H11744" s="4">
        <f t="shared" ref="H11744:H11807" si="1538">1000*G11744/2.2/(2.54^2)/100</f>
        <v>0.67770362813452889</v>
      </c>
      <c r="I11744" s="4">
        <f t="shared" ref="I11744:I11807" si="1539">H11744-($Y$1-$Y$2)/100</f>
        <v>0.34770362813452887</v>
      </c>
      <c r="J11744">
        <f t="shared" si="1536"/>
        <v>108.30065185500956</v>
      </c>
      <c r="L11744">
        <f t="shared" si="1532"/>
        <v>2021</v>
      </c>
      <c r="M11744">
        <f t="shared" si="1533"/>
        <v>7</v>
      </c>
      <c r="N11744">
        <f t="shared" si="1534"/>
        <v>30</v>
      </c>
      <c r="O11744">
        <f t="shared" si="1535"/>
        <v>108.30065185500956</v>
      </c>
    </row>
    <row r="11745" spans="2:15" x14ac:dyDescent="0.25">
      <c r="B11745" s="3">
        <v>44407.864587094904</v>
      </c>
      <c r="C11745">
        <v>15.661799999999999</v>
      </c>
      <c r="D11745">
        <v>78.974999999999994</v>
      </c>
      <c r="E11745">
        <v>14.7036</v>
      </c>
      <c r="F11745">
        <v>77.05</v>
      </c>
      <c r="G11745">
        <f t="shared" si="1537"/>
        <v>0.95819999999999972</v>
      </c>
      <c r="H11745" s="4">
        <f t="shared" si="1538"/>
        <v>0.67509680473906375</v>
      </c>
      <c r="I11745" s="4">
        <f t="shared" si="1539"/>
        <v>0.34509680473906373</v>
      </c>
      <c r="J11745">
        <f t="shared" si="1536"/>
        <v>105.35276678651442</v>
      </c>
      <c r="L11745">
        <f t="shared" si="1532"/>
        <v>2021</v>
      </c>
      <c r="M11745">
        <f t="shared" si="1533"/>
        <v>7</v>
      </c>
      <c r="N11745">
        <f t="shared" si="1534"/>
        <v>30</v>
      </c>
      <c r="O11745">
        <f t="shared" si="1535"/>
        <v>105.35276678651442</v>
      </c>
    </row>
    <row r="11746" spans="2:15" x14ac:dyDescent="0.25">
      <c r="B11746" s="3">
        <v>44407.875003819441</v>
      </c>
      <c r="C11746">
        <v>15.660299999999999</v>
      </c>
      <c r="D11746">
        <v>78.974999999999994</v>
      </c>
      <c r="E11746">
        <v>14.705500000000001</v>
      </c>
      <c r="F11746">
        <v>77.05</v>
      </c>
      <c r="G11746">
        <f t="shared" si="1537"/>
        <v>0.95479999999999876</v>
      </c>
      <c r="H11746" s="4">
        <f t="shared" si="1538"/>
        <v>0.67270134540269</v>
      </c>
      <c r="I11746" s="4">
        <f t="shared" si="1539"/>
        <v>0.34270134540268998</v>
      </c>
      <c r="J11746">
        <f t="shared" si="1536"/>
        <v>102.69575591144965</v>
      </c>
      <c r="L11746">
        <f t="shared" si="1532"/>
        <v>2021</v>
      </c>
      <c r="M11746">
        <f t="shared" si="1533"/>
        <v>7</v>
      </c>
      <c r="N11746">
        <f t="shared" si="1534"/>
        <v>30</v>
      </c>
      <c r="O11746">
        <f t="shared" si="1535"/>
        <v>102.69575591144965</v>
      </c>
    </row>
    <row r="11747" spans="2:15" x14ac:dyDescent="0.25">
      <c r="B11747" s="3">
        <v>44407.885420543978</v>
      </c>
      <c r="C11747">
        <v>15.6609</v>
      </c>
      <c r="D11747">
        <v>79.150999999999996</v>
      </c>
      <c r="E11747">
        <v>14.7036</v>
      </c>
      <c r="F11747">
        <v>77.05</v>
      </c>
      <c r="G11747">
        <f t="shared" si="1537"/>
        <v>0.95730000000000004</v>
      </c>
      <c r="H11747" s="4">
        <f t="shared" si="1538"/>
        <v>0.6744627125617888</v>
      </c>
      <c r="I11747" s="4">
        <f t="shared" si="1539"/>
        <v>0.34446271256178879</v>
      </c>
      <c r="J11747">
        <f t="shared" si="1536"/>
        <v>104.64463223768925</v>
      </c>
      <c r="L11747">
        <f t="shared" si="1532"/>
        <v>2021</v>
      </c>
      <c r="M11747">
        <f t="shared" si="1533"/>
        <v>7</v>
      </c>
      <c r="N11747">
        <f t="shared" si="1534"/>
        <v>30</v>
      </c>
      <c r="O11747">
        <f t="shared" si="1535"/>
        <v>104.64463223768925</v>
      </c>
    </row>
    <row r="11748" spans="2:15" x14ac:dyDescent="0.25">
      <c r="B11748" s="3">
        <v>44407.895837268516</v>
      </c>
      <c r="C11748">
        <v>15.6623</v>
      </c>
      <c r="D11748">
        <v>79.150999999999996</v>
      </c>
      <c r="E11748">
        <v>14.705500000000001</v>
      </c>
      <c r="F11748">
        <v>77.05</v>
      </c>
      <c r="G11748">
        <f t="shared" si="1537"/>
        <v>0.95679999999999943</v>
      </c>
      <c r="H11748" s="4">
        <f t="shared" si="1538"/>
        <v>0.67411043912996871</v>
      </c>
      <c r="I11748" s="4">
        <f t="shared" si="1539"/>
        <v>0.34411043912996869</v>
      </c>
      <c r="J11748">
        <f t="shared" si="1536"/>
        <v>104.25272342516307</v>
      </c>
      <c r="L11748">
        <f t="shared" si="1532"/>
        <v>2021</v>
      </c>
      <c r="M11748">
        <f t="shared" si="1533"/>
        <v>7</v>
      </c>
      <c r="N11748">
        <f t="shared" si="1534"/>
        <v>30</v>
      </c>
      <c r="O11748">
        <f t="shared" si="1535"/>
        <v>104.25272342516307</v>
      </c>
    </row>
    <row r="11749" spans="2:15" x14ac:dyDescent="0.25">
      <c r="B11749" s="3">
        <v>44407.906253993053</v>
      </c>
      <c r="C11749">
        <v>15.667</v>
      </c>
      <c r="D11749">
        <v>79.150999999999996</v>
      </c>
      <c r="E11749">
        <v>14.7074</v>
      </c>
      <c r="F11749">
        <v>77.05</v>
      </c>
      <c r="G11749">
        <f t="shared" si="1537"/>
        <v>0.95960000000000001</v>
      </c>
      <c r="H11749" s="4">
        <f t="shared" si="1538"/>
        <v>0.67608317034815879</v>
      </c>
      <c r="I11749" s="4">
        <f t="shared" si="1539"/>
        <v>0.34608317034815878</v>
      </c>
      <c r="J11749">
        <f t="shared" si="1536"/>
        <v>106.46122801940297</v>
      </c>
      <c r="L11749">
        <f t="shared" si="1532"/>
        <v>2021</v>
      </c>
      <c r="M11749">
        <f t="shared" si="1533"/>
        <v>7</v>
      </c>
      <c r="N11749">
        <f t="shared" si="1534"/>
        <v>30</v>
      </c>
      <c r="O11749">
        <f t="shared" si="1535"/>
        <v>106.46122801940297</v>
      </c>
    </row>
    <row r="11750" spans="2:15" x14ac:dyDescent="0.25">
      <c r="B11750" s="3">
        <v>44407.91667071759</v>
      </c>
      <c r="C11750">
        <v>15.6684</v>
      </c>
      <c r="D11750">
        <v>79.150999999999996</v>
      </c>
      <c r="E11750">
        <v>14.709300000000001</v>
      </c>
      <c r="F11750">
        <v>77.05</v>
      </c>
      <c r="G11750">
        <f t="shared" si="1537"/>
        <v>0.9590999999999994</v>
      </c>
      <c r="H11750" s="4">
        <f t="shared" si="1538"/>
        <v>0.67573089691633881</v>
      </c>
      <c r="I11750" s="4">
        <f t="shared" si="1539"/>
        <v>0.34573089691633879</v>
      </c>
      <c r="J11750">
        <f t="shared" si="1536"/>
        <v>106.06438014805209</v>
      </c>
      <c r="L11750">
        <f t="shared" si="1532"/>
        <v>2021</v>
      </c>
      <c r="M11750">
        <f t="shared" si="1533"/>
        <v>7</v>
      </c>
      <c r="N11750">
        <f t="shared" si="1534"/>
        <v>30</v>
      </c>
      <c r="O11750">
        <f t="shared" si="1535"/>
        <v>106.06438014805209</v>
      </c>
    </row>
    <row r="11751" spans="2:15" x14ac:dyDescent="0.25">
      <c r="B11751" s="3">
        <v>44407.927087442127</v>
      </c>
      <c r="C11751">
        <v>15.667</v>
      </c>
      <c r="D11751">
        <v>79.150999999999996</v>
      </c>
      <c r="E11751">
        <v>14.709300000000001</v>
      </c>
      <c r="F11751">
        <v>77.05</v>
      </c>
      <c r="G11751">
        <f t="shared" si="1537"/>
        <v>0.95769999999999911</v>
      </c>
      <c r="H11751" s="4">
        <f t="shared" si="1538"/>
        <v>0.67474453130724388</v>
      </c>
      <c r="I11751" s="4">
        <f t="shared" si="1539"/>
        <v>0.34474453130724386</v>
      </c>
      <c r="J11751">
        <f t="shared" si="1536"/>
        <v>104.95892990282151</v>
      </c>
      <c r="L11751">
        <f t="shared" si="1532"/>
        <v>2021</v>
      </c>
      <c r="M11751">
        <f t="shared" si="1533"/>
        <v>7</v>
      </c>
      <c r="N11751">
        <f t="shared" si="1534"/>
        <v>30</v>
      </c>
      <c r="O11751">
        <f t="shared" si="1535"/>
        <v>104.95892990282151</v>
      </c>
    </row>
    <row r="11752" spans="2:15" x14ac:dyDescent="0.25">
      <c r="B11752" s="3">
        <v>44407.937504166664</v>
      </c>
      <c r="C11752">
        <v>15.669</v>
      </c>
      <c r="D11752">
        <v>79.325999999999993</v>
      </c>
      <c r="E11752">
        <v>14.713100000000001</v>
      </c>
      <c r="F11752">
        <v>77.05</v>
      </c>
      <c r="G11752">
        <f t="shared" si="1537"/>
        <v>0.95589999999999975</v>
      </c>
      <c r="H11752" s="4">
        <f t="shared" si="1538"/>
        <v>0.67347634695269365</v>
      </c>
      <c r="I11752" s="4">
        <f t="shared" si="1539"/>
        <v>0.34347634695269363</v>
      </c>
      <c r="J11752">
        <f t="shared" si="1536"/>
        <v>103.54997919965203</v>
      </c>
      <c r="L11752">
        <f t="shared" si="1532"/>
        <v>2021</v>
      </c>
      <c r="M11752">
        <f t="shared" si="1533"/>
        <v>7</v>
      </c>
      <c r="N11752">
        <f t="shared" si="1534"/>
        <v>30</v>
      </c>
      <c r="O11752">
        <f t="shared" si="1535"/>
        <v>103.54997919965203</v>
      </c>
    </row>
    <row r="11753" spans="2:15" x14ac:dyDescent="0.25">
      <c r="B11753" s="3">
        <v>44407.947920891202</v>
      </c>
      <c r="C11753">
        <v>15.6706</v>
      </c>
      <c r="D11753">
        <v>79.325999999999993</v>
      </c>
      <c r="E11753">
        <v>14.7149</v>
      </c>
      <c r="F11753">
        <v>77.05</v>
      </c>
      <c r="G11753">
        <f t="shared" si="1537"/>
        <v>0.95570000000000022</v>
      </c>
      <c r="H11753" s="4">
        <f t="shared" si="1538"/>
        <v>0.67333543757996628</v>
      </c>
      <c r="I11753" s="4">
        <f t="shared" si="1539"/>
        <v>0.34333543757996626</v>
      </c>
      <c r="J11753">
        <f t="shared" si="1536"/>
        <v>103.39428292908443</v>
      </c>
      <c r="L11753">
        <f t="shared" si="1532"/>
        <v>2021</v>
      </c>
      <c r="M11753">
        <f t="shared" si="1533"/>
        <v>7</v>
      </c>
      <c r="N11753">
        <f t="shared" si="1534"/>
        <v>30</v>
      </c>
      <c r="O11753">
        <f t="shared" si="1535"/>
        <v>103.39428292908443</v>
      </c>
    </row>
    <row r="11754" spans="2:15" x14ac:dyDescent="0.25">
      <c r="B11754" s="3">
        <v>44407.958337615739</v>
      </c>
      <c r="C11754">
        <v>15.6706</v>
      </c>
      <c r="D11754">
        <v>79.325999999999993</v>
      </c>
      <c r="E11754">
        <v>14.716799999999999</v>
      </c>
      <c r="F11754">
        <v>77.05</v>
      </c>
      <c r="G11754">
        <f t="shared" si="1537"/>
        <v>0.95380000000000109</v>
      </c>
      <c r="H11754" s="4">
        <f t="shared" si="1538"/>
        <v>0.67199679853905236</v>
      </c>
      <c r="I11754" s="4">
        <f t="shared" si="1539"/>
        <v>0.34199679853905235</v>
      </c>
      <c r="J11754">
        <f t="shared" si="1536"/>
        <v>101.92364730365455</v>
      </c>
      <c r="L11754">
        <f t="shared" si="1532"/>
        <v>2021</v>
      </c>
      <c r="M11754">
        <f t="shared" si="1533"/>
        <v>7</v>
      </c>
      <c r="N11754">
        <f t="shared" si="1534"/>
        <v>30</v>
      </c>
      <c r="O11754">
        <f t="shared" si="1535"/>
        <v>101.92364730365455</v>
      </c>
    </row>
    <row r="11755" spans="2:15" x14ac:dyDescent="0.25">
      <c r="B11755" s="3">
        <v>44407.968754340276</v>
      </c>
      <c r="C11755">
        <v>15.6721</v>
      </c>
      <c r="D11755">
        <v>79.325999999999993</v>
      </c>
      <c r="E11755">
        <v>14.7149</v>
      </c>
      <c r="F11755">
        <v>77.05</v>
      </c>
      <c r="G11755">
        <f t="shared" si="1537"/>
        <v>0.95720000000000027</v>
      </c>
      <c r="H11755" s="4">
        <f t="shared" si="1538"/>
        <v>0.67439225787542501</v>
      </c>
      <c r="I11755" s="4">
        <f t="shared" si="1539"/>
        <v>0.34439225787542499</v>
      </c>
      <c r="J11755">
        <f t="shared" si="1536"/>
        <v>104.56616489994515</v>
      </c>
      <c r="L11755">
        <f t="shared" si="1532"/>
        <v>2021</v>
      </c>
      <c r="M11755">
        <f t="shared" si="1533"/>
        <v>7</v>
      </c>
      <c r="N11755">
        <f t="shared" si="1534"/>
        <v>30</v>
      </c>
      <c r="O11755">
        <f t="shared" si="1535"/>
        <v>104.56616489994515</v>
      </c>
    </row>
    <row r="11756" spans="2:15" x14ac:dyDescent="0.25">
      <c r="B11756" s="3">
        <v>44407.979171064813</v>
      </c>
      <c r="C11756">
        <v>15.669</v>
      </c>
      <c r="D11756">
        <v>79.325999999999993</v>
      </c>
      <c r="E11756">
        <v>14.7149</v>
      </c>
      <c r="F11756">
        <v>77.05</v>
      </c>
      <c r="G11756">
        <f t="shared" si="1537"/>
        <v>0.95410000000000039</v>
      </c>
      <c r="H11756" s="4">
        <f t="shared" si="1538"/>
        <v>0.67220816259814353</v>
      </c>
      <c r="I11756" s="4">
        <f t="shared" si="1539"/>
        <v>0.34220816259814352</v>
      </c>
      <c r="J11756">
        <f t="shared" si="1536"/>
        <v>102.15483500066061</v>
      </c>
      <c r="L11756">
        <f t="shared" si="1532"/>
        <v>2021</v>
      </c>
      <c r="M11756">
        <f t="shared" si="1533"/>
        <v>7</v>
      </c>
      <c r="N11756">
        <f t="shared" si="1534"/>
        <v>30</v>
      </c>
      <c r="O11756">
        <f t="shared" si="1535"/>
        <v>102.15483500066061</v>
      </c>
    </row>
    <row r="11757" spans="2:15" x14ac:dyDescent="0.25">
      <c r="B11757" s="3">
        <v>44407.98958778935</v>
      </c>
      <c r="C11757">
        <v>15.6706</v>
      </c>
      <c r="D11757">
        <v>79.325999999999993</v>
      </c>
      <c r="E11757">
        <v>14.7149</v>
      </c>
      <c r="F11757">
        <v>77.05</v>
      </c>
      <c r="G11757">
        <f t="shared" si="1537"/>
        <v>0.95570000000000022</v>
      </c>
      <c r="H11757" s="4">
        <f t="shared" si="1538"/>
        <v>0.67333543757996628</v>
      </c>
      <c r="I11757" s="4">
        <f t="shared" si="1539"/>
        <v>0.34333543757996626</v>
      </c>
      <c r="J11757">
        <f t="shared" si="1536"/>
        <v>103.39428292908443</v>
      </c>
      <c r="L11757">
        <f t="shared" si="1532"/>
        <v>2021</v>
      </c>
      <c r="M11757">
        <f t="shared" si="1533"/>
        <v>7</v>
      </c>
      <c r="N11757">
        <f t="shared" si="1534"/>
        <v>30</v>
      </c>
      <c r="O11757">
        <f t="shared" si="1535"/>
        <v>103.39428292908443</v>
      </c>
    </row>
    <row r="11758" spans="2:15" x14ac:dyDescent="0.25">
      <c r="B11758" s="3">
        <v>44408.000004513888</v>
      </c>
      <c r="C11758">
        <v>15.6721</v>
      </c>
      <c r="D11758">
        <v>79.325999999999993</v>
      </c>
      <c r="E11758">
        <v>14.7173</v>
      </c>
      <c r="F11758">
        <v>77.224999999999994</v>
      </c>
      <c r="G11758">
        <f t="shared" si="1537"/>
        <v>0.95480000000000054</v>
      </c>
      <c r="H11758" s="4">
        <f t="shared" si="1538"/>
        <v>0.67270134540269111</v>
      </c>
      <c r="I11758" s="4">
        <f t="shared" si="1539"/>
        <v>0.34270134540269109</v>
      </c>
      <c r="J11758">
        <f t="shared" si="1536"/>
        <v>102.69575591145093</v>
      </c>
      <c r="L11758">
        <f t="shared" si="1532"/>
        <v>2021</v>
      </c>
      <c r="M11758">
        <f t="shared" si="1533"/>
        <v>7</v>
      </c>
      <c r="N11758">
        <f t="shared" si="1534"/>
        <v>31</v>
      </c>
      <c r="O11758">
        <f t="shared" si="1535"/>
        <v>102.69575591145093</v>
      </c>
    </row>
    <row r="11759" spans="2:15" x14ac:dyDescent="0.25">
      <c r="B11759" s="3">
        <v>44408.010421238425</v>
      </c>
      <c r="C11759">
        <v>15.6706</v>
      </c>
      <c r="D11759">
        <v>79.325999999999993</v>
      </c>
      <c r="E11759">
        <v>14.7173</v>
      </c>
      <c r="F11759">
        <v>77.224999999999994</v>
      </c>
      <c r="G11759">
        <f t="shared" si="1537"/>
        <v>0.95330000000000048</v>
      </c>
      <c r="H11759" s="4">
        <f t="shared" si="1538"/>
        <v>0.67164452510723238</v>
      </c>
      <c r="I11759" s="4">
        <f t="shared" si="1539"/>
        <v>0.34164452510723237</v>
      </c>
      <c r="J11759">
        <f t="shared" si="1536"/>
        <v>101.53918042255496</v>
      </c>
      <c r="L11759">
        <f t="shared" ref="L11759:L11822" si="1540">YEAR(B11759)</f>
        <v>2021</v>
      </c>
      <c r="M11759">
        <f t="shared" ref="M11759:M11822" si="1541">MONTH(B11759)</f>
        <v>7</v>
      </c>
      <c r="N11759">
        <f t="shared" ref="N11759:N11822" si="1542">DAY(B11759)</f>
        <v>31</v>
      </c>
      <c r="O11759">
        <f t="shared" ref="O11759:O11822" si="1543">J11759</f>
        <v>101.53918042255496</v>
      </c>
    </row>
    <row r="11760" spans="2:15" x14ac:dyDescent="0.25">
      <c r="B11760" s="3">
        <v>44408.020837962962</v>
      </c>
      <c r="C11760">
        <v>15.672599999999999</v>
      </c>
      <c r="D11760">
        <v>79.501999999999995</v>
      </c>
      <c r="E11760">
        <v>14.7173</v>
      </c>
      <c r="F11760">
        <v>77.224999999999994</v>
      </c>
      <c r="G11760">
        <f t="shared" si="1537"/>
        <v>0.95529999999999937</v>
      </c>
      <c r="H11760" s="4">
        <f t="shared" si="1538"/>
        <v>0.67305361883450987</v>
      </c>
      <c r="I11760" s="4">
        <f t="shared" si="1539"/>
        <v>0.34305361883450985</v>
      </c>
      <c r="J11760">
        <f t="shared" si="1536"/>
        <v>103.08340127311438</v>
      </c>
      <c r="L11760">
        <f t="shared" si="1540"/>
        <v>2021</v>
      </c>
      <c r="M11760">
        <f t="shared" si="1541"/>
        <v>7</v>
      </c>
      <c r="N11760">
        <f t="shared" si="1542"/>
        <v>31</v>
      </c>
      <c r="O11760">
        <f t="shared" si="1543"/>
        <v>103.08340127311438</v>
      </c>
    </row>
    <row r="11761" spans="2:15" x14ac:dyDescent="0.25">
      <c r="B11761" s="3">
        <v>44408.031254687499</v>
      </c>
      <c r="C11761">
        <v>15.669600000000001</v>
      </c>
      <c r="D11761">
        <v>79.501999999999995</v>
      </c>
      <c r="E11761">
        <v>14.719200000000001</v>
      </c>
      <c r="F11761">
        <v>77.224999999999994</v>
      </c>
      <c r="G11761">
        <f t="shared" si="1537"/>
        <v>0.95040000000000013</v>
      </c>
      <c r="H11761" s="4">
        <f t="shared" si="1538"/>
        <v>0.66960133920267839</v>
      </c>
      <c r="I11761" s="4">
        <f t="shared" si="1539"/>
        <v>0.33960133920267838</v>
      </c>
      <c r="J11761">
        <f t="shared" si="1536"/>
        <v>99.330036874550785</v>
      </c>
      <c r="L11761">
        <f t="shared" si="1540"/>
        <v>2021</v>
      </c>
      <c r="M11761">
        <f t="shared" si="1541"/>
        <v>7</v>
      </c>
      <c r="N11761">
        <f t="shared" si="1542"/>
        <v>31</v>
      </c>
      <c r="O11761">
        <f t="shared" si="1543"/>
        <v>99.330036874550785</v>
      </c>
    </row>
    <row r="11762" spans="2:15" x14ac:dyDescent="0.25">
      <c r="B11762" s="3">
        <v>44408.041671412037</v>
      </c>
      <c r="C11762">
        <v>15.674099999999999</v>
      </c>
      <c r="D11762">
        <v>79.501999999999995</v>
      </c>
      <c r="E11762">
        <v>14.7173</v>
      </c>
      <c r="F11762">
        <v>77.224999999999994</v>
      </c>
      <c r="G11762">
        <f t="shared" si="1537"/>
        <v>0.95679999999999943</v>
      </c>
      <c r="H11762" s="4">
        <f t="shared" si="1538"/>
        <v>0.67411043912996871</v>
      </c>
      <c r="I11762" s="4">
        <f t="shared" si="1539"/>
        <v>0.34411043912996869</v>
      </c>
      <c r="J11762">
        <f t="shared" si="1536"/>
        <v>104.25272342516307</v>
      </c>
      <c r="L11762">
        <f t="shared" si="1540"/>
        <v>2021</v>
      </c>
      <c r="M11762">
        <f t="shared" si="1541"/>
        <v>7</v>
      </c>
      <c r="N11762">
        <f t="shared" si="1542"/>
        <v>31</v>
      </c>
      <c r="O11762">
        <f t="shared" si="1543"/>
        <v>104.25272342516307</v>
      </c>
    </row>
    <row r="11763" spans="2:15" x14ac:dyDescent="0.25">
      <c r="B11763" s="3">
        <v>44408.052088136574</v>
      </c>
      <c r="C11763">
        <v>15.670999999999999</v>
      </c>
      <c r="D11763">
        <v>79.501999999999995</v>
      </c>
      <c r="E11763">
        <v>14.7173</v>
      </c>
      <c r="F11763">
        <v>77.224999999999994</v>
      </c>
      <c r="G11763">
        <f t="shared" si="1537"/>
        <v>0.95369999999999955</v>
      </c>
      <c r="H11763" s="4">
        <f t="shared" si="1538"/>
        <v>0.67192634385268735</v>
      </c>
      <c r="I11763" s="4">
        <f t="shared" si="1539"/>
        <v>0.34192634385268733</v>
      </c>
      <c r="J11763">
        <f t="shared" si="1536"/>
        <v>101.84666937145136</v>
      </c>
      <c r="L11763">
        <f t="shared" si="1540"/>
        <v>2021</v>
      </c>
      <c r="M11763">
        <f t="shared" si="1541"/>
        <v>7</v>
      </c>
      <c r="N11763">
        <f t="shared" si="1542"/>
        <v>31</v>
      </c>
      <c r="O11763">
        <f t="shared" si="1543"/>
        <v>101.84666937145136</v>
      </c>
    </row>
    <row r="11764" spans="2:15" x14ac:dyDescent="0.25">
      <c r="B11764" s="3">
        <v>44408.062504861111</v>
      </c>
      <c r="C11764">
        <v>15.666499999999999</v>
      </c>
      <c r="D11764">
        <v>79.501999999999995</v>
      </c>
      <c r="E11764">
        <v>14.715400000000001</v>
      </c>
      <c r="F11764">
        <v>77.224999999999994</v>
      </c>
      <c r="G11764">
        <f t="shared" si="1537"/>
        <v>0.9510999999999985</v>
      </c>
      <c r="H11764" s="4">
        <f t="shared" si="1538"/>
        <v>0.67009452200722475</v>
      </c>
      <c r="I11764" s="4">
        <f t="shared" si="1539"/>
        <v>0.34009452200722473</v>
      </c>
      <c r="J11764">
        <f t="shared" si="1536"/>
        <v>99.860045351561524</v>
      </c>
      <c r="L11764">
        <f t="shared" si="1540"/>
        <v>2021</v>
      </c>
      <c r="M11764">
        <f t="shared" si="1541"/>
        <v>7</v>
      </c>
      <c r="N11764">
        <f t="shared" si="1542"/>
        <v>31</v>
      </c>
      <c r="O11764">
        <f t="shared" si="1543"/>
        <v>99.860045351561524</v>
      </c>
    </row>
    <row r="11765" spans="2:15" x14ac:dyDescent="0.25">
      <c r="B11765" s="3">
        <v>44408.072921585648</v>
      </c>
      <c r="C11765">
        <v>15.667999999999999</v>
      </c>
      <c r="D11765">
        <v>79.501999999999995</v>
      </c>
      <c r="E11765">
        <v>14.715400000000001</v>
      </c>
      <c r="F11765">
        <v>77.224999999999994</v>
      </c>
      <c r="G11765">
        <f t="shared" si="1537"/>
        <v>0.95259999999999856</v>
      </c>
      <c r="H11765" s="4">
        <f t="shared" si="1538"/>
        <v>0.67115134230268358</v>
      </c>
      <c r="I11765" s="4">
        <f t="shared" si="1539"/>
        <v>0.34115134230268357</v>
      </c>
      <c r="J11765">
        <f t="shared" si="1536"/>
        <v>101.00270022842156</v>
      </c>
      <c r="L11765">
        <f t="shared" si="1540"/>
        <v>2021</v>
      </c>
      <c r="M11765">
        <f t="shared" si="1541"/>
        <v>7</v>
      </c>
      <c r="N11765">
        <f t="shared" si="1542"/>
        <v>31</v>
      </c>
      <c r="O11765">
        <f t="shared" si="1543"/>
        <v>101.00270022842156</v>
      </c>
    </row>
    <row r="11766" spans="2:15" x14ac:dyDescent="0.25">
      <c r="B11766" s="3">
        <v>44408.083338310185</v>
      </c>
      <c r="C11766">
        <v>15.666499999999999</v>
      </c>
      <c r="D11766">
        <v>79.501999999999995</v>
      </c>
      <c r="E11766">
        <v>14.711600000000001</v>
      </c>
      <c r="F11766">
        <v>77.224999999999994</v>
      </c>
      <c r="G11766">
        <f t="shared" si="1537"/>
        <v>0.95489999999999853</v>
      </c>
      <c r="H11766" s="4">
        <f t="shared" si="1538"/>
        <v>0.67277180008905357</v>
      </c>
      <c r="I11766" s="4">
        <f t="shared" si="1539"/>
        <v>0.34277180008905356</v>
      </c>
      <c r="J11766">
        <f t="shared" si="1536"/>
        <v>102.77320002068379</v>
      </c>
      <c r="L11766">
        <f t="shared" si="1540"/>
        <v>2021</v>
      </c>
      <c r="M11766">
        <f t="shared" si="1541"/>
        <v>7</v>
      </c>
      <c r="N11766">
        <f t="shared" si="1542"/>
        <v>31</v>
      </c>
      <c r="O11766">
        <f t="shared" si="1543"/>
        <v>102.77320002068379</v>
      </c>
    </row>
    <row r="11767" spans="2:15" x14ac:dyDescent="0.25">
      <c r="B11767" s="3">
        <v>44408.093755034723</v>
      </c>
      <c r="C11767">
        <v>15.661899999999999</v>
      </c>
      <c r="D11767">
        <v>79.501999999999995</v>
      </c>
      <c r="E11767">
        <v>14.7097</v>
      </c>
      <c r="F11767">
        <v>77.224999999999994</v>
      </c>
      <c r="G11767">
        <f t="shared" si="1537"/>
        <v>0.95219999999999949</v>
      </c>
      <c r="H11767" s="4">
        <f t="shared" si="1538"/>
        <v>0.6708695235572284</v>
      </c>
      <c r="I11767" s="4">
        <f t="shared" si="1539"/>
        <v>0.34086952355722838</v>
      </c>
      <c r="J11767">
        <f t="shared" si="1536"/>
        <v>100.69706735903441</v>
      </c>
      <c r="L11767">
        <f t="shared" si="1540"/>
        <v>2021</v>
      </c>
      <c r="M11767">
        <f t="shared" si="1541"/>
        <v>7</v>
      </c>
      <c r="N11767">
        <f t="shared" si="1542"/>
        <v>31</v>
      </c>
      <c r="O11767">
        <f t="shared" si="1543"/>
        <v>100.69706735903441</v>
      </c>
    </row>
    <row r="11768" spans="2:15" x14ac:dyDescent="0.25">
      <c r="B11768" s="3">
        <v>44408.10417175926</v>
      </c>
      <c r="C11768">
        <v>15.661899999999999</v>
      </c>
      <c r="D11768">
        <v>79.501999999999995</v>
      </c>
      <c r="E11768">
        <v>14.7097</v>
      </c>
      <c r="F11768">
        <v>77.224999999999994</v>
      </c>
      <c r="G11768">
        <f t="shared" si="1537"/>
        <v>0.95219999999999949</v>
      </c>
      <c r="H11768" s="4">
        <f t="shared" si="1538"/>
        <v>0.6708695235572284</v>
      </c>
      <c r="I11768" s="4">
        <f t="shared" si="1539"/>
        <v>0.34086952355722838</v>
      </c>
      <c r="J11768">
        <f t="shared" si="1536"/>
        <v>100.69706735903441</v>
      </c>
      <c r="L11768">
        <f t="shared" si="1540"/>
        <v>2021</v>
      </c>
      <c r="M11768">
        <f t="shared" si="1541"/>
        <v>7</v>
      </c>
      <c r="N11768">
        <f t="shared" si="1542"/>
        <v>31</v>
      </c>
      <c r="O11768">
        <f t="shared" si="1543"/>
        <v>100.69706735903441</v>
      </c>
    </row>
    <row r="11769" spans="2:15" x14ac:dyDescent="0.25">
      <c r="B11769" s="3">
        <v>44408.114588483797</v>
      </c>
      <c r="C11769">
        <v>15.657299999999999</v>
      </c>
      <c r="D11769">
        <v>79.501999999999995</v>
      </c>
      <c r="E11769">
        <v>14.7097</v>
      </c>
      <c r="F11769">
        <v>77.224999999999994</v>
      </c>
      <c r="G11769">
        <f t="shared" si="1537"/>
        <v>0.94759999999999955</v>
      </c>
      <c r="H11769" s="4">
        <f t="shared" si="1538"/>
        <v>0.66762860798448842</v>
      </c>
      <c r="I11769" s="4">
        <f t="shared" si="1539"/>
        <v>0.3376286079844884</v>
      </c>
      <c r="J11769">
        <f t="shared" si="1536"/>
        <v>97.230442364694753</v>
      </c>
      <c r="L11769">
        <f t="shared" si="1540"/>
        <v>2021</v>
      </c>
      <c r="M11769">
        <f t="shared" si="1541"/>
        <v>7</v>
      </c>
      <c r="N11769">
        <f t="shared" si="1542"/>
        <v>31</v>
      </c>
      <c r="O11769">
        <f t="shared" si="1543"/>
        <v>97.230442364694753</v>
      </c>
    </row>
    <row r="11770" spans="2:15" x14ac:dyDescent="0.25">
      <c r="B11770" s="3">
        <v>44408.125005208334</v>
      </c>
      <c r="C11770">
        <v>15.655799999999999</v>
      </c>
      <c r="D11770">
        <v>79.501999999999995</v>
      </c>
      <c r="E11770">
        <v>14.706</v>
      </c>
      <c r="F11770">
        <v>77.224999999999994</v>
      </c>
      <c r="G11770">
        <f t="shared" si="1537"/>
        <v>0.94979999999999976</v>
      </c>
      <c r="H11770" s="4">
        <f t="shared" si="1538"/>
        <v>0.66917861108449472</v>
      </c>
      <c r="I11770" s="4">
        <f t="shared" si="1539"/>
        <v>0.33917861108449471</v>
      </c>
      <c r="J11770">
        <f t="shared" si="1536"/>
        <v>98.877374835740454</v>
      </c>
      <c r="L11770">
        <f t="shared" si="1540"/>
        <v>2021</v>
      </c>
      <c r="M11770">
        <f t="shared" si="1541"/>
        <v>7</v>
      </c>
      <c r="N11770">
        <f t="shared" si="1542"/>
        <v>31</v>
      </c>
      <c r="O11770">
        <f t="shared" si="1543"/>
        <v>98.877374835740454</v>
      </c>
    </row>
    <row r="11771" spans="2:15" x14ac:dyDescent="0.25">
      <c r="B11771" s="3">
        <v>44408.135421932871</v>
      </c>
      <c r="C11771">
        <v>15.654199999999999</v>
      </c>
      <c r="D11771">
        <v>79.501999999999995</v>
      </c>
      <c r="E11771">
        <v>14.706</v>
      </c>
      <c r="F11771">
        <v>77.224999999999994</v>
      </c>
      <c r="G11771">
        <f t="shared" si="1537"/>
        <v>0.94819999999999993</v>
      </c>
      <c r="H11771" s="4">
        <f t="shared" si="1538"/>
        <v>0.66805133610267209</v>
      </c>
      <c r="I11771" s="4">
        <f t="shared" si="1539"/>
        <v>0.33805133610267207</v>
      </c>
      <c r="J11771">
        <f t="shared" si="1536"/>
        <v>97.677611625119255</v>
      </c>
      <c r="L11771">
        <f t="shared" si="1540"/>
        <v>2021</v>
      </c>
      <c r="M11771">
        <f t="shared" si="1541"/>
        <v>7</v>
      </c>
      <c r="N11771">
        <f t="shared" si="1542"/>
        <v>31</v>
      </c>
      <c r="O11771">
        <f t="shared" si="1543"/>
        <v>97.677611625119255</v>
      </c>
    </row>
    <row r="11772" spans="2:15" x14ac:dyDescent="0.25">
      <c r="B11772" s="3">
        <v>44408.145838657409</v>
      </c>
      <c r="C11772">
        <v>15.653600000000001</v>
      </c>
      <c r="D11772">
        <v>79.325999999999993</v>
      </c>
      <c r="E11772">
        <v>14.706</v>
      </c>
      <c r="F11772">
        <v>77.224999999999994</v>
      </c>
      <c r="G11772">
        <f t="shared" si="1537"/>
        <v>0.94760000000000133</v>
      </c>
      <c r="H11772" s="4">
        <f t="shared" si="1538"/>
        <v>0.66762860798448953</v>
      </c>
      <c r="I11772" s="4">
        <f t="shared" si="1539"/>
        <v>0.33762860798448951</v>
      </c>
      <c r="J11772">
        <f t="shared" si="1536"/>
        <v>97.230442364695904</v>
      </c>
      <c r="L11772">
        <f t="shared" si="1540"/>
        <v>2021</v>
      </c>
      <c r="M11772">
        <f t="shared" si="1541"/>
        <v>7</v>
      </c>
      <c r="N11772">
        <f t="shared" si="1542"/>
        <v>31</v>
      </c>
      <c r="O11772">
        <f t="shared" si="1543"/>
        <v>97.230442364695904</v>
      </c>
    </row>
    <row r="11773" spans="2:15" x14ac:dyDescent="0.25">
      <c r="B11773" s="3">
        <v>44408.156255381946</v>
      </c>
      <c r="C11773">
        <v>15.653600000000001</v>
      </c>
      <c r="D11773">
        <v>79.325999999999993</v>
      </c>
      <c r="E11773">
        <v>14.7041</v>
      </c>
      <c r="F11773">
        <v>77.224999999999994</v>
      </c>
      <c r="G11773">
        <f t="shared" si="1537"/>
        <v>0.94950000000000045</v>
      </c>
      <c r="H11773" s="4">
        <f t="shared" si="1538"/>
        <v>0.66896724702540344</v>
      </c>
      <c r="I11773" s="4">
        <f t="shared" si="1539"/>
        <v>0.33896724702540343</v>
      </c>
      <c r="J11773">
        <f t="shared" si="1536"/>
        <v>98.651607332034544</v>
      </c>
      <c r="L11773">
        <f t="shared" si="1540"/>
        <v>2021</v>
      </c>
      <c r="M11773">
        <f t="shared" si="1541"/>
        <v>7</v>
      </c>
      <c r="N11773">
        <f t="shared" si="1542"/>
        <v>31</v>
      </c>
      <c r="O11773">
        <f t="shared" si="1543"/>
        <v>98.651607332034544</v>
      </c>
    </row>
    <row r="11774" spans="2:15" x14ac:dyDescent="0.25">
      <c r="B11774" s="3">
        <v>44408.166672106483</v>
      </c>
      <c r="C11774">
        <v>15.655200000000001</v>
      </c>
      <c r="D11774">
        <v>79.325999999999993</v>
      </c>
      <c r="E11774">
        <v>14.7041</v>
      </c>
      <c r="F11774">
        <v>77.224999999999994</v>
      </c>
      <c r="G11774">
        <f t="shared" si="1537"/>
        <v>0.95110000000000028</v>
      </c>
      <c r="H11774" s="4">
        <f t="shared" si="1538"/>
        <v>0.67009452200722597</v>
      </c>
      <c r="I11774" s="4">
        <f t="shared" si="1539"/>
        <v>0.34009452200722595</v>
      </c>
      <c r="J11774">
        <f t="shared" si="1536"/>
        <v>99.860045351562832</v>
      </c>
      <c r="L11774">
        <f t="shared" si="1540"/>
        <v>2021</v>
      </c>
      <c r="M11774">
        <f t="shared" si="1541"/>
        <v>7</v>
      </c>
      <c r="N11774">
        <f t="shared" si="1542"/>
        <v>31</v>
      </c>
      <c r="O11774">
        <f t="shared" si="1543"/>
        <v>99.860045351562832</v>
      </c>
    </row>
    <row r="11775" spans="2:15" x14ac:dyDescent="0.25">
      <c r="B11775" s="3">
        <v>44408.17708883102</v>
      </c>
      <c r="C11775">
        <v>15.653600000000001</v>
      </c>
      <c r="D11775">
        <v>79.325999999999993</v>
      </c>
      <c r="E11775">
        <v>14.702500000000001</v>
      </c>
      <c r="F11775">
        <v>77.400000000000006</v>
      </c>
      <c r="G11775">
        <f t="shared" si="1537"/>
        <v>0.95110000000000028</v>
      </c>
      <c r="H11775" s="4">
        <f t="shared" si="1538"/>
        <v>0.67009452200722597</v>
      </c>
      <c r="I11775" s="4">
        <f t="shared" si="1539"/>
        <v>0.34009452200722595</v>
      </c>
      <c r="J11775">
        <f t="shared" si="1536"/>
        <v>99.860045351562832</v>
      </c>
      <c r="L11775">
        <f t="shared" si="1540"/>
        <v>2021</v>
      </c>
      <c r="M11775">
        <f t="shared" si="1541"/>
        <v>7</v>
      </c>
      <c r="N11775">
        <f t="shared" si="1542"/>
        <v>31</v>
      </c>
      <c r="O11775">
        <f t="shared" si="1543"/>
        <v>99.860045351562832</v>
      </c>
    </row>
    <row r="11776" spans="2:15" x14ac:dyDescent="0.25">
      <c r="B11776" s="3">
        <v>44408.187505555557</v>
      </c>
      <c r="C11776">
        <v>15.650600000000001</v>
      </c>
      <c r="D11776">
        <v>79.325999999999993</v>
      </c>
      <c r="E11776">
        <v>14.7044</v>
      </c>
      <c r="F11776">
        <v>77.400000000000006</v>
      </c>
      <c r="G11776">
        <f t="shared" si="1537"/>
        <v>0.94620000000000104</v>
      </c>
      <c r="H11776" s="4">
        <f t="shared" si="1538"/>
        <v>0.6666422423753946</v>
      </c>
      <c r="I11776" s="4">
        <f t="shared" si="1539"/>
        <v>0.33664224237539458</v>
      </c>
      <c r="J11776">
        <f t="shared" si="1536"/>
        <v>96.192839454057918</v>
      </c>
      <c r="L11776">
        <f t="shared" si="1540"/>
        <v>2021</v>
      </c>
      <c r="M11776">
        <f t="shared" si="1541"/>
        <v>7</v>
      </c>
      <c r="N11776">
        <f t="shared" si="1542"/>
        <v>31</v>
      </c>
      <c r="O11776">
        <f t="shared" si="1543"/>
        <v>96.192839454057918</v>
      </c>
    </row>
    <row r="11777" spans="2:15" x14ac:dyDescent="0.25">
      <c r="B11777" s="3">
        <v>44408.197922280095</v>
      </c>
      <c r="C11777">
        <v>15.653600000000001</v>
      </c>
      <c r="D11777">
        <v>79.325999999999993</v>
      </c>
      <c r="E11777">
        <v>14.7044</v>
      </c>
      <c r="F11777">
        <v>77.400000000000006</v>
      </c>
      <c r="G11777">
        <f t="shared" si="1537"/>
        <v>0.94920000000000115</v>
      </c>
      <c r="H11777" s="4">
        <f t="shared" si="1538"/>
        <v>0.66875588296631217</v>
      </c>
      <c r="I11777" s="4">
        <f t="shared" si="1539"/>
        <v>0.33875588296631215</v>
      </c>
      <c r="J11777">
        <f t="shared" si="1536"/>
        <v>98.426214985318524</v>
      </c>
      <c r="L11777">
        <f t="shared" si="1540"/>
        <v>2021</v>
      </c>
      <c r="M11777">
        <f t="shared" si="1541"/>
        <v>7</v>
      </c>
      <c r="N11777">
        <f t="shared" si="1542"/>
        <v>31</v>
      </c>
      <c r="O11777">
        <f t="shared" si="1543"/>
        <v>98.426214985318524</v>
      </c>
    </row>
    <row r="11778" spans="2:15" x14ac:dyDescent="0.25">
      <c r="B11778" s="3">
        <v>44408.208339004632</v>
      </c>
      <c r="C11778">
        <v>15.652200000000001</v>
      </c>
      <c r="D11778">
        <v>79.325999999999993</v>
      </c>
      <c r="E11778">
        <v>14.702500000000001</v>
      </c>
      <c r="F11778">
        <v>77.400000000000006</v>
      </c>
      <c r="G11778">
        <f t="shared" si="1537"/>
        <v>0.94969999999999999</v>
      </c>
      <c r="H11778" s="4">
        <f t="shared" si="1538"/>
        <v>0.66910815639813093</v>
      </c>
      <c r="I11778" s="4">
        <f t="shared" si="1539"/>
        <v>0.33910815639813091</v>
      </c>
      <c r="J11778">
        <f t="shared" si="1536"/>
        <v>98.802077292986979</v>
      </c>
      <c r="L11778">
        <f t="shared" si="1540"/>
        <v>2021</v>
      </c>
      <c r="M11778">
        <f t="shared" si="1541"/>
        <v>7</v>
      </c>
      <c r="N11778">
        <f t="shared" si="1542"/>
        <v>31</v>
      </c>
      <c r="O11778">
        <f t="shared" si="1543"/>
        <v>98.802077292986979</v>
      </c>
    </row>
    <row r="11779" spans="2:15" x14ac:dyDescent="0.25">
      <c r="B11779" s="3">
        <v>44408.218755729169</v>
      </c>
      <c r="C11779">
        <v>15.652200000000001</v>
      </c>
      <c r="D11779">
        <v>79.325999999999993</v>
      </c>
      <c r="E11779">
        <v>14.702500000000001</v>
      </c>
      <c r="F11779">
        <v>77.400000000000006</v>
      </c>
      <c r="G11779">
        <f t="shared" si="1537"/>
        <v>0.94969999999999999</v>
      </c>
      <c r="H11779" s="4">
        <f t="shared" si="1538"/>
        <v>0.66910815639813093</v>
      </c>
      <c r="I11779" s="4">
        <f t="shared" si="1539"/>
        <v>0.33910815639813091</v>
      </c>
      <c r="J11779">
        <f t="shared" si="1536"/>
        <v>98.802077292986979</v>
      </c>
      <c r="L11779">
        <f t="shared" si="1540"/>
        <v>2021</v>
      </c>
      <c r="M11779">
        <f t="shared" si="1541"/>
        <v>7</v>
      </c>
      <c r="N11779">
        <f t="shared" si="1542"/>
        <v>31</v>
      </c>
      <c r="O11779">
        <f t="shared" si="1543"/>
        <v>98.802077292986979</v>
      </c>
    </row>
    <row r="11780" spans="2:15" x14ac:dyDescent="0.25">
      <c r="B11780" s="3">
        <v>44408.229166666664</v>
      </c>
      <c r="C11780">
        <v>15.655200000000001</v>
      </c>
      <c r="D11780">
        <v>79.325999999999993</v>
      </c>
      <c r="E11780">
        <v>14.7044</v>
      </c>
      <c r="F11780">
        <v>77.400000000000006</v>
      </c>
      <c r="G11780">
        <f t="shared" si="1537"/>
        <v>0.95080000000000098</v>
      </c>
      <c r="H11780" s="4">
        <f t="shared" si="1538"/>
        <v>0.66988315794813469</v>
      </c>
      <c r="I11780" s="4">
        <f t="shared" si="1539"/>
        <v>0.33988315794813467</v>
      </c>
      <c r="J11780">
        <f t="shared" si="1536"/>
        <v>99.632647658052377</v>
      </c>
      <c r="L11780">
        <f t="shared" si="1540"/>
        <v>2021</v>
      </c>
      <c r="M11780">
        <f t="shared" si="1541"/>
        <v>7</v>
      </c>
      <c r="N11780">
        <f t="shared" si="1542"/>
        <v>31</v>
      </c>
      <c r="O11780">
        <f t="shared" si="1543"/>
        <v>99.632647658052377</v>
      </c>
    </row>
    <row r="11781" spans="2:15" x14ac:dyDescent="0.25">
      <c r="B11781" s="3">
        <v>44408.239583333336</v>
      </c>
      <c r="C11781">
        <v>15.652200000000001</v>
      </c>
      <c r="D11781">
        <v>79.325999999999993</v>
      </c>
      <c r="E11781">
        <v>14.706200000000001</v>
      </c>
      <c r="F11781">
        <v>77.400000000000006</v>
      </c>
      <c r="G11781">
        <f t="shared" si="1537"/>
        <v>0.94599999999999973</v>
      </c>
      <c r="H11781" s="4">
        <f t="shared" si="1538"/>
        <v>0.6665013330026659</v>
      </c>
      <c r="I11781" s="4">
        <f t="shared" si="1539"/>
        <v>0.33650133300266588</v>
      </c>
      <c r="J11781">
        <f t="shared" ref="J11781:J11844" si="1544">IF(I11781&lt;0,0,5212.7*I11781^3.6671)</f>
        <v>96.045270724278609</v>
      </c>
      <c r="L11781">
        <f t="shared" si="1540"/>
        <v>2021</v>
      </c>
      <c r="M11781">
        <f t="shared" si="1541"/>
        <v>7</v>
      </c>
      <c r="N11781">
        <f t="shared" si="1542"/>
        <v>31</v>
      </c>
      <c r="O11781">
        <f t="shared" si="1543"/>
        <v>96.045270724278609</v>
      </c>
    </row>
    <row r="11782" spans="2:15" x14ac:dyDescent="0.25">
      <c r="B11782" s="3">
        <v>44408.250000057873</v>
      </c>
      <c r="C11782">
        <v>15.6562</v>
      </c>
      <c r="D11782">
        <v>79.150999999999996</v>
      </c>
      <c r="E11782">
        <v>14.7081</v>
      </c>
      <c r="F11782">
        <v>77.400000000000006</v>
      </c>
      <c r="G11782">
        <f t="shared" si="1537"/>
        <v>0.94810000000000016</v>
      </c>
      <c r="H11782" s="4">
        <f t="shared" si="1538"/>
        <v>0.6679808814163084</v>
      </c>
      <c r="I11782" s="4">
        <f t="shared" si="1539"/>
        <v>0.33798088141630839</v>
      </c>
      <c r="J11782">
        <f t="shared" si="1544"/>
        <v>97.602979757867104</v>
      </c>
      <c r="L11782">
        <f t="shared" si="1540"/>
        <v>2021</v>
      </c>
      <c r="M11782">
        <f t="shared" si="1541"/>
        <v>7</v>
      </c>
      <c r="N11782">
        <f t="shared" si="1542"/>
        <v>31</v>
      </c>
      <c r="O11782">
        <f t="shared" si="1543"/>
        <v>97.602979757867104</v>
      </c>
    </row>
    <row r="11783" spans="2:15" x14ac:dyDescent="0.25">
      <c r="B11783" s="3">
        <v>44408.26041678241</v>
      </c>
      <c r="C11783">
        <v>15.6546</v>
      </c>
      <c r="D11783">
        <v>79.150999999999996</v>
      </c>
      <c r="E11783">
        <v>14.7081</v>
      </c>
      <c r="F11783">
        <v>77.400000000000006</v>
      </c>
      <c r="G11783">
        <f t="shared" si="1537"/>
        <v>0.94650000000000034</v>
      </c>
      <c r="H11783" s="4">
        <f t="shared" si="1538"/>
        <v>0.66685360643448577</v>
      </c>
      <c r="I11783" s="4">
        <f t="shared" si="1539"/>
        <v>0.33685360643448575</v>
      </c>
      <c r="J11783">
        <f t="shared" si="1544"/>
        <v>96.414501648812646</v>
      </c>
      <c r="L11783">
        <f t="shared" si="1540"/>
        <v>2021</v>
      </c>
      <c r="M11783">
        <f t="shared" si="1541"/>
        <v>7</v>
      </c>
      <c r="N11783">
        <f t="shared" si="1542"/>
        <v>31</v>
      </c>
      <c r="O11783">
        <f t="shared" si="1543"/>
        <v>96.414501648812646</v>
      </c>
    </row>
    <row r="11784" spans="2:15" x14ac:dyDescent="0.25">
      <c r="B11784" s="3">
        <v>44408.270833506947</v>
      </c>
      <c r="C11784">
        <v>15.6546</v>
      </c>
      <c r="D11784">
        <v>79.150999999999996</v>
      </c>
      <c r="E11784">
        <v>14.7081</v>
      </c>
      <c r="F11784">
        <v>77.400000000000006</v>
      </c>
      <c r="G11784">
        <f t="shared" si="1537"/>
        <v>0.94650000000000034</v>
      </c>
      <c r="H11784" s="4">
        <f t="shared" si="1538"/>
        <v>0.66685360643448577</v>
      </c>
      <c r="I11784" s="4">
        <f t="shared" si="1539"/>
        <v>0.33685360643448575</v>
      </c>
      <c r="J11784">
        <f t="shared" si="1544"/>
        <v>96.414501648812646</v>
      </c>
      <c r="L11784">
        <f t="shared" si="1540"/>
        <v>2021</v>
      </c>
      <c r="M11784">
        <f t="shared" si="1541"/>
        <v>7</v>
      </c>
      <c r="N11784">
        <f t="shared" si="1542"/>
        <v>31</v>
      </c>
      <c r="O11784">
        <f t="shared" si="1543"/>
        <v>96.414501648812646</v>
      </c>
    </row>
    <row r="11785" spans="2:15" x14ac:dyDescent="0.25">
      <c r="B11785" s="3">
        <v>44408.281250231485</v>
      </c>
      <c r="C11785">
        <v>15.6593</v>
      </c>
      <c r="D11785">
        <v>79.150999999999996</v>
      </c>
      <c r="E11785">
        <v>14.71</v>
      </c>
      <c r="F11785">
        <v>77.400000000000006</v>
      </c>
      <c r="G11785">
        <f t="shared" si="1537"/>
        <v>0.94929999999999914</v>
      </c>
      <c r="H11785" s="4">
        <f t="shared" si="1538"/>
        <v>0.66882633765267474</v>
      </c>
      <c r="I11785" s="4">
        <f t="shared" si="1539"/>
        <v>0.33882633765267473</v>
      </c>
      <c r="J11785">
        <f t="shared" si="1544"/>
        <v>98.501304107517427</v>
      </c>
      <c r="L11785">
        <f t="shared" si="1540"/>
        <v>2021</v>
      </c>
      <c r="M11785">
        <f t="shared" si="1541"/>
        <v>7</v>
      </c>
      <c r="N11785">
        <f t="shared" si="1542"/>
        <v>31</v>
      </c>
      <c r="O11785">
        <f t="shared" si="1543"/>
        <v>98.501304107517427</v>
      </c>
    </row>
    <row r="11786" spans="2:15" x14ac:dyDescent="0.25">
      <c r="B11786" s="3">
        <v>44408.291666956022</v>
      </c>
      <c r="C11786">
        <v>15.6546</v>
      </c>
      <c r="D11786">
        <v>79.150999999999996</v>
      </c>
      <c r="E11786">
        <v>14.7119</v>
      </c>
      <c r="F11786">
        <v>77.400000000000006</v>
      </c>
      <c r="G11786">
        <f t="shared" si="1537"/>
        <v>0.94270000000000032</v>
      </c>
      <c r="H11786" s="4">
        <f t="shared" si="1538"/>
        <v>0.66417632835265694</v>
      </c>
      <c r="I11786" s="4">
        <f t="shared" si="1539"/>
        <v>0.33417632835265693</v>
      </c>
      <c r="J11786">
        <f t="shared" si="1544"/>
        <v>93.634082341489403</v>
      </c>
      <c r="L11786">
        <f t="shared" si="1540"/>
        <v>2021</v>
      </c>
      <c r="M11786">
        <f t="shared" si="1541"/>
        <v>7</v>
      </c>
      <c r="N11786">
        <f t="shared" si="1542"/>
        <v>31</v>
      </c>
      <c r="O11786">
        <f t="shared" si="1543"/>
        <v>93.634082341489403</v>
      </c>
    </row>
    <row r="11787" spans="2:15" x14ac:dyDescent="0.25">
      <c r="B11787" s="3">
        <v>44408.302083680559</v>
      </c>
      <c r="C11787">
        <v>15.6516</v>
      </c>
      <c r="D11787">
        <v>79.150999999999996</v>
      </c>
      <c r="E11787">
        <v>14.71</v>
      </c>
      <c r="F11787">
        <v>77.400000000000006</v>
      </c>
      <c r="G11787">
        <f t="shared" si="1537"/>
        <v>0.94159999999999933</v>
      </c>
      <c r="H11787" s="4">
        <f t="shared" si="1538"/>
        <v>0.66340132680265318</v>
      </c>
      <c r="I11787" s="4">
        <f t="shared" si="1539"/>
        <v>0.33340132680265316</v>
      </c>
      <c r="J11787">
        <f t="shared" si="1544"/>
        <v>92.840229293591563</v>
      </c>
      <c r="L11787">
        <f t="shared" si="1540"/>
        <v>2021</v>
      </c>
      <c r="M11787">
        <f t="shared" si="1541"/>
        <v>7</v>
      </c>
      <c r="N11787">
        <f t="shared" si="1542"/>
        <v>31</v>
      </c>
      <c r="O11787">
        <f t="shared" si="1543"/>
        <v>92.840229293591563</v>
      </c>
    </row>
    <row r="11788" spans="2:15" x14ac:dyDescent="0.25">
      <c r="B11788" s="3">
        <v>44408.312500405096</v>
      </c>
      <c r="C11788">
        <v>15.6546</v>
      </c>
      <c r="D11788">
        <v>79.150999999999996</v>
      </c>
      <c r="E11788">
        <v>14.7119</v>
      </c>
      <c r="F11788">
        <v>77.400000000000006</v>
      </c>
      <c r="G11788">
        <f t="shared" si="1537"/>
        <v>0.94270000000000032</v>
      </c>
      <c r="H11788" s="4">
        <f t="shared" si="1538"/>
        <v>0.66417632835265694</v>
      </c>
      <c r="I11788" s="4">
        <f t="shared" si="1539"/>
        <v>0.33417632835265693</v>
      </c>
      <c r="J11788">
        <f t="shared" si="1544"/>
        <v>93.634082341489403</v>
      </c>
      <c r="L11788">
        <f t="shared" si="1540"/>
        <v>2021</v>
      </c>
      <c r="M11788">
        <f t="shared" si="1541"/>
        <v>7</v>
      </c>
      <c r="N11788">
        <f t="shared" si="1542"/>
        <v>31</v>
      </c>
      <c r="O11788">
        <f t="shared" si="1543"/>
        <v>93.634082341489403</v>
      </c>
    </row>
    <row r="11789" spans="2:15" x14ac:dyDescent="0.25">
      <c r="B11789" s="3">
        <v>44408.322917129626</v>
      </c>
      <c r="C11789">
        <v>15.6562</v>
      </c>
      <c r="D11789">
        <v>79.150999999999996</v>
      </c>
      <c r="E11789">
        <v>14.71</v>
      </c>
      <c r="F11789">
        <v>77.400000000000006</v>
      </c>
      <c r="G11789">
        <f t="shared" si="1537"/>
        <v>0.94619999999999926</v>
      </c>
      <c r="H11789" s="4">
        <f t="shared" si="1538"/>
        <v>0.66664224237539327</v>
      </c>
      <c r="I11789" s="4">
        <f t="shared" si="1539"/>
        <v>0.33664224237539325</v>
      </c>
      <c r="J11789">
        <f t="shared" si="1544"/>
        <v>96.192839454056539</v>
      </c>
      <c r="L11789">
        <f t="shared" si="1540"/>
        <v>2021</v>
      </c>
      <c r="M11789">
        <f t="shared" si="1541"/>
        <v>7</v>
      </c>
      <c r="N11789">
        <f t="shared" si="1542"/>
        <v>31</v>
      </c>
      <c r="O11789">
        <f t="shared" si="1543"/>
        <v>96.192839454056539</v>
      </c>
    </row>
    <row r="11790" spans="2:15" x14ac:dyDescent="0.25">
      <c r="B11790" s="3">
        <v>44408.333333854163</v>
      </c>
      <c r="C11790">
        <v>15.6557</v>
      </c>
      <c r="D11790">
        <v>78.974999999999994</v>
      </c>
      <c r="E11790">
        <v>14.713800000000001</v>
      </c>
      <c r="F11790">
        <v>77.400000000000006</v>
      </c>
      <c r="G11790">
        <f t="shared" si="1537"/>
        <v>0.94189999999999863</v>
      </c>
      <c r="H11790" s="4">
        <f t="shared" si="1538"/>
        <v>0.66361269086174435</v>
      </c>
      <c r="I11790" s="4">
        <f t="shared" si="1539"/>
        <v>0.33361269086174433</v>
      </c>
      <c r="J11790">
        <f t="shared" si="1544"/>
        <v>93.056247278366286</v>
      </c>
      <c r="L11790">
        <f t="shared" si="1540"/>
        <v>2021</v>
      </c>
      <c r="M11790">
        <f t="shared" si="1541"/>
        <v>7</v>
      </c>
      <c r="N11790">
        <f t="shared" si="1542"/>
        <v>31</v>
      </c>
      <c r="O11790">
        <f t="shared" si="1543"/>
        <v>93.056247278366286</v>
      </c>
    </row>
    <row r="11791" spans="2:15" x14ac:dyDescent="0.25">
      <c r="B11791" s="3">
        <v>44408.343750578701</v>
      </c>
      <c r="C11791">
        <v>15.661799999999999</v>
      </c>
      <c r="D11791">
        <v>78.974999999999994</v>
      </c>
      <c r="E11791">
        <v>14.7194</v>
      </c>
      <c r="F11791">
        <v>77.400000000000006</v>
      </c>
      <c r="G11791">
        <f t="shared" si="1537"/>
        <v>0.94239999999999924</v>
      </c>
      <c r="H11791" s="4">
        <f t="shared" si="1538"/>
        <v>0.66396496429356433</v>
      </c>
      <c r="I11791" s="4">
        <f t="shared" si="1539"/>
        <v>0.33396496429356431</v>
      </c>
      <c r="J11791">
        <f t="shared" si="1544"/>
        <v>93.417089286939145</v>
      </c>
      <c r="L11791">
        <f t="shared" si="1540"/>
        <v>2021</v>
      </c>
      <c r="M11791">
        <f t="shared" si="1541"/>
        <v>7</v>
      </c>
      <c r="N11791">
        <f t="shared" si="1542"/>
        <v>31</v>
      </c>
      <c r="O11791">
        <f t="shared" si="1543"/>
        <v>93.417089286939145</v>
      </c>
    </row>
    <row r="11792" spans="2:15" x14ac:dyDescent="0.25">
      <c r="B11792" s="3">
        <v>44408.354167303238</v>
      </c>
      <c r="C11792">
        <v>15.663399999999999</v>
      </c>
      <c r="D11792">
        <v>78.974999999999994</v>
      </c>
      <c r="E11792">
        <v>14.7194</v>
      </c>
      <c r="F11792">
        <v>77.400000000000006</v>
      </c>
      <c r="G11792">
        <f t="shared" si="1537"/>
        <v>0.94399999999999906</v>
      </c>
      <c r="H11792" s="4">
        <f t="shared" si="1538"/>
        <v>0.66509223927538696</v>
      </c>
      <c r="I11792" s="4">
        <f t="shared" si="1539"/>
        <v>0.33509223927538695</v>
      </c>
      <c r="J11792">
        <f t="shared" si="1544"/>
        <v>94.578624022562309</v>
      </c>
      <c r="L11792">
        <f t="shared" si="1540"/>
        <v>2021</v>
      </c>
      <c r="M11792">
        <f t="shared" si="1541"/>
        <v>7</v>
      </c>
      <c r="N11792">
        <f t="shared" si="1542"/>
        <v>31</v>
      </c>
      <c r="O11792">
        <f t="shared" si="1543"/>
        <v>94.578624022562309</v>
      </c>
    </row>
    <row r="11793" spans="2:15" x14ac:dyDescent="0.25">
      <c r="B11793" s="3">
        <v>44408.364584027775</v>
      </c>
      <c r="C11793">
        <v>15.663399999999999</v>
      </c>
      <c r="D11793">
        <v>78.974999999999994</v>
      </c>
      <c r="E11793">
        <v>14.7194</v>
      </c>
      <c r="F11793">
        <v>77.400000000000006</v>
      </c>
      <c r="G11793">
        <f t="shared" si="1537"/>
        <v>0.94399999999999906</v>
      </c>
      <c r="H11793" s="4">
        <f t="shared" si="1538"/>
        <v>0.66509223927538696</v>
      </c>
      <c r="I11793" s="4">
        <f t="shared" si="1539"/>
        <v>0.33509223927538695</v>
      </c>
      <c r="J11793">
        <f t="shared" si="1544"/>
        <v>94.578624022562309</v>
      </c>
      <c r="L11793">
        <f t="shared" si="1540"/>
        <v>2021</v>
      </c>
      <c r="M11793">
        <f t="shared" si="1541"/>
        <v>7</v>
      </c>
      <c r="N11793">
        <f t="shared" si="1542"/>
        <v>31</v>
      </c>
      <c r="O11793">
        <f t="shared" si="1543"/>
        <v>94.578624022562309</v>
      </c>
    </row>
    <row r="11794" spans="2:15" x14ac:dyDescent="0.25">
      <c r="B11794" s="3">
        <v>44408.375000752312</v>
      </c>
      <c r="C11794">
        <v>15.660299999999999</v>
      </c>
      <c r="D11794">
        <v>78.974999999999994</v>
      </c>
      <c r="E11794">
        <v>14.7194</v>
      </c>
      <c r="F11794">
        <v>77.400000000000006</v>
      </c>
      <c r="G11794">
        <f t="shared" si="1537"/>
        <v>0.94089999999999918</v>
      </c>
      <c r="H11794" s="4">
        <f t="shared" si="1538"/>
        <v>0.6629081439981056</v>
      </c>
      <c r="I11794" s="4">
        <f t="shared" si="1539"/>
        <v>0.33290814399810559</v>
      </c>
      <c r="J11794">
        <f t="shared" si="1544"/>
        <v>92.337605888252796</v>
      </c>
      <c r="L11794">
        <f t="shared" si="1540"/>
        <v>2021</v>
      </c>
      <c r="M11794">
        <f t="shared" si="1541"/>
        <v>7</v>
      </c>
      <c r="N11794">
        <f t="shared" si="1542"/>
        <v>31</v>
      </c>
      <c r="O11794">
        <f t="shared" si="1543"/>
        <v>92.337605888252796</v>
      </c>
    </row>
    <row r="11795" spans="2:15" x14ac:dyDescent="0.25">
      <c r="B11795" s="3">
        <v>44408.385417476849</v>
      </c>
      <c r="C11795">
        <v>15.6587</v>
      </c>
      <c r="D11795">
        <v>78.974999999999994</v>
      </c>
      <c r="E11795">
        <v>14.721299999999999</v>
      </c>
      <c r="F11795">
        <v>77.400000000000006</v>
      </c>
      <c r="G11795">
        <f t="shared" si="1537"/>
        <v>0.93740000000000023</v>
      </c>
      <c r="H11795" s="4">
        <f t="shared" si="1538"/>
        <v>0.66044222997536906</v>
      </c>
      <c r="I11795" s="4">
        <f t="shared" si="1539"/>
        <v>0.33044222997536904</v>
      </c>
      <c r="J11795">
        <f t="shared" si="1544"/>
        <v>89.85412136413315</v>
      </c>
      <c r="L11795">
        <f t="shared" si="1540"/>
        <v>2021</v>
      </c>
      <c r="M11795">
        <f t="shared" si="1541"/>
        <v>7</v>
      </c>
      <c r="N11795">
        <f t="shared" si="1542"/>
        <v>31</v>
      </c>
      <c r="O11795">
        <f t="shared" si="1543"/>
        <v>89.85412136413315</v>
      </c>
    </row>
    <row r="11796" spans="2:15" x14ac:dyDescent="0.25">
      <c r="B11796" s="3">
        <v>44408.395834201387</v>
      </c>
      <c r="C11796">
        <v>15.6587</v>
      </c>
      <c r="D11796">
        <v>78.974999999999994</v>
      </c>
      <c r="E11796">
        <v>14.7194</v>
      </c>
      <c r="F11796">
        <v>77.400000000000006</v>
      </c>
      <c r="G11796">
        <f t="shared" si="1537"/>
        <v>0.93929999999999936</v>
      </c>
      <c r="H11796" s="4">
        <f t="shared" si="1538"/>
        <v>0.66178086901628308</v>
      </c>
      <c r="I11796" s="4">
        <f t="shared" si="1539"/>
        <v>0.33178086901628306</v>
      </c>
      <c r="J11796">
        <f t="shared" si="1544"/>
        <v>91.19618719985715</v>
      </c>
      <c r="L11796">
        <f t="shared" si="1540"/>
        <v>2021</v>
      </c>
      <c r="M11796">
        <f t="shared" si="1541"/>
        <v>7</v>
      </c>
      <c r="N11796">
        <f t="shared" si="1542"/>
        <v>31</v>
      </c>
      <c r="O11796">
        <f t="shared" si="1543"/>
        <v>91.19618719985715</v>
      </c>
    </row>
    <row r="11797" spans="2:15" x14ac:dyDescent="0.25">
      <c r="B11797" s="3">
        <v>44408.406250925924</v>
      </c>
      <c r="C11797">
        <v>15.657299999999999</v>
      </c>
      <c r="D11797">
        <v>78.974999999999994</v>
      </c>
      <c r="E11797">
        <v>14.717599999999999</v>
      </c>
      <c r="F11797">
        <v>77.400000000000006</v>
      </c>
      <c r="G11797">
        <f t="shared" si="1537"/>
        <v>0.9397000000000002</v>
      </c>
      <c r="H11797" s="4">
        <f t="shared" si="1538"/>
        <v>0.66206268776173927</v>
      </c>
      <c r="I11797" s="4">
        <f t="shared" si="1539"/>
        <v>0.33206268776173925</v>
      </c>
      <c r="J11797">
        <f t="shared" si="1544"/>
        <v>91.48057428179817</v>
      </c>
      <c r="L11797">
        <f t="shared" si="1540"/>
        <v>2021</v>
      </c>
      <c r="M11797">
        <f t="shared" si="1541"/>
        <v>7</v>
      </c>
      <c r="N11797">
        <f t="shared" si="1542"/>
        <v>31</v>
      </c>
      <c r="O11797">
        <f t="shared" si="1543"/>
        <v>91.48057428179817</v>
      </c>
    </row>
    <row r="11798" spans="2:15" x14ac:dyDescent="0.25">
      <c r="B11798" s="3">
        <v>44408.416667650461</v>
      </c>
      <c r="C11798">
        <v>15.655200000000001</v>
      </c>
      <c r="D11798">
        <v>78.8</v>
      </c>
      <c r="E11798">
        <v>14.717599999999999</v>
      </c>
      <c r="F11798">
        <v>77.400000000000006</v>
      </c>
      <c r="G11798">
        <f t="shared" si="1537"/>
        <v>0.93760000000000154</v>
      </c>
      <c r="H11798" s="4">
        <f t="shared" si="1538"/>
        <v>0.66058313934809787</v>
      </c>
      <c r="I11798" s="4">
        <f t="shared" si="1539"/>
        <v>0.33058313934809785</v>
      </c>
      <c r="J11798">
        <f t="shared" si="1544"/>
        <v>89.994710592394725</v>
      </c>
      <c r="L11798">
        <f t="shared" si="1540"/>
        <v>2021</v>
      </c>
      <c r="M11798">
        <f t="shared" si="1541"/>
        <v>7</v>
      </c>
      <c r="N11798">
        <f t="shared" si="1542"/>
        <v>31</v>
      </c>
      <c r="O11798">
        <f t="shared" si="1543"/>
        <v>89.994710592394725</v>
      </c>
    </row>
    <row r="11799" spans="2:15" x14ac:dyDescent="0.25">
      <c r="B11799" s="3">
        <v>44408.427084374998</v>
      </c>
      <c r="C11799">
        <v>15.656700000000001</v>
      </c>
      <c r="D11799">
        <v>78.8</v>
      </c>
      <c r="E11799">
        <v>14.717599999999999</v>
      </c>
      <c r="F11799">
        <v>77.400000000000006</v>
      </c>
      <c r="G11799">
        <f t="shared" si="1537"/>
        <v>0.9391000000000016</v>
      </c>
      <c r="H11799" s="4">
        <f t="shared" si="1538"/>
        <v>0.66163995964355682</v>
      </c>
      <c r="I11799" s="4">
        <f t="shared" si="1539"/>
        <v>0.3316399596435568</v>
      </c>
      <c r="J11799">
        <f t="shared" si="1544"/>
        <v>91.054235043501421</v>
      </c>
      <c r="L11799">
        <f t="shared" si="1540"/>
        <v>2021</v>
      </c>
      <c r="M11799">
        <f t="shared" si="1541"/>
        <v>7</v>
      </c>
      <c r="N11799">
        <f t="shared" si="1542"/>
        <v>31</v>
      </c>
      <c r="O11799">
        <f t="shared" si="1543"/>
        <v>91.054235043501421</v>
      </c>
    </row>
    <row r="11800" spans="2:15" x14ac:dyDescent="0.25">
      <c r="B11800" s="3">
        <v>44408.437501099535</v>
      </c>
      <c r="C11800">
        <v>15.656700000000001</v>
      </c>
      <c r="D11800">
        <v>78.8</v>
      </c>
      <c r="E11800">
        <v>14.717599999999999</v>
      </c>
      <c r="F11800">
        <v>77.400000000000006</v>
      </c>
      <c r="G11800">
        <f t="shared" si="1537"/>
        <v>0.9391000000000016</v>
      </c>
      <c r="H11800" s="4">
        <f t="shared" si="1538"/>
        <v>0.66163995964355682</v>
      </c>
      <c r="I11800" s="4">
        <f t="shared" si="1539"/>
        <v>0.3316399596435568</v>
      </c>
      <c r="J11800">
        <f t="shared" si="1544"/>
        <v>91.054235043501421</v>
      </c>
      <c r="L11800">
        <f t="shared" si="1540"/>
        <v>2021</v>
      </c>
      <c r="M11800">
        <f t="shared" si="1541"/>
        <v>7</v>
      </c>
      <c r="N11800">
        <f t="shared" si="1542"/>
        <v>31</v>
      </c>
      <c r="O11800">
        <f t="shared" si="1543"/>
        <v>91.054235043501421</v>
      </c>
    </row>
    <row r="11801" spans="2:15" x14ac:dyDescent="0.25">
      <c r="B11801" s="3">
        <v>44408.447917824073</v>
      </c>
      <c r="C11801">
        <v>15.655200000000001</v>
      </c>
      <c r="D11801">
        <v>78.8</v>
      </c>
      <c r="E11801">
        <v>14.721299999999999</v>
      </c>
      <c r="F11801">
        <v>77.400000000000006</v>
      </c>
      <c r="G11801">
        <f t="shared" si="1537"/>
        <v>0.93390000000000128</v>
      </c>
      <c r="H11801" s="4">
        <f t="shared" si="1538"/>
        <v>0.65797631595263273</v>
      </c>
      <c r="I11801" s="4">
        <f t="shared" si="1539"/>
        <v>0.32797631595263271</v>
      </c>
      <c r="J11801">
        <f t="shared" si="1544"/>
        <v>87.419577189647313</v>
      </c>
      <c r="L11801">
        <f t="shared" si="1540"/>
        <v>2021</v>
      </c>
      <c r="M11801">
        <f t="shared" si="1541"/>
        <v>7</v>
      </c>
      <c r="N11801">
        <f t="shared" si="1542"/>
        <v>31</v>
      </c>
      <c r="O11801">
        <f t="shared" si="1543"/>
        <v>87.419577189647313</v>
      </c>
    </row>
    <row r="11802" spans="2:15" x14ac:dyDescent="0.25">
      <c r="B11802" s="3">
        <v>44408.45833454861</v>
      </c>
      <c r="C11802">
        <v>15.658300000000001</v>
      </c>
      <c r="D11802">
        <v>78.8</v>
      </c>
      <c r="E11802">
        <v>14.725099999999999</v>
      </c>
      <c r="F11802">
        <v>77.400000000000006</v>
      </c>
      <c r="G11802">
        <f t="shared" si="1537"/>
        <v>0.93320000000000114</v>
      </c>
      <c r="H11802" s="4">
        <f t="shared" si="1538"/>
        <v>0.65748313314808526</v>
      </c>
      <c r="I11802" s="4">
        <f t="shared" si="1539"/>
        <v>0.32748313314808525</v>
      </c>
      <c r="J11802">
        <f t="shared" si="1544"/>
        <v>86.93848769818311</v>
      </c>
      <c r="L11802">
        <f t="shared" si="1540"/>
        <v>2021</v>
      </c>
      <c r="M11802">
        <f t="shared" si="1541"/>
        <v>7</v>
      </c>
      <c r="N11802">
        <f t="shared" si="1542"/>
        <v>31</v>
      </c>
      <c r="O11802">
        <f t="shared" si="1543"/>
        <v>86.93848769818311</v>
      </c>
    </row>
    <row r="11803" spans="2:15" x14ac:dyDescent="0.25">
      <c r="B11803" s="3">
        <v>44408.468751273147</v>
      </c>
      <c r="C11803">
        <v>15.656700000000001</v>
      </c>
      <c r="D11803">
        <v>78.8</v>
      </c>
      <c r="E11803">
        <v>14.7232</v>
      </c>
      <c r="F11803">
        <v>77.400000000000006</v>
      </c>
      <c r="G11803">
        <f t="shared" si="1537"/>
        <v>0.93350000000000044</v>
      </c>
      <c r="H11803" s="4">
        <f t="shared" si="1538"/>
        <v>0.65769449720717643</v>
      </c>
      <c r="I11803" s="4">
        <f t="shared" si="1539"/>
        <v>0.32769449720717642</v>
      </c>
      <c r="J11803">
        <f t="shared" si="1544"/>
        <v>87.144432487656275</v>
      </c>
      <c r="L11803">
        <f t="shared" si="1540"/>
        <v>2021</v>
      </c>
      <c r="M11803">
        <f t="shared" si="1541"/>
        <v>7</v>
      </c>
      <c r="N11803">
        <f t="shared" si="1542"/>
        <v>31</v>
      </c>
      <c r="O11803">
        <f t="shared" si="1543"/>
        <v>87.144432487656275</v>
      </c>
    </row>
    <row r="11804" spans="2:15" x14ac:dyDescent="0.25">
      <c r="B11804" s="3">
        <v>44408.479167997684</v>
      </c>
      <c r="C11804">
        <v>15.655200000000001</v>
      </c>
      <c r="D11804">
        <v>78.8</v>
      </c>
      <c r="E11804">
        <v>14.721299999999999</v>
      </c>
      <c r="F11804">
        <v>77.400000000000006</v>
      </c>
      <c r="G11804">
        <f t="shared" si="1537"/>
        <v>0.93390000000000128</v>
      </c>
      <c r="H11804" s="4">
        <f t="shared" si="1538"/>
        <v>0.65797631595263273</v>
      </c>
      <c r="I11804" s="4">
        <f t="shared" si="1539"/>
        <v>0.32797631595263271</v>
      </c>
      <c r="J11804">
        <f t="shared" si="1544"/>
        <v>87.419577189647313</v>
      </c>
      <c r="L11804">
        <f t="shared" si="1540"/>
        <v>2021</v>
      </c>
      <c r="M11804">
        <f t="shared" si="1541"/>
        <v>7</v>
      </c>
      <c r="N11804">
        <f t="shared" si="1542"/>
        <v>31</v>
      </c>
      <c r="O11804">
        <f t="shared" si="1543"/>
        <v>87.419577189647313</v>
      </c>
    </row>
    <row r="11805" spans="2:15" x14ac:dyDescent="0.25">
      <c r="B11805" s="3">
        <v>44408.489584722221</v>
      </c>
      <c r="C11805">
        <v>15.656700000000001</v>
      </c>
      <c r="D11805">
        <v>78.8</v>
      </c>
      <c r="E11805">
        <v>14.721299999999999</v>
      </c>
      <c r="F11805">
        <v>77.400000000000006</v>
      </c>
      <c r="G11805">
        <f t="shared" si="1537"/>
        <v>0.93540000000000134</v>
      </c>
      <c r="H11805" s="4">
        <f t="shared" si="1538"/>
        <v>0.65903313624809157</v>
      </c>
      <c r="I11805" s="4">
        <f t="shared" si="1539"/>
        <v>0.32903313624809155</v>
      </c>
      <c r="J11805">
        <f t="shared" si="1544"/>
        <v>88.456999592222871</v>
      </c>
      <c r="L11805">
        <f t="shared" si="1540"/>
        <v>2021</v>
      </c>
      <c r="M11805">
        <f t="shared" si="1541"/>
        <v>7</v>
      </c>
      <c r="N11805">
        <f t="shared" si="1542"/>
        <v>31</v>
      </c>
      <c r="O11805">
        <f t="shared" si="1543"/>
        <v>88.456999592222871</v>
      </c>
    </row>
    <row r="11806" spans="2:15" x14ac:dyDescent="0.25">
      <c r="B11806" s="3">
        <v>44408.500001446759</v>
      </c>
      <c r="C11806">
        <v>15.651999999999999</v>
      </c>
      <c r="D11806">
        <v>78.8</v>
      </c>
      <c r="E11806">
        <v>14.7194</v>
      </c>
      <c r="F11806">
        <v>77.400000000000006</v>
      </c>
      <c r="G11806">
        <f t="shared" si="1537"/>
        <v>0.93259999999999899</v>
      </c>
      <c r="H11806" s="4">
        <f t="shared" si="1538"/>
        <v>0.65706040502990026</v>
      </c>
      <c r="I11806" s="4">
        <f t="shared" si="1539"/>
        <v>0.32706040502990025</v>
      </c>
      <c r="J11806">
        <f t="shared" si="1544"/>
        <v>86.527660362667092</v>
      </c>
      <c r="L11806">
        <f t="shared" si="1540"/>
        <v>2021</v>
      </c>
      <c r="M11806">
        <f t="shared" si="1541"/>
        <v>7</v>
      </c>
      <c r="N11806">
        <f t="shared" si="1542"/>
        <v>31</v>
      </c>
      <c r="O11806">
        <f t="shared" si="1543"/>
        <v>86.527660362667092</v>
      </c>
    </row>
    <row r="11807" spans="2:15" x14ac:dyDescent="0.25">
      <c r="B11807" s="3">
        <v>44408.510418171296</v>
      </c>
      <c r="C11807">
        <v>15.647</v>
      </c>
      <c r="D11807">
        <v>78.623999999999995</v>
      </c>
      <c r="E11807">
        <v>14.717599999999999</v>
      </c>
      <c r="F11807">
        <v>77.400000000000006</v>
      </c>
      <c r="G11807">
        <f t="shared" si="1537"/>
        <v>0.92940000000000111</v>
      </c>
      <c r="H11807" s="4">
        <f t="shared" si="1538"/>
        <v>0.65480585506625633</v>
      </c>
      <c r="I11807" s="4">
        <f t="shared" si="1539"/>
        <v>0.32480585506625631</v>
      </c>
      <c r="J11807">
        <f t="shared" si="1544"/>
        <v>84.360384269940198</v>
      </c>
      <c r="L11807">
        <f t="shared" si="1540"/>
        <v>2021</v>
      </c>
      <c r="M11807">
        <f t="shared" si="1541"/>
        <v>7</v>
      </c>
      <c r="N11807">
        <f t="shared" si="1542"/>
        <v>31</v>
      </c>
      <c r="O11807">
        <f t="shared" si="1543"/>
        <v>84.360384269940198</v>
      </c>
    </row>
    <row r="11808" spans="2:15" x14ac:dyDescent="0.25">
      <c r="B11808" s="3">
        <v>44408.520834895833</v>
      </c>
      <c r="C11808">
        <v>15.6455</v>
      </c>
      <c r="D11808">
        <v>78.623999999999995</v>
      </c>
      <c r="E11808">
        <v>14.717599999999999</v>
      </c>
      <c r="F11808">
        <v>77.400000000000006</v>
      </c>
      <c r="G11808">
        <f t="shared" ref="G11808:G11871" si="1545">C11808-E11808</f>
        <v>0.92790000000000106</v>
      </c>
      <c r="H11808" s="4">
        <f t="shared" ref="H11808:H11871" si="1546">1000*G11808/2.2/(2.54^2)/100</f>
        <v>0.6537490347707976</v>
      </c>
      <c r="I11808" s="4">
        <f t="shared" ref="I11808:I11871" si="1547">H11808-($Y$1-$Y$2)/100</f>
        <v>0.32374903477079758</v>
      </c>
      <c r="J11808">
        <f t="shared" si="1544"/>
        <v>83.358186279417396</v>
      </c>
      <c r="L11808">
        <f t="shared" si="1540"/>
        <v>2021</v>
      </c>
      <c r="M11808">
        <f t="shared" si="1541"/>
        <v>7</v>
      </c>
      <c r="N11808">
        <f t="shared" si="1542"/>
        <v>31</v>
      </c>
      <c r="O11808">
        <f t="shared" si="1543"/>
        <v>83.358186279417396</v>
      </c>
    </row>
    <row r="11809" spans="2:15" x14ac:dyDescent="0.25">
      <c r="B11809" s="3">
        <v>44408.53125162037</v>
      </c>
      <c r="C11809">
        <v>15.6425</v>
      </c>
      <c r="D11809">
        <v>78.623999999999995</v>
      </c>
      <c r="E11809">
        <v>14.7119</v>
      </c>
      <c r="F11809">
        <v>77.400000000000006</v>
      </c>
      <c r="G11809">
        <f t="shared" si="1545"/>
        <v>0.93060000000000009</v>
      </c>
      <c r="H11809" s="4">
        <f t="shared" si="1546"/>
        <v>0.65565131130262255</v>
      </c>
      <c r="I11809" s="4">
        <f t="shared" si="1547"/>
        <v>0.32565131130262254</v>
      </c>
      <c r="J11809">
        <f t="shared" si="1544"/>
        <v>85.168429481564473</v>
      </c>
      <c r="L11809">
        <f t="shared" si="1540"/>
        <v>2021</v>
      </c>
      <c r="M11809">
        <f t="shared" si="1541"/>
        <v>7</v>
      </c>
      <c r="N11809">
        <f t="shared" si="1542"/>
        <v>31</v>
      </c>
      <c r="O11809">
        <f t="shared" si="1543"/>
        <v>85.168429481564473</v>
      </c>
    </row>
    <row r="11810" spans="2:15" x14ac:dyDescent="0.25">
      <c r="B11810" s="3">
        <v>44408.541668344908</v>
      </c>
      <c r="C11810">
        <v>15.6455</v>
      </c>
      <c r="D11810">
        <v>78.623999999999995</v>
      </c>
      <c r="E11810">
        <v>14.713800000000001</v>
      </c>
      <c r="F11810">
        <v>77.400000000000006</v>
      </c>
      <c r="G11810">
        <f t="shared" si="1545"/>
        <v>0.93169999999999931</v>
      </c>
      <c r="H11810" s="4">
        <f t="shared" si="1546"/>
        <v>0.6564263128526252</v>
      </c>
      <c r="I11810" s="4">
        <f t="shared" si="1547"/>
        <v>0.32642631285262519</v>
      </c>
      <c r="J11810">
        <f t="shared" si="1544"/>
        <v>85.914069254861403</v>
      </c>
      <c r="L11810">
        <f t="shared" si="1540"/>
        <v>2021</v>
      </c>
      <c r="M11810">
        <f t="shared" si="1541"/>
        <v>7</v>
      </c>
      <c r="N11810">
        <f t="shared" si="1542"/>
        <v>31</v>
      </c>
      <c r="O11810">
        <f t="shared" si="1543"/>
        <v>85.914069254861403</v>
      </c>
    </row>
    <row r="11811" spans="2:15" x14ac:dyDescent="0.25">
      <c r="B11811" s="3">
        <v>44408.552085069445</v>
      </c>
      <c r="C11811">
        <v>15.6455</v>
      </c>
      <c r="D11811">
        <v>78.623999999999995</v>
      </c>
      <c r="E11811">
        <v>14.7119</v>
      </c>
      <c r="F11811">
        <v>77.400000000000006</v>
      </c>
      <c r="G11811">
        <f t="shared" si="1545"/>
        <v>0.93360000000000021</v>
      </c>
      <c r="H11811" s="4">
        <f t="shared" si="1546"/>
        <v>0.65776495189354023</v>
      </c>
      <c r="I11811" s="4">
        <f t="shared" si="1547"/>
        <v>0.32776495189354021</v>
      </c>
      <c r="J11811">
        <f t="shared" si="1544"/>
        <v>87.213159529620015</v>
      </c>
      <c r="L11811">
        <f t="shared" si="1540"/>
        <v>2021</v>
      </c>
      <c r="M11811">
        <f t="shared" si="1541"/>
        <v>7</v>
      </c>
      <c r="N11811">
        <f t="shared" si="1542"/>
        <v>31</v>
      </c>
      <c r="O11811">
        <f t="shared" si="1543"/>
        <v>87.213159529620015</v>
      </c>
    </row>
    <row r="11812" spans="2:15" x14ac:dyDescent="0.25">
      <c r="B11812" s="3">
        <v>44408.562501793982</v>
      </c>
      <c r="C11812">
        <v>15.6439</v>
      </c>
      <c r="D11812">
        <v>78.623999999999995</v>
      </c>
      <c r="E11812">
        <v>14.7119</v>
      </c>
      <c r="F11812">
        <v>77.400000000000006</v>
      </c>
      <c r="G11812">
        <f t="shared" si="1545"/>
        <v>0.93200000000000038</v>
      </c>
      <c r="H11812" s="4">
        <f t="shared" si="1546"/>
        <v>0.65663767691171759</v>
      </c>
      <c r="I11812" s="4">
        <f t="shared" si="1547"/>
        <v>0.32663767691171758</v>
      </c>
      <c r="J11812">
        <f t="shared" si="1544"/>
        <v>86.118246812294103</v>
      </c>
      <c r="L11812">
        <f t="shared" si="1540"/>
        <v>2021</v>
      </c>
      <c r="M11812">
        <f t="shared" si="1541"/>
        <v>7</v>
      </c>
      <c r="N11812">
        <f t="shared" si="1542"/>
        <v>31</v>
      </c>
      <c r="O11812">
        <f t="shared" si="1543"/>
        <v>86.118246812294103</v>
      </c>
    </row>
    <row r="11813" spans="2:15" x14ac:dyDescent="0.25">
      <c r="B11813" s="3">
        <v>44408.572918518519</v>
      </c>
      <c r="C11813">
        <v>15.6393</v>
      </c>
      <c r="D11813">
        <v>78.623999999999995</v>
      </c>
      <c r="E11813">
        <v>14.71</v>
      </c>
      <c r="F11813">
        <v>77.400000000000006</v>
      </c>
      <c r="G11813">
        <f t="shared" si="1545"/>
        <v>0.92929999999999957</v>
      </c>
      <c r="H11813" s="4">
        <f t="shared" si="1546"/>
        <v>0.65473540037989142</v>
      </c>
      <c r="I11813" s="4">
        <f t="shared" si="1547"/>
        <v>0.3247354003798914</v>
      </c>
      <c r="J11813">
        <f t="shared" si="1544"/>
        <v>84.293299843661799</v>
      </c>
      <c r="L11813">
        <f t="shared" si="1540"/>
        <v>2021</v>
      </c>
      <c r="M11813">
        <f t="shared" si="1541"/>
        <v>7</v>
      </c>
      <c r="N11813">
        <f t="shared" si="1542"/>
        <v>31</v>
      </c>
      <c r="O11813">
        <f t="shared" si="1543"/>
        <v>84.293299843661799</v>
      </c>
    </row>
    <row r="11814" spans="2:15" x14ac:dyDescent="0.25">
      <c r="B11814" s="3">
        <v>44408.583335243056</v>
      </c>
      <c r="C11814">
        <v>15.636200000000001</v>
      </c>
      <c r="D11814">
        <v>78.623999999999995</v>
      </c>
      <c r="E11814">
        <v>14.7081</v>
      </c>
      <c r="F11814">
        <v>77.400000000000006</v>
      </c>
      <c r="G11814">
        <f t="shared" si="1545"/>
        <v>0.92810000000000059</v>
      </c>
      <c r="H11814" s="4">
        <f t="shared" si="1546"/>
        <v>0.65388994414352497</v>
      </c>
      <c r="I11814" s="4">
        <f t="shared" si="1547"/>
        <v>0.32388994414352495</v>
      </c>
      <c r="J11814">
        <f t="shared" si="1544"/>
        <v>83.491309700271458</v>
      </c>
      <c r="L11814">
        <f t="shared" si="1540"/>
        <v>2021</v>
      </c>
      <c r="M11814">
        <f t="shared" si="1541"/>
        <v>7</v>
      </c>
      <c r="N11814">
        <f t="shared" si="1542"/>
        <v>31</v>
      </c>
      <c r="O11814">
        <f t="shared" si="1543"/>
        <v>83.491309700271458</v>
      </c>
    </row>
    <row r="11815" spans="2:15" x14ac:dyDescent="0.25">
      <c r="B11815" s="3">
        <v>44408.593751967594</v>
      </c>
      <c r="C11815">
        <v>15.633800000000001</v>
      </c>
      <c r="D11815">
        <v>78.8</v>
      </c>
      <c r="E11815">
        <v>14.7081</v>
      </c>
      <c r="F11815">
        <v>77.400000000000006</v>
      </c>
      <c r="G11815">
        <f t="shared" si="1545"/>
        <v>0.92570000000000086</v>
      </c>
      <c r="H11815" s="4">
        <f t="shared" si="1546"/>
        <v>0.65219903167079107</v>
      </c>
      <c r="I11815" s="4">
        <f t="shared" si="1547"/>
        <v>0.32219903167079106</v>
      </c>
      <c r="J11815">
        <f t="shared" si="1544"/>
        <v>81.903997368314066</v>
      </c>
      <c r="L11815">
        <f t="shared" si="1540"/>
        <v>2021</v>
      </c>
      <c r="M11815">
        <f t="shared" si="1541"/>
        <v>7</v>
      </c>
      <c r="N11815">
        <f t="shared" si="1542"/>
        <v>31</v>
      </c>
      <c r="O11815">
        <f t="shared" si="1543"/>
        <v>81.903997368314066</v>
      </c>
    </row>
    <row r="11816" spans="2:15" x14ac:dyDescent="0.25">
      <c r="B11816" s="3">
        <v>44408.604168692131</v>
      </c>
      <c r="C11816">
        <v>15.632199999999999</v>
      </c>
      <c r="D11816">
        <v>78.8</v>
      </c>
      <c r="E11816">
        <v>14.7081</v>
      </c>
      <c r="F11816">
        <v>77.400000000000006</v>
      </c>
      <c r="G11816">
        <f t="shared" si="1545"/>
        <v>0.92409999999999926</v>
      </c>
      <c r="H11816" s="4">
        <f t="shared" si="1546"/>
        <v>0.65107175668896733</v>
      </c>
      <c r="I11816" s="4">
        <f t="shared" si="1547"/>
        <v>0.32107175668896731</v>
      </c>
      <c r="J11816">
        <f t="shared" si="1544"/>
        <v>80.858058206658484</v>
      </c>
      <c r="L11816">
        <f t="shared" si="1540"/>
        <v>2021</v>
      </c>
      <c r="M11816">
        <f t="shared" si="1541"/>
        <v>7</v>
      </c>
      <c r="N11816">
        <f t="shared" si="1542"/>
        <v>31</v>
      </c>
      <c r="O11816">
        <f t="shared" si="1543"/>
        <v>80.858058206658484</v>
      </c>
    </row>
    <row r="11817" spans="2:15" x14ac:dyDescent="0.25">
      <c r="B11817" s="3">
        <v>44408.614585416668</v>
      </c>
      <c r="C11817">
        <v>15.633800000000001</v>
      </c>
      <c r="D11817">
        <v>78.8</v>
      </c>
      <c r="E11817">
        <v>14.7081</v>
      </c>
      <c r="F11817">
        <v>77.400000000000006</v>
      </c>
      <c r="G11817">
        <f t="shared" si="1545"/>
        <v>0.92570000000000086</v>
      </c>
      <c r="H11817" s="4">
        <f t="shared" si="1546"/>
        <v>0.65219903167079107</v>
      </c>
      <c r="I11817" s="4">
        <f t="shared" si="1547"/>
        <v>0.32219903167079106</v>
      </c>
      <c r="J11817">
        <f t="shared" si="1544"/>
        <v>81.903997368314066</v>
      </c>
      <c r="L11817">
        <f t="shared" si="1540"/>
        <v>2021</v>
      </c>
      <c r="M11817">
        <f t="shared" si="1541"/>
        <v>7</v>
      </c>
      <c r="N11817">
        <f t="shared" si="1542"/>
        <v>31</v>
      </c>
      <c r="O11817">
        <f t="shared" si="1543"/>
        <v>81.903997368314066</v>
      </c>
    </row>
    <row r="11818" spans="2:15" x14ac:dyDescent="0.25">
      <c r="B11818" s="3">
        <v>44408.625002141205</v>
      </c>
      <c r="C11818">
        <v>15.630699999999999</v>
      </c>
      <c r="D11818">
        <v>78.8</v>
      </c>
      <c r="E11818">
        <v>14.7081</v>
      </c>
      <c r="F11818">
        <v>77.400000000000006</v>
      </c>
      <c r="G11818">
        <f t="shared" si="1545"/>
        <v>0.9225999999999992</v>
      </c>
      <c r="H11818" s="4">
        <f t="shared" si="1546"/>
        <v>0.6500149363935086</v>
      </c>
      <c r="I11818" s="4">
        <f t="shared" si="1547"/>
        <v>0.32001493639350859</v>
      </c>
      <c r="J11818">
        <f t="shared" si="1544"/>
        <v>79.886345012967723</v>
      </c>
      <c r="L11818">
        <f t="shared" si="1540"/>
        <v>2021</v>
      </c>
      <c r="M11818">
        <f t="shared" si="1541"/>
        <v>7</v>
      </c>
      <c r="N11818">
        <f t="shared" si="1542"/>
        <v>31</v>
      </c>
      <c r="O11818">
        <f t="shared" si="1543"/>
        <v>79.886345012967723</v>
      </c>
    </row>
    <row r="11819" spans="2:15" x14ac:dyDescent="0.25">
      <c r="B11819" s="3">
        <v>44408.635418865742</v>
      </c>
      <c r="C11819">
        <v>15.626099999999999</v>
      </c>
      <c r="D11819">
        <v>78.8</v>
      </c>
      <c r="E11819">
        <v>14.706200000000001</v>
      </c>
      <c r="F11819">
        <v>77.400000000000006</v>
      </c>
      <c r="G11819">
        <f t="shared" si="1545"/>
        <v>0.91989999999999839</v>
      </c>
      <c r="H11819" s="4">
        <f t="shared" si="1546"/>
        <v>0.64811265986168221</v>
      </c>
      <c r="I11819" s="4">
        <f t="shared" si="1547"/>
        <v>0.31811265986168219</v>
      </c>
      <c r="J11819">
        <f t="shared" si="1544"/>
        <v>78.158703000358614</v>
      </c>
      <c r="L11819">
        <f t="shared" si="1540"/>
        <v>2021</v>
      </c>
      <c r="M11819">
        <f t="shared" si="1541"/>
        <v>7</v>
      </c>
      <c r="N11819">
        <f t="shared" si="1542"/>
        <v>31</v>
      </c>
      <c r="O11819">
        <f t="shared" si="1543"/>
        <v>78.158703000358614</v>
      </c>
    </row>
    <row r="11820" spans="2:15" x14ac:dyDescent="0.25">
      <c r="B11820" s="3">
        <v>44408.64583559028</v>
      </c>
      <c r="C11820">
        <v>15.629099999999999</v>
      </c>
      <c r="D11820">
        <v>78.8</v>
      </c>
      <c r="E11820">
        <v>14.702500000000001</v>
      </c>
      <c r="F11820">
        <v>77.400000000000006</v>
      </c>
      <c r="G11820">
        <f t="shared" si="1545"/>
        <v>0.92659999999999876</v>
      </c>
      <c r="H11820" s="4">
        <f t="shared" si="1546"/>
        <v>0.65283312384806491</v>
      </c>
      <c r="I11820" s="4">
        <f t="shared" si="1547"/>
        <v>0.3228331238480649</v>
      </c>
      <c r="J11820">
        <f t="shared" si="1544"/>
        <v>82.496643628845362</v>
      </c>
      <c r="L11820">
        <f t="shared" si="1540"/>
        <v>2021</v>
      </c>
      <c r="M11820">
        <f t="shared" si="1541"/>
        <v>7</v>
      </c>
      <c r="N11820">
        <f t="shared" si="1542"/>
        <v>31</v>
      </c>
      <c r="O11820">
        <f t="shared" si="1543"/>
        <v>82.496643628845362</v>
      </c>
    </row>
    <row r="11821" spans="2:15" x14ac:dyDescent="0.25">
      <c r="B11821" s="3">
        <v>44408.656252314817</v>
      </c>
      <c r="C11821">
        <v>15.626099999999999</v>
      </c>
      <c r="D11821">
        <v>78.8</v>
      </c>
      <c r="E11821">
        <v>14.702500000000001</v>
      </c>
      <c r="F11821">
        <v>77.400000000000006</v>
      </c>
      <c r="G11821">
        <f t="shared" si="1545"/>
        <v>0.92359999999999864</v>
      </c>
      <c r="H11821" s="4">
        <f t="shared" si="1546"/>
        <v>0.65071948325714724</v>
      </c>
      <c r="I11821" s="4">
        <f t="shared" si="1547"/>
        <v>0.32071948325714722</v>
      </c>
      <c r="J11821">
        <f t="shared" si="1544"/>
        <v>80.533204120416698</v>
      </c>
      <c r="L11821">
        <f t="shared" si="1540"/>
        <v>2021</v>
      </c>
      <c r="M11821">
        <f t="shared" si="1541"/>
        <v>7</v>
      </c>
      <c r="N11821">
        <f t="shared" si="1542"/>
        <v>31</v>
      </c>
      <c r="O11821">
        <f t="shared" si="1543"/>
        <v>80.533204120416698</v>
      </c>
    </row>
    <row r="11822" spans="2:15" x14ac:dyDescent="0.25">
      <c r="B11822" s="3">
        <v>44408.666669039354</v>
      </c>
      <c r="C11822">
        <v>15.6214</v>
      </c>
      <c r="D11822">
        <v>78.8</v>
      </c>
      <c r="E11822">
        <v>14.702500000000001</v>
      </c>
      <c r="F11822">
        <v>77.400000000000006</v>
      </c>
      <c r="G11822">
        <f t="shared" si="1545"/>
        <v>0.91889999999999894</v>
      </c>
      <c r="H11822" s="4">
        <f t="shared" si="1546"/>
        <v>0.64740811299804335</v>
      </c>
      <c r="I11822" s="4">
        <f t="shared" si="1547"/>
        <v>0.31740811299804333</v>
      </c>
      <c r="J11822">
        <f t="shared" si="1544"/>
        <v>77.525787076720334</v>
      </c>
      <c r="L11822">
        <f t="shared" si="1540"/>
        <v>2021</v>
      </c>
      <c r="M11822">
        <f t="shared" si="1541"/>
        <v>7</v>
      </c>
      <c r="N11822">
        <f t="shared" si="1542"/>
        <v>31</v>
      </c>
      <c r="O11822">
        <f t="shared" si="1543"/>
        <v>77.525787076720334</v>
      </c>
    </row>
    <row r="11823" spans="2:15" x14ac:dyDescent="0.25">
      <c r="B11823" s="3">
        <v>44408.677085763891</v>
      </c>
      <c r="C11823">
        <v>15.622</v>
      </c>
      <c r="D11823">
        <v>78.974999999999994</v>
      </c>
      <c r="E11823">
        <v>14.700699999999999</v>
      </c>
      <c r="F11823">
        <v>77.400000000000006</v>
      </c>
      <c r="G11823">
        <f t="shared" si="1545"/>
        <v>0.92130000000000045</v>
      </c>
      <c r="H11823" s="4">
        <f t="shared" si="1546"/>
        <v>0.64909902547077847</v>
      </c>
      <c r="I11823" s="4">
        <f t="shared" si="1547"/>
        <v>0.31909902547077845</v>
      </c>
      <c r="J11823">
        <f t="shared" si="1544"/>
        <v>79.051087905891663</v>
      </c>
      <c r="L11823">
        <f t="shared" ref="L11823:L11886" si="1548">YEAR(B11823)</f>
        <v>2021</v>
      </c>
      <c r="M11823">
        <f t="shared" ref="M11823:M11886" si="1549">MONTH(B11823)</f>
        <v>7</v>
      </c>
      <c r="N11823">
        <f t="shared" ref="N11823:N11886" si="1550">DAY(B11823)</f>
        <v>31</v>
      </c>
      <c r="O11823">
        <f t="shared" ref="O11823:O11886" si="1551">J11823</f>
        <v>79.051087905891663</v>
      </c>
    </row>
    <row r="11824" spans="2:15" x14ac:dyDescent="0.25">
      <c r="B11824" s="3">
        <v>44408.687502488428</v>
      </c>
      <c r="C11824">
        <v>15.6174</v>
      </c>
      <c r="D11824">
        <v>78.974999999999994</v>
      </c>
      <c r="E11824">
        <v>14.696999999999999</v>
      </c>
      <c r="F11824">
        <v>77.400000000000006</v>
      </c>
      <c r="G11824">
        <f t="shared" si="1545"/>
        <v>0.92040000000000077</v>
      </c>
      <c r="H11824" s="4">
        <f t="shared" si="1546"/>
        <v>0.64846493329350341</v>
      </c>
      <c r="I11824" s="4">
        <f t="shared" si="1547"/>
        <v>0.31846493329350339</v>
      </c>
      <c r="J11824">
        <f t="shared" si="1544"/>
        <v>78.476566237251035</v>
      </c>
      <c r="L11824">
        <f t="shared" si="1548"/>
        <v>2021</v>
      </c>
      <c r="M11824">
        <f t="shared" si="1549"/>
        <v>7</v>
      </c>
      <c r="N11824">
        <f t="shared" si="1550"/>
        <v>31</v>
      </c>
      <c r="O11824">
        <f t="shared" si="1551"/>
        <v>78.476566237251035</v>
      </c>
    </row>
    <row r="11825" spans="2:15" x14ac:dyDescent="0.25">
      <c r="B11825" s="3">
        <v>44408.697919212966</v>
      </c>
      <c r="C11825">
        <v>15.6174</v>
      </c>
      <c r="D11825">
        <v>78.974999999999994</v>
      </c>
      <c r="E11825">
        <v>14.6973</v>
      </c>
      <c r="F11825">
        <v>77.573999999999998</v>
      </c>
      <c r="G11825">
        <f t="shared" si="1545"/>
        <v>0.9200999999999997</v>
      </c>
      <c r="H11825" s="4">
        <f t="shared" si="1546"/>
        <v>0.64825356923441091</v>
      </c>
      <c r="I11825" s="4">
        <f t="shared" si="1547"/>
        <v>0.31825356923441089</v>
      </c>
      <c r="J11825">
        <f t="shared" si="1544"/>
        <v>78.28573570699038</v>
      </c>
      <c r="L11825">
        <f t="shared" si="1548"/>
        <v>2021</v>
      </c>
      <c r="M11825">
        <f t="shared" si="1549"/>
        <v>7</v>
      </c>
      <c r="N11825">
        <f t="shared" si="1550"/>
        <v>31</v>
      </c>
      <c r="O11825">
        <f t="shared" si="1551"/>
        <v>78.28573570699038</v>
      </c>
    </row>
    <row r="11826" spans="2:15" x14ac:dyDescent="0.25">
      <c r="B11826" s="3">
        <v>44408.708335937503</v>
      </c>
      <c r="C11826">
        <v>15.6174</v>
      </c>
      <c r="D11826">
        <v>78.974999999999994</v>
      </c>
      <c r="E11826">
        <v>14.6951</v>
      </c>
      <c r="F11826">
        <v>77.400000000000006</v>
      </c>
      <c r="G11826">
        <f t="shared" si="1545"/>
        <v>0.9222999999999999</v>
      </c>
      <c r="H11826" s="4">
        <f t="shared" si="1546"/>
        <v>0.64980357233441732</v>
      </c>
      <c r="I11826" s="4">
        <f t="shared" si="1547"/>
        <v>0.31980357233441731</v>
      </c>
      <c r="J11826">
        <f t="shared" si="1544"/>
        <v>79.693026410027159</v>
      </c>
      <c r="L11826">
        <f t="shared" si="1548"/>
        <v>2021</v>
      </c>
      <c r="M11826">
        <f t="shared" si="1549"/>
        <v>7</v>
      </c>
      <c r="N11826">
        <f t="shared" si="1550"/>
        <v>31</v>
      </c>
      <c r="O11826">
        <f t="shared" si="1551"/>
        <v>79.693026410027159</v>
      </c>
    </row>
    <row r="11827" spans="2:15" x14ac:dyDescent="0.25">
      <c r="B11827" s="3">
        <v>44408.71875266204</v>
      </c>
      <c r="C11827">
        <v>15.6129</v>
      </c>
      <c r="D11827">
        <v>78.974999999999994</v>
      </c>
      <c r="E11827">
        <v>14.695399999999999</v>
      </c>
      <c r="F11827">
        <v>77.573999999999998</v>
      </c>
      <c r="G11827">
        <f t="shared" si="1545"/>
        <v>0.91750000000000043</v>
      </c>
      <c r="H11827" s="4">
        <f t="shared" si="1546"/>
        <v>0.64642174738894964</v>
      </c>
      <c r="I11827" s="4">
        <f t="shared" si="1547"/>
        <v>0.31642174738894963</v>
      </c>
      <c r="J11827">
        <f t="shared" si="1544"/>
        <v>76.64597795602667</v>
      </c>
      <c r="L11827">
        <f t="shared" si="1548"/>
        <v>2021</v>
      </c>
      <c r="M11827">
        <f t="shared" si="1549"/>
        <v>7</v>
      </c>
      <c r="N11827">
        <f t="shared" si="1550"/>
        <v>31</v>
      </c>
      <c r="O11827">
        <f t="shared" si="1551"/>
        <v>76.64597795602667</v>
      </c>
    </row>
    <row r="11828" spans="2:15" x14ac:dyDescent="0.25">
      <c r="B11828" s="3">
        <v>44408.729169386577</v>
      </c>
      <c r="C11828">
        <v>15.6113</v>
      </c>
      <c r="D11828">
        <v>78.974999999999994</v>
      </c>
      <c r="E11828">
        <v>14.691599999999999</v>
      </c>
      <c r="F11828">
        <v>77.573999999999998</v>
      </c>
      <c r="G11828">
        <f t="shared" si="1545"/>
        <v>0.91970000000000063</v>
      </c>
      <c r="H11828" s="4">
        <f t="shared" si="1546"/>
        <v>0.64797175048895594</v>
      </c>
      <c r="I11828" s="4">
        <f t="shared" si="1547"/>
        <v>0.31797175048895593</v>
      </c>
      <c r="J11828">
        <f t="shared" si="1544"/>
        <v>78.031820281987137</v>
      </c>
      <c r="L11828">
        <f t="shared" si="1548"/>
        <v>2021</v>
      </c>
      <c r="M11828">
        <f t="shared" si="1549"/>
        <v>7</v>
      </c>
      <c r="N11828">
        <f t="shared" si="1550"/>
        <v>31</v>
      </c>
      <c r="O11828">
        <f t="shared" si="1551"/>
        <v>78.031820281987137</v>
      </c>
    </row>
    <row r="11829" spans="2:15" x14ac:dyDescent="0.25">
      <c r="B11829" s="3">
        <v>44408.739586111114</v>
      </c>
      <c r="C11829">
        <v>15.6088</v>
      </c>
      <c r="D11829">
        <v>79.150999999999996</v>
      </c>
      <c r="E11829">
        <v>14.6897</v>
      </c>
      <c r="F11829">
        <v>77.573999999999998</v>
      </c>
      <c r="G11829">
        <f t="shared" si="1545"/>
        <v>0.91910000000000025</v>
      </c>
      <c r="H11829" s="4">
        <f t="shared" si="1546"/>
        <v>0.64754902237077216</v>
      </c>
      <c r="I11829" s="4">
        <f t="shared" si="1547"/>
        <v>0.31754902237077215</v>
      </c>
      <c r="J11829">
        <f t="shared" si="1544"/>
        <v>77.652070949157476</v>
      </c>
      <c r="L11829">
        <f t="shared" si="1548"/>
        <v>2021</v>
      </c>
      <c r="M11829">
        <f t="shared" si="1549"/>
        <v>7</v>
      </c>
      <c r="N11829">
        <f t="shared" si="1550"/>
        <v>31</v>
      </c>
      <c r="O11829">
        <f t="shared" si="1551"/>
        <v>77.652070949157476</v>
      </c>
    </row>
    <row r="11830" spans="2:15" x14ac:dyDescent="0.25">
      <c r="B11830" s="3">
        <v>44408.750002835652</v>
      </c>
      <c r="C11830">
        <v>15.607200000000001</v>
      </c>
      <c r="D11830">
        <v>79.150999999999996</v>
      </c>
      <c r="E11830">
        <v>14.6897</v>
      </c>
      <c r="F11830">
        <v>77.573999999999998</v>
      </c>
      <c r="G11830">
        <f t="shared" si="1545"/>
        <v>0.91750000000000043</v>
      </c>
      <c r="H11830" s="4">
        <f t="shared" si="1546"/>
        <v>0.64642174738894964</v>
      </c>
      <c r="I11830" s="4">
        <f t="shared" si="1547"/>
        <v>0.31642174738894963</v>
      </c>
      <c r="J11830">
        <f t="shared" si="1544"/>
        <v>76.64597795602667</v>
      </c>
      <c r="L11830">
        <f t="shared" si="1548"/>
        <v>2021</v>
      </c>
      <c r="M11830">
        <f t="shared" si="1549"/>
        <v>7</v>
      </c>
      <c r="N11830">
        <f t="shared" si="1550"/>
        <v>31</v>
      </c>
      <c r="O11830">
        <f t="shared" si="1551"/>
        <v>76.64597795602667</v>
      </c>
    </row>
    <row r="11831" spans="2:15" x14ac:dyDescent="0.25">
      <c r="B11831" s="3">
        <v>44408.760419560182</v>
      </c>
      <c r="C11831">
        <v>15.607200000000001</v>
      </c>
      <c r="D11831">
        <v>79.150999999999996</v>
      </c>
      <c r="E11831">
        <v>14.691599999999999</v>
      </c>
      <c r="F11831">
        <v>77.573999999999998</v>
      </c>
      <c r="G11831">
        <f t="shared" si="1545"/>
        <v>0.9156000000000013</v>
      </c>
      <c r="H11831" s="4">
        <f t="shared" si="1546"/>
        <v>0.64508310834803562</v>
      </c>
      <c r="I11831" s="4">
        <f t="shared" si="1547"/>
        <v>0.3150831083480356</v>
      </c>
      <c r="J11831">
        <f t="shared" si="1544"/>
        <v>75.46359544531559</v>
      </c>
      <c r="L11831">
        <f t="shared" si="1548"/>
        <v>2021</v>
      </c>
      <c r="M11831">
        <f t="shared" si="1549"/>
        <v>7</v>
      </c>
      <c r="N11831">
        <f t="shared" si="1550"/>
        <v>31</v>
      </c>
      <c r="O11831">
        <f t="shared" si="1551"/>
        <v>75.46359544531559</v>
      </c>
    </row>
    <row r="11832" spans="2:15" x14ac:dyDescent="0.25">
      <c r="B11832" s="3">
        <v>44408.770836284719</v>
      </c>
      <c r="C11832">
        <v>15.607200000000001</v>
      </c>
      <c r="D11832">
        <v>79.150999999999996</v>
      </c>
      <c r="E11832">
        <v>14.6897</v>
      </c>
      <c r="F11832">
        <v>77.573999999999998</v>
      </c>
      <c r="G11832">
        <f t="shared" si="1545"/>
        <v>0.91750000000000043</v>
      </c>
      <c r="H11832" s="4">
        <f t="shared" si="1546"/>
        <v>0.64642174738894964</v>
      </c>
      <c r="I11832" s="4">
        <f t="shared" si="1547"/>
        <v>0.31642174738894963</v>
      </c>
      <c r="J11832">
        <f t="shared" si="1544"/>
        <v>76.64597795602667</v>
      </c>
      <c r="L11832">
        <f t="shared" si="1548"/>
        <v>2021</v>
      </c>
      <c r="M11832">
        <f t="shared" si="1549"/>
        <v>7</v>
      </c>
      <c r="N11832">
        <f t="shared" si="1550"/>
        <v>31</v>
      </c>
      <c r="O11832">
        <f t="shared" si="1551"/>
        <v>76.64597795602667</v>
      </c>
    </row>
    <row r="11833" spans="2:15" x14ac:dyDescent="0.25">
      <c r="B11833" s="3">
        <v>44408.781253009256</v>
      </c>
      <c r="C11833">
        <v>15.604200000000001</v>
      </c>
      <c r="D11833">
        <v>79.150999999999996</v>
      </c>
      <c r="E11833">
        <v>14.6897</v>
      </c>
      <c r="F11833">
        <v>77.573999999999998</v>
      </c>
      <c r="G11833">
        <f t="shared" si="1545"/>
        <v>0.91450000000000031</v>
      </c>
      <c r="H11833" s="4">
        <f t="shared" si="1546"/>
        <v>0.64430810679803197</v>
      </c>
      <c r="I11833" s="4">
        <f t="shared" si="1547"/>
        <v>0.31430810679803195</v>
      </c>
      <c r="J11833">
        <f t="shared" si="1544"/>
        <v>74.785153361717647</v>
      </c>
      <c r="L11833">
        <f t="shared" si="1548"/>
        <v>2021</v>
      </c>
      <c r="M11833">
        <f t="shared" si="1549"/>
        <v>7</v>
      </c>
      <c r="N11833">
        <f t="shared" si="1550"/>
        <v>31</v>
      </c>
      <c r="O11833">
        <f t="shared" si="1551"/>
        <v>74.785153361717647</v>
      </c>
    </row>
    <row r="11834" spans="2:15" x14ac:dyDescent="0.25">
      <c r="B11834" s="3">
        <v>44408.791669733793</v>
      </c>
      <c r="C11834">
        <v>15.607799999999999</v>
      </c>
      <c r="D11834">
        <v>79.325999999999993</v>
      </c>
      <c r="E11834">
        <v>14.6935</v>
      </c>
      <c r="F11834">
        <v>77.573999999999998</v>
      </c>
      <c r="G11834">
        <f t="shared" si="1545"/>
        <v>0.914299999999999</v>
      </c>
      <c r="H11834" s="4">
        <f t="shared" si="1546"/>
        <v>0.64416719742530315</v>
      </c>
      <c r="I11834" s="4">
        <f t="shared" si="1547"/>
        <v>0.31416719742530314</v>
      </c>
      <c r="J11834">
        <f t="shared" si="1544"/>
        <v>74.662278573046763</v>
      </c>
      <c r="L11834">
        <f t="shared" si="1548"/>
        <v>2021</v>
      </c>
      <c r="M11834">
        <f t="shared" si="1549"/>
        <v>7</v>
      </c>
      <c r="N11834">
        <f t="shared" si="1550"/>
        <v>31</v>
      </c>
      <c r="O11834">
        <f t="shared" si="1551"/>
        <v>74.662278573046763</v>
      </c>
    </row>
    <row r="11835" spans="2:15" x14ac:dyDescent="0.25">
      <c r="B11835" s="3">
        <v>44408.80208645833</v>
      </c>
      <c r="C11835">
        <v>15.607799999999999</v>
      </c>
      <c r="D11835">
        <v>79.325999999999993</v>
      </c>
      <c r="E11835">
        <v>14.695399999999999</v>
      </c>
      <c r="F11835">
        <v>77.573999999999998</v>
      </c>
      <c r="G11835">
        <f t="shared" si="1545"/>
        <v>0.91239999999999988</v>
      </c>
      <c r="H11835" s="4">
        <f t="shared" si="1546"/>
        <v>0.64282855838438935</v>
      </c>
      <c r="I11835" s="4">
        <f t="shared" si="1547"/>
        <v>0.31282855838438933</v>
      </c>
      <c r="J11835">
        <f t="shared" si="1544"/>
        <v>73.502279200512532</v>
      </c>
      <c r="L11835">
        <f t="shared" si="1548"/>
        <v>2021</v>
      </c>
      <c r="M11835">
        <f t="shared" si="1549"/>
        <v>7</v>
      </c>
      <c r="N11835">
        <f t="shared" si="1550"/>
        <v>31</v>
      </c>
      <c r="O11835">
        <f t="shared" si="1551"/>
        <v>73.502279200512532</v>
      </c>
    </row>
    <row r="11836" spans="2:15" x14ac:dyDescent="0.25">
      <c r="B11836" s="3">
        <v>44408.812503182868</v>
      </c>
      <c r="C11836">
        <v>15.612299999999999</v>
      </c>
      <c r="D11836">
        <v>79.325999999999993</v>
      </c>
      <c r="E11836">
        <v>14.6973</v>
      </c>
      <c r="F11836">
        <v>77.573999999999998</v>
      </c>
      <c r="G11836">
        <f t="shared" si="1545"/>
        <v>0.91499999999999915</v>
      </c>
      <c r="H11836" s="4">
        <f t="shared" si="1546"/>
        <v>0.64466038022985073</v>
      </c>
      <c r="I11836" s="4">
        <f t="shared" si="1547"/>
        <v>0.31466038022985071</v>
      </c>
      <c r="J11836">
        <f t="shared" si="1544"/>
        <v>75.092983741304693</v>
      </c>
      <c r="L11836">
        <f t="shared" si="1548"/>
        <v>2021</v>
      </c>
      <c r="M11836">
        <f t="shared" si="1549"/>
        <v>7</v>
      </c>
      <c r="N11836">
        <f t="shared" si="1550"/>
        <v>31</v>
      </c>
      <c r="O11836">
        <f t="shared" si="1551"/>
        <v>75.092983741304693</v>
      </c>
    </row>
    <row r="11837" spans="2:15" x14ac:dyDescent="0.25">
      <c r="B11837" s="3">
        <v>44408.822919907405</v>
      </c>
      <c r="C11837">
        <v>15.615500000000001</v>
      </c>
      <c r="D11837">
        <v>79.325999999999993</v>
      </c>
      <c r="E11837">
        <v>14.6991</v>
      </c>
      <c r="F11837">
        <v>77.573999999999998</v>
      </c>
      <c r="G11837">
        <f t="shared" si="1545"/>
        <v>0.91640000000000121</v>
      </c>
      <c r="H11837" s="4">
        <f t="shared" si="1546"/>
        <v>0.64564674583894699</v>
      </c>
      <c r="I11837" s="4">
        <f t="shared" si="1547"/>
        <v>0.31564674583894697</v>
      </c>
      <c r="J11837">
        <f t="shared" si="1544"/>
        <v>75.959811501300265</v>
      </c>
      <c r="L11837">
        <f t="shared" si="1548"/>
        <v>2021</v>
      </c>
      <c r="M11837">
        <f t="shared" si="1549"/>
        <v>7</v>
      </c>
      <c r="N11837">
        <f t="shared" si="1550"/>
        <v>31</v>
      </c>
      <c r="O11837">
        <f t="shared" si="1551"/>
        <v>75.959811501300265</v>
      </c>
    </row>
    <row r="11838" spans="2:15" x14ac:dyDescent="0.25">
      <c r="B11838" s="3">
        <v>44408.833336631942</v>
      </c>
      <c r="C11838">
        <v>15.612299999999999</v>
      </c>
      <c r="D11838">
        <v>79.325999999999993</v>
      </c>
      <c r="E11838">
        <v>14.6973</v>
      </c>
      <c r="F11838">
        <v>77.573999999999998</v>
      </c>
      <c r="G11838">
        <f t="shared" si="1545"/>
        <v>0.91499999999999915</v>
      </c>
      <c r="H11838" s="4">
        <f t="shared" si="1546"/>
        <v>0.64466038022985073</v>
      </c>
      <c r="I11838" s="4">
        <f t="shared" si="1547"/>
        <v>0.31466038022985071</v>
      </c>
      <c r="J11838">
        <f t="shared" si="1544"/>
        <v>75.092983741304693</v>
      </c>
      <c r="L11838">
        <f t="shared" si="1548"/>
        <v>2021</v>
      </c>
      <c r="M11838">
        <f t="shared" si="1549"/>
        <v>7</v>
      </c>
      <c r="N11838">
        <f t="shared" si="1550"/>
        <v>31</v>
      </c>
      <c r="O11838">
        <f t="shared" si="1551"/>
        <v>75.092983741304693</v>
      </c>
    </row>
    <row r="11839" spans="2:15" x14ac:dyDescent="0.25">
      <c r="B11839" s="3">
        <v>44408.843753356479</v>
      </c>
      <c r="C11839">
        <v>15.6129</v>
      </c>
      <c r="D11839">
        <v>79.501999999999995</v>
      </c>
      <c r="E11839">
        <v>14.6991</v>
      </c>
      <c r="F11839">
        <v>77.573999999999998</v>
      </c>
      <c r="G11839">
        <f t="shared" si="1545"/>
        <v>0.91380000000000017</v>
      </c>
      <c r="H11839" s="4">
        <f t="shared" si="1546"/>
        <v>0.6438149239934845</v>
      </c>
      <c r="I11839" s="4">
        <f t="shared" si="1547"/>
        <v>0.31381492399348448</v>
      </c>
      <c r="J11839">
        <f t="shared" si="1544"/>
        <v>74.35573404803786</v>
      </c>
      <c r="L11839">
        <f t="shared" si="1548"/>
        <v>2021</v>
      </c>
      <c r="M11839">
        <f t="shared" si="1549"/>
        <v>7</v>
      </c>
      <c r="N11839">
        <f t="shared" si="1550"/>
        <v>31</v>
      </c>
      <c r="O11839">
        <f t="shared" si="1551"/>
        <v>74.35573404803786</v>
      </c>
    </row>
    <row r="11840" spans="2:15" x14ac:dyDescent="0.25">
      <c r="B11840" s="3">
        <v>44408.854170081016</v>
      </c>
      <c r="C11840">
        <v>15.6145</v>
      </c>
      <c r="D11840">
        <v>79.501999999999995</v>
      </c>
      <c r="E11840">
        <v>14.701000000000001</v>
      </c>
      <c r="F11840">
        <v>77.573999999999998</v>
      </c>
      <c r="G11840">
        <f t="shared" si="1545"/>
        <v>0.91349999999999909</v>
      </c>
      <c r="H11840" s="4">
        <f t="shared" si="1546"/>
        <v>0.64360355993439189</v>
      </c>
      <c r="I11840" s="4">
        <f t="shared" si="1547"/>
        <v>0.31360355993439187</v>
      </c>
      <c r="J11840">
        <f t="shared" si="1544"/>
        <v>74.172247318911516</v>
      </c>
      <c r="L11840">
        <f t="shared" si="1548"/>
        <v>2021</v>
      </c>
      <c r="M11840">
        <f t="shared" si="1549"/>
        <v>7</v>
      </c>
      <c r="N11840">
        <f t="shared" si="1550"/>
        <v>31</v>
      </c>
      <c r="O11840">
        <f t="shared" si="1551"/>
        <v>74.172247318911516</v>
      </c>
    </row>
    <row r="11841" spans="2:15" x14ac:dyDescent="0.25">
      <c r="B11841" s="3">
        <v>44408.864586805554</v>
      </c>
      <c r="C11841">
        <v>15.6145</v>
      </c>
      <c r="D11841">
        <v>79.501999999999995</v>
      </c>
      <c r="E11841">
        <v>14.7029</v>
      </c>
      <c r="F11841">
        <v>77.573999999999998</v>
      </c>
      <c r="G11841">
        <f t="shared" si="1545"/>
        <v>0.91159999999999997</v>
      </c>
      <c r="H11841" s="4">
        <f t="shared" si="1546"/>
        <v>0.6422649208934782</v>
      </c>
      <c r="I11841" s="4">
        <f t="shared" si="1547"/>
        <v>0.31226492089347818</v>
      </c>
      <c r="J11841">
        <f t="shared" si="1544"/>
        <v>73.017802000963982</v>
      </c>
      <c r="L11841">
        <f t="shared" si="1548"/>
        <v>2021</v>
      </c>
      <c r="M11841">
        <f t="shared" si="1549"/>
        <v>7</v>
      </c>
      <c r="N11841">
        <f t="shared" si="1550"/>
        <v>31</v>
      </c>
      <c r="O11841">
        <f t="shared" si="1551"/>
        <v>73.017802000963982</v>
      </c>
    </row>
    <row r="11842" spans="2:15" x14ac:dyDescent="0.25">
      <c r="B11842" s="3">
        <v>44408.875003530091</v>
      </c>
      <c r="C11842">
        <v>15.6145</v>
      </c>
      <c r="D11842">
        <v>79.501999999999995</v>
      </c>
      <c r="E11842">
        <v>14.7067</v>
      </c>
      <c r="F11842">
        <v>77.573999999999998</v>
      </c>
      <c r="G11842">
        <f t="shared" si="1545"/>
        <v>0.90779999999999994</v>
      </c>
      <c r="H11842" s="4">
        <f t="shared" si="1546"/>
        <v>0.63958764281164915</v>
      </c>
      <c r="I11842" s="4">
        <f t="shared" si="1547"/>
        <v>0.30958764281164913</v>
      </c>
      <c r="J11842">
        <f t="shared" si="1544"/>
        <v>70.748190240635779</v>
      </c>
      <c r="L11842">
        <f t="shared" si="1548"/>
        <v>2021</v>
      </c>
      <c r="M11842">
        <f t="shared" si="1549"/>
        <v>7</v>
      </c>
      <c r="N11842">
        <f t="shared" si="1550"/>
        <v>31</v>
      </c>
      <c r="O11842">
        <f t="shared" si="1551"/>
        <v>70.748190240635779</v>
      </c>
    </row>
    <row r="11843" spans="2:15" x14ac:dyDescent="0.25">
      <c r="B11843" s="3">
        <v>44408.885420254628</v>
      </c>
      <c r="C11843">
        <v>15.6206</v>
      </c>
      <c r="D11843">
        <v>79.501999999999995</v>
      </c>
      <c r="E11843">
        <v>14.7067</v>
      </c>
      <c r="F11843">
        <v>77.573999999999998</v>
      </c>
      <c r="G11843">
        <f t="shared" si="1545"/>
        <v>0.91389999999999993</v>
      </c>
      <c r="H11843" s="4">
        <f t="shared" si="1546"/>
        <v>0.64388537867984819</v>
      </c>
      <c r="I11843" s="4">
        <f t="shared" si="1547"/>
        <v>0.31388537867984817</v>
      </c>
      <c r="J11843">
        <f t="shared" si="1544"/>
        <v>74.416969585469374</v>
      </c>
      <c r="L11843">
        <f t="shared" si="1548"/>
        <v>2021</v>
      </c>
      <c r="M11843">
        <f t="shared" si="1549"/>
        <v>7</v>
      </c>
      <c r="N11843">
        <f t="shared" si="1550"/>
        <v>31</v>
      </c>
      <c r="O11843">
        <f t="shared" si="1551"/>
        <v>74.416969585469374</v>
      </c>
    </row>
    <row r="11844" spans="2:15" x14ac:dyDescent="0.25">
      <c r="B11844" s="3">
        <v>44408.895836979165</v>
      </c>
      <c r="C11844">
        <v>15.622</v>
      </c>
      <c r="D11844">
        <v>79.501999999999995</v>
      </c>
      <c r="E11844">
        <v>14.708600000000001</v>
      </c>
      <c r="F11844">
        <v>77.573999999999998</v>
      </c>
      <c r="G11844">
        <f t="shared" si="1545"/>
        <v>0.91339999999999932</v>
      </c>
      <c r="H11844" s="4">
        <f t="shared" si="1546"/>
        <v>0.6435331052480282</v>
      </c>
      <c r="I11844" s="4">
        <f t="shared" si="1547"/>
        <v>0.31353310524802819</v>
      </c>
      <c r="J11844">
        <f t="shared" si="1544"/>
        <v>74.111158324537399</v>
      </c>
      <c r="L11844">
        <f t="shared" si="1548"/>
        <v>2021</v>
      </c>
      <c r="M11844">
        <f t="shared" si="1549"/>
        <v>7</v>
      </c>
      <c r="N11844">
        <f t="shared" si="1550"/>
        <v>31</v>
      </c>
      <c r="O11844">
        <f t="shared" si="1551"/>
        <v>74.111158324537399</v>
      </c>
    </row>
    <row r="11845" spans="2:15" x14ac:dyDescent="0.25">
      <c r="B11845" s="3">
        <v>44408.906253703703</v>
      </c>
      <c r="C11845">
        <v>15.621</v>
      </c>
      <c r="D11845">
        <v>79.677999999999997</v>
      </c>
      <c r="E11845">
        <v>14.708600000000001</v>
      </c>
      <c r="F11845">
        <v>77.573999999999998</v>
      </c>
      <c r="G11845">
        <f t="shared" si="1545"/>
        <v>0.91239999999999988</v>
      </c>
      <c r="H11845" s="4">
        <f t="shared" si="1546"/>
        <v>0.64282855838438935</v>
      </c>
      <c r="I11845" s="4">
        <f t="shared" si="1547"/>
        <v>0.31282855838438933</v>
      </c>
      <c r="J11845">
        <f t="shared" ref="J11845:J11908" si="1552">IF(I11845&lt;0,0,5212.7*I11845^3.6671)</f>
        <v>73.502279200512532</v>
      </c>
      <c r="L11845">
        <f t="shared" si="1548"/>
        <v>2021</v>
      </c>
      <c r="M11845">
        <f t="shared" si="1549"/>
        <v>7</v>
      </c>
      <c r="N11845">
        <f t="shared" si="1550"/>
        <v>31</v>
      </c>
      <c r="O11845">
        <f t="shared" si="1551"/>
        <v>73.502279200512532</v>
      </c>
    </row>
    <row r="11846" spans="2:15" x14ac:dyDescent="0.25">
      <c r="B11846" s="3">
        <v>44408.91667042824</v>
      </c>
      <c r="C11846">
        <v>15.621</v>
      </c>
      <c r="D11846">
        <v>79.677999999999997</v>
      </c>
      <c r="E11846">
        <v>14.708600000000001</v>
      </c>
      <c r="F11846">
        <v>77.573999999999998</v>
      </c>
      <c r="G11846">
        <f t="shared" si="1545"/>
        <v>0.91239999999999988</v>
      </c>
      <c r="H11846" s="4">
        <f t="shared" si="1546"/>
        <v>0.64282855838438935</v>
      </c>
      <c r="I11846" s="4">
        <f t="shared" si="1547"/>
        <v>0.31282855838438933</v>
      </c>
      <c r="J11846">
        <f t="shared" si="1552"/>
        <v>73.502279200512532</v>
      </c>
      <c r="L11846">
        <f t="shared" si="1548"/>
        <v>2021</v>
      </c>
      <c r="M11846">
        <f t="shared" si="1549"/>
        <v>7</v>
      </c>
      <c r="N11846">
        <f t="shared" si="1550"/>
        <v>31</v>
      </c>
      <c r="O11846">
        <f t="shared" si="1551"/>
        <v>73.502279200512532</v>
      </c>
    </row>
    <row r="11847" spans="2:15" x14ac:dyDescent="0.25">
      <c r="B11847" s="3">
        <v>44408.927087152777</v>
      </c>
      <c r="C11847">
        <v>15.6226</v>
      </c>
      <c r="D11847">
        <v>79.677999999999997</v>
      </c>
      <c r="E11847">
        <v>14.712300000000001</v>
      </c>
      <c r="F11847">
        <v>77.573999999999998</v>
      </c>
      <c r="G11847">
        <f t="shared" si="1545"/>
        <v>0.91029999999999944</v>
      </c>
      <c r="H11847" s="4">
        <f t="shared" si="1546"/>
        <v>0.64134900997074684</v>
      </c>
      <c r="I11847" s="4">
        <f t="shared" si="1547"/>
        <v>0.31134900997074683</v>
      </c>
      <c r="J11847">
        <f t="shared" si="1552"/>
        <v>72.235485901629943</v>
      </c>
      <c r="L11847">
        <f t="shared" si="1548"/>
        <v>2021</v>
      </c>
      <c r="M11847">
        <f t="shared" si="1549"/>
        <v>7</v>
      </c>
      <c r="N11847">
        <f t="shared" si="1550"/>
        <v>31</v>
      </c>
      <c r="O11847">
        <f t="shared" si="1551"/>
        <v>72.235485901629943</v>
      </c>
    </row>
    <row r="11848" spans="2:15" x14ac:dyDescent="0.25">
      <c r="B11848" s="3">
        <v>44408.937503819441</v>
      </c>
      <c r="C11848">
        <v>15.6226</v>
      </c>
      <c r="D11848">
        <v>79.677999999999997</v>
      </c>
      <c r="E11848">
        <v>14.714700000000001</v>
      </c>
      <c r="F11848">
        <v>77.748999999999995</v>
      </c>
      <c r="G11848">
        <f t="shared" si="1545"/>
        <v>0.90789999999999971</v>
      </c>
      <c r="H11848" s="4">
        <f t="shared" si="1546"/>
        <v>0.63965809749801295</v>
      </c>
      <c r="I11848" s="4">
        <f t="shared" si="1547"/>
        <v>0.30965809749801293</v>
      </c>
      <c r="J11848">
        <f t="shared" si="1552"/>
        <v>70.807250609431918</v>
      </c>
      <c r="L11848">
        <f t="shared" si="1548"/>
        <v>2021</v>
      </c>
      <c r="M11848">
        <f t="shared" si="1549"/>
        <v>7</v>
      </c>
      <c r="N11848">
        <f t="shared" si="1550"/>
        <v>31</v>
      </c>
      <c r="O11848">
        <f t="shared" si="1551"/>
        <v>70.807250609431918</v>
      </c>
    </row>
    <row r="11849" spans="2:15" x14ac:dyDescent="0.25">
      <c r="B11849" s="3">
        <v>44408.947920543978</v>
      </c>
      <c r="C11849">
        <v>15.6226</v>
      </c>
      <c r="D11849">
        <v>79.677999999999997</v>
      </c>
      <c r="E11849">
        <v>14.7165</v>
      </c>
      <c r="F11849">
        <v>77.748999999999995</v>
      </c>
      <c r="G11849">
        <f t="shared" si="1545"/>
        <v>0.90610000000000035</v>
      </c>
      <c r="H11849" s="4">
        <f t="shared" si="1546"/>
        <v>0.63838991314346283</v>
      </c>
      <c r="I11849" s="4">
        <f t="shared" si="1547"/>
        <v>0.30838991314346281</v>
      </c>
      <c r="J11849">
        <f t="shared" si="1552"/>
        <v>69.749635923034631</v>
      </c>
      <c r="L11849">
        <f t="shared" si="1548"/>
        <v>2021</v>
      </c>
      <c r="M11849">
        <f t="shared" si="1549"/>
        <v>7</v>
      </c>
      <c r="N11849">
        <f t="shared" si="1550"/>
        <v>31</v>
      </c>
      <c r="O11849">
        <f t="shared" si="1551"/>
        <v>69.749635923034631</v>
      </c>
    </row>
    <row r="11850" spans="2:15" x14ac:dyDescent="0.25">
      <c r="B11850" s="3">
        <v>44408.958337268516</v>
      </c>
      <c r="C11850">
        <v>15.6242</v>
      </c>
      <c r="D11850">
        <v>79.677999999999997</v>
      </c>
      <c r="E11850">
        <v>14.714700000000001</v>
      </c>
      <c r="F11850">
        <v>77.748999999999995</v>
      </c>
      <c r="G11850">
        <f t="shared" si="1545"/>
        <v>0.90949999999999953</v>
      </c>
      <c r="H11850" s="4">
        <f t="shared" si="1546"/>
        <v>0.64078537247983547</v>
      </c>
      <c r="I11850" s="4">
        <f t="shared" si="1547"/>
        <v>0.31078537247983545</v>
      </c>
      <c r="J11850">
        <f t="shared" si="1552"/>
        <v>71.757101424529736</v>
      </c>
      <c r="L11850">
        <f t="shared" si="1548"/>
        <v>2021</v>
      </c>
      <c r="M11850">
        <f t="shared" si="1549"/>
        <v>7</v>
      </c>
      <c r="N11850">
        <f t="shared" si="1550"/>
        <v>31</v>
      </c>
      <c r="O11850">
        <f t="shared" si="1551"/>
        <v>71.757101424529736</v>
      </c>
    </row>
    <row r="11851" spans="2:15" x14ac:dyDescent="0.25">
      <c r="B11851" s="3">
        <v>44408.968753993053</v>
      </c>
      <c r="C11851">
        <v>15.6242</v>
      </c>
      <c r="D11851">
        <v>79.677999999999997</v>
      </c>
      <c r="E11851">
        <v>14.7128</v>
      </c>
      <c r="F11851">
        <v>77.748999999999995</v>
      </c>
      <c r="G11851">
        <f t="shared" si="1545"/>
        <v>0.91140000000000043</v>
      </c>
      <c r="H11851" s="4">
        <f t="shared" si="1546"/>
        <v>0.6421240115207506</v>
      </c>
      <c r="I11851" s="4">
        <f t="shared" si="1547"/>
        <v>0.31212401152075059</v>
      </c>
      <c r="J11851">
        <f t="shared" si="1552"/>
        <v>72.89704652468383</v>
      </c>
      <c r="L11851">
        <f t="shared" si="1548"/>
        <v>2021</v>
      </c>
      <c r="M11851">
        <f t="shared" si="1549"/>
        <v>7</v>
      </c>
      <c r="N11851">
        <f t="shared" si="1550"/>
        <v>31</v>
      </c>
      <c r="O11851">
        <f t="shared" si="1551"/>
        <v>72.89704652468383</v>
      </c>
    </row>
    <row r="11852" spans="2:15" x14ac:dyDescent="0.25">
      <c r="B11852" s="3">
        <v>44408.97917071759</v>
      </c>
      <c r="C11852">
        <v>15.6242</v>
      </c>
      <c r="D11852">
        <v>79.677999999999997</v>
      </c>
      <c r="E11852">
        <v>14.714700000000001</v>
      </c>
      <c r="F11852">
        <v>77.748999999999995</v>
      </c>
      <c r="G11852">
        <f t="shared" si="1545"/>
        <v>0.90949999999999953</v>
      </c>
      <c r="H11852" s="4">
        <f t="shared" si="1546"/>
        <v>0.64078537247983547</v>
      </c>
      <c r="I11852" s="4">
        <f t="shared" si="1547"/>
        <v>0.31078537247983545</v>
      </c>
      <c r="J11852">
        <f t="shared" si="1552"/>
        <v>71.757101424529736</v>
      </c>
      <c r="L11852">
        <f t="shared" si="1548"/>
        <v>2021</v>
      </c>
      <c r="M11852">
        <f t="shared" si="1549"/>
        <v>7</v>
      </c>
      <c r="N11852">
        <f t="shared" si="1550"/>
        <v>31</v>
      </c>
      <c r="O11852">
        <f t="shared" si="1551"/>
        <v>71.757101424529736</v>
      </c>
    </row>
    <row r="11853" spans="2:15" x14ac:dyDescent="0.25">
      <c r="B11853" s="3">
        <v>44408.989587442127</v>
      </c>
      <c r="C11853">
        <v>15.6242</v>
      </c>
      <c r="D11853">
        <v>79.677999999999997</v>
      </c>
      <c r="E11853">
        <v>14.7165</v>
      </c>
      <c r="F11853">
        <v>77.748999999999995</v>
      </c>
      <c r="G11853">
        <f t="shared" si="1545"/>
        <v>0.90770000000000017</v>
      </c>
      <c r="H11853" s="4">
        <f t="shared" si="1546"/>
        <v>0.63951718812528535</v>
      </c>
      <c r="I11853" s="4">
        <f t="shared" si="1547"/>
        <v>0.30951718812528534</v>
      </c>
      <c r="J11853">
        <f t="shared" si="1552"/>
        <v>70.689165708697743</v>
      </c>
      <c r="L11853">
        <f t="shared" si="1548"/>
        <v>2021</v>
      </c>
      <c r="M11853">
        <f t="shared" si="1549"/>
        <v>7</v>
      </c>
      <c r="N11853">
        <f t="shared" si="1550"/>
        <v>31</v>
      </c>
      <c r="O11853">
        <f t="shared" si="1551"/>
        <v>70.689165708697743</v>
      </c>
    </row>
    <row r="11854" spans="2:15" x14ac:dyDescent="0.25">
      <c r="B11854" s="3">
        <v>44409.000004166664</v>
      </c>
      <c r="C11854">
        <v>15.621</v>
      </c>
      <c r="D11854">
        <v>79.677999999999997</v>
      </c>
      <c r="E11854">
        <v>14.714700000000001</v>
      </c>
      <c r="F11854">
        <v>77.748999999999995</v>
      </c>
      <c r="G11854">
        <f t="shared" si="1545"/>
        <v>0.90629999999999988</v>
      </c>
      <c r="H11854" s="4">
        <f t="shared" si="1546"/>
        <v>0.63853082251619031</v>
      </c>
      <c r="I11854" s="4">
        <f t="shared" si="1547"/>
        <v>0.3085308225161903</v>
      </c>
      <c r="J11854">
        <f t="shared" si="1552"/>
        <v>69.866577522116273</v>
      </c>
      <c r="L11854">
        <f t="shared" si="1548"/>
        <v>2021</v>
      </c>
      <c r="M11854">
        <f t="shared" si="1549"/>
        <v>8</v>
      </c>
      <c r="N11854">
        <f t="shared" si="1550"/>
        <v>1</v>
      </c>
      <c r="O11854">
        <f t="shared" si="1551"/>
        <v>69.866577522116273</v>
      </c>
    </row>
    <row r="11855" spans="2:15" x14ac:dyDescent="0.25">
      <c r="B11855" s="3">
        <v>44409.010420891202</v>
      </c>
      <c r="C11855">
        <v>15.618</v>
      </c>
      <c r="D11855">
        <v>79.677999999999997</v>
      </c>
      <c r="E11855">
        <v>14.710900000000001</v>
      </c>
      <c r="F11855">
        <v>77.748999999999995</v>
      </c>
      <c r="G11855">
        <f t="shared" si="1545"/>
        <v>0.9070999999999998</v>
      </c>
      <c r="H11855" s="4">
        <f t="shared" si="1546"/>
        <v>0.63909446000710157</v>
      </c>
      <c r="I11855" s="4">
        <f t="shared" si="1547"/>
        <v>0.30909446000710156</v>
      </c>
      <c r="J11855">
        <f t="shared" si="1552"/>
        <v>70.335770329901891</v>
      </c>
      <c r="L11855">
        <f t="shared" si="1548"/>
        <v>2021</v>
      </c>
      <c r="M11855">
        <f t="shared" si="1549"/>
        <v>8</v>
      </c>
      <c r="N11855">
        <f t="shared" si="1550"/>
        <v>1</v>
      </c>
      <c r="O11855">
        <f t="shared" si="1551"/>
        <v>70.335770329901891</v>
      </c>
    </row>
    <row r="11856" spans="2:15" x14ac:dyDescent="0.25">
      <c r="B11856" s="3">
        <v>44409.020837615739</v>
      </c>
      <c r="C11856">
        <v>15.620100000000001</v>
      </c>
      <c r="D11856">
        <v>79.852999999999994</v>
      </c>
      <c r="E11856">
        <v>14.710900000000001</v>
      </c>
      <c r="F11856">
        <v>77.748999999999995</v>
      </c>
      <c r="G11856">
        <f t="shared" si="1545"/>
        <v>0.90920000000000023</v>
      </c>
      <c r="H11856" s="4">
        <f t="shared" si="1546"/>
        <v>0.6405740084207443</v>
      </c>
      <c r="I11856" s="4">
        <f t="shared" si="1547"/>
        <v>0.31057400842074429</v>
      </c>
      <c r="J11856">
        <f t="shared" si="1552"/>
        <v>71.578302747427642</v>
      </c>
      <c r="L11856">
        <f t="shared" si="1548"/>
        <v>2021</v>
      </c>
      <c r="M11856">
        <f t="shared" si="1549"/>
        <v>8</v>
      </c>
      <c r="N11856">
        <f t="shared" si="1550"/>
        <v>1</v>
      </c>
      <c r="O11856">
        <f t="shared" si="1551"/>
        <v>71.578302747427642</v>
      </c>
    </row>
    <row r="11857" spans="2:15" x14ac:dyDescent="0.25">
      <c r="B11857" s="3">
        <v>44409.031254340276</v>
      </c>
      <c r="C11857">
        <v>15.618499999999999</v>
      </c>
      <c r="D11857">
        <v>79.852999999999994</v>
      </c>
      <c r="E11857">
        <v>14.714700000000001</v>
      </c>
      <c r="F11857">
        <v>77.748999999999995</v>
      </c>
      <c r="G11857">
        <f t="shared" si="1545"/>
        <v>0.9037999999999986</v>
      </c>
      <c r="H11857" s="4">
        <f t="shared" si="1546"/>
        <v>0.6367694553570914</v>
      </c>
      <c r="I11857" s="4">
        <f t="shared" si="1547"/>
        <v>0.30676945535709138</v>
      </c>
      <c r="J11857">
        <f t="shared" si="1552"/>
        <v>68.415016996961825</v>
      </c>
      <c r="L11857">
        <f t="shared" si="1548"/>
        <v>2021</v>
      </c>
      <c r="M11857">
        <f t="shared" si="1549"/>
        <v>8</v>
      </c>
      <c r="N11857">
        <f t="shared" si="1550"/>
        <v>1</v>
      </c>
      <c r="O11857">
        <f t="shared" si="1551"/>
        <v>68.415016996961825</v>
      </c>
    </row>
    <row r="11858" spans="2:15" x14ac:dyDescent="0.25">
      <c r="B11858" s="3">
        <v>44409.041671064813</v>
      </c>
      <c r="C11858">
        <v>15.618499999999999</v>
      </c>
      <c r="D11858">
        <v>79.852999999999994</v>
      </c>
      <c r="E11858">
        <v>14.710900000000001</v>
      </c>
      <c r="F11858">
        <v>77.748999999999995</v>
      </c>
      <c r="G11858">
        <f t="shared" si="1545"/>
        <v>0.90759999999999863</v>
      </c>
      <c r="H11858" s="4">
        <f t="shared" si="1546"/>
        <v>0.63944673343892044</v>
      </c>
      <c r="I11858" s="4">
        <f t="shared" si="1547"/>
        <v>0.30944673343892043</v>
      </c>
      <c r="J11858">
        <f t="shared" si="1552"/>
        <v>70.630177000021575</v>
      </c>
      <c r="L11858">
        <f t="shared" si="1548"/>
        <v>2021</v>
      </c>
      <c r="M11858">
        <f t="shared" si="1549"/>
        <v>8</v>
      </c>
      <c r="N11858">
        <f t="shared" si="1550"/>
        <v>1</v>
      </c>
      <c r="O11858">
        <f t="shared" si="1551"/>
        <v>70.630177000021575</v>
      </c>
    </row>
    <row r="11859" spans="2:15" x14ac:dyDescent="0.25">
      <c r="B11859" s="3">
        <v>44409.05208778935</v>
      </c>
      <c r="C11859">
        <v>15.615500000000001</v>
      </c>
      <c r="D11859">
        <v>79.852999999999994</v>
      </c>
      <c r="E11859">
        <v>14.707100000000001</v>
      </c>
      <c r="F11859">
        <v>77.748999999999995</v>
      </c>
      <c r="G11859">
        <f t="shared" si="1545"/>
        <v>0.90840000000000032</v>
      </c>
      <c r="H11859" s="4">
        <f t="shared" si="1546"/>
        <v>0.64001037092983293</v>
      </c>
      <c r="I11859" s="4">
        <f t="shared" si="1547"/>
        <v>0.31001037092983291</v>
      </c>
      <c r="J11859">
        <f t="shared" si="1552"/>
        <v>71.103090482259887</v>
      </c>
      <c r="L11859">
        <f t="shared" si="1548"/>
        <v>2021</v>
      </c>
      <c r="M11859">
        <f t="shared" si="1549"/>
        <v>8</v>
      </c>
      <c r="N11859">
        <f t="shared" si="1550"/>
        <v>1</v>
      </c>
      <c r="O11859">
        <f t="shared" si="1551"/>
        <v>71.103090482259887</v>
      </c>
    </row>
    <row r="11860" spans="2:15" x14ac:dyDescent="0.25">
      <c r="B11860" s="3">
        <v>44409.062504513888</v>
      </c>
      <c r="C11860">
        <v>15.613899999999999</v>
      </c>
      <c r="D11860">
        <v>79.852999999999994</v>
      </c>
      <c r="E11860">
        <v>14.7033</v>
      </c>
      <c r="F11860">
        <v>77.748999999999995</v>
      </c>
      <c r="G11860">
        <f t="shared" si="1545"/>
        <v>0.91059999999999874</v>
      </c>
      <c r="H11860" s="4">
        <f t="shared" si="1546"/>
        <v>0.64156037402983801</v>
      </c>
      <c r="I11860" s="4">
        <f t="shared" si="1547"/>
        <v>0.31156037402983799</v>
      </c>
      <c r="J11860">
        <f t="shared" si="1552"/>
        <v>72.415476632595144</v>
      </c>
      <c r="L11860">
        <f t="shared" si="1548"/>
        <v>2021</v>
      </c>
      <c r="M11860">
        <f t="shared" si="1549"/>
        <v>8</v>
      </c>
      <c r="N11860">
        <f t="shared" si="1550"/>
        <v>1</v>
      </c>
      <c r="O11860">
        <f t="shared" si="1551"/>
        <v>72.415476632595144</v>
      </c>
    </row>
    <row r="11861" spans="2:15" x14ac:dyDescent="0.25">
      <c r="B11861" s="3">
        <v>44409.072921238425</v>
      </c>
      <c r="C11861">
        <v>15.607799999999999</v>
      </c>
      <c r="D11861">
        <v>79.852999999999994</v>
      </c>
      <c r="E11861">
        <v>14.701499999999999</v>
      </c>
      <c r="F11861">
        <v>77.748999999999995</v>
      </c>
      <c r="G11861">
        <f t="shared" si="1545"/>
        <v>0.90629999999999988</v>
      </c>
      <c r="H11861" s="4">
        <f t="shared" si="1546"/>
        <v>0.63853082251619031</v>
      </c>
      <c r="I11861" s="4">
        <f t="shared" si="1547"/>
        <v>0.3085308225161903</v>
      </c>
      <c r="J11861">
        <f t="shared" si="1552"/>
        <v>69.866577522116273</v>
      </c>
      <c r="L11861">
        <f t="shared" si="1548"/>
        <v>2021</v>
      </c>
      <c r="M11861">
        <f t="shared" si="1549"/>
        <v>8</v>
      </c>
      <c r="N11861">
        <f t="shared" si="1550"/>
        <v>1</v>
      </c>
      <c r="O11861">
        <f t="shared" si="1551"/>
        <v>69.866577522116273</v>
      </c>
    </row>
    <row r="11862" spans="2:15" x14ac:dyDescent="0.25">
      <c r="B11862" s="3">
        <v>44409.083337962962</v>
      </c>
      <c r="C11862">
        <v>15.604200000000001</v>
      </c>
      <c r="D11862">
        <v>79.677999999999997</v>
      </c>
      <c r="E11862">
        <v>14.697699999999999</v>
      </c>
      <c r="F11862">
        <v>77.748999999999995</v>
      </c>
      <c r="G11862">
        <f t="shared" si="1545"/>
        <v>0.90650000000000119</v>
      </c>
      <c r="H11862" s="4">
        <f t="shared" si="1546"/>
        <v>0.63867173188891901</v>
      </c>
      <c r="I11862" s="4">
        <f t="shared" si="1547"/>
        <v>0.308671731888919</v>
      </c>
      <c r="J11862">
        <f t="shared" si="1552"/>
        <v>69.98366165378981</v>
      </c>
      <c r="L11862">
        <f t="shared" si="1548"/>
        <v>2021</v>
      </c>
      <c r="M11862">
        <f t="shared" si="1549"/>
        <v>8</v>
      </c>
      <c r="N11862">
        <f t="shared" si="1550"/>
        <v>1</v>
      </c>
      <c r="O11862">
        <f t="shared" si="1551"/>
        <v>69.98366165378981</v>
      </c>
    </row>
    <row r="11863" spans="2:15" x14ac:dyDescent="0.25">
      <c r="B11863" s="3">
        <v>44409.093754687499</v>
      </c>
      <c r="C11863">
        <v>15.592599999999999</v>
      </c>
      <c r="D11863">
        <v>79.852999999999994</v>
      </c>
      <c r="E11863">
        <v>14.690099999999999</v>
      </c>
      <c r="F11863">
        <v>77.748999999999995</v>
      </c>
      <c r="G11863">
        <f t="shared" si="1545"/>
        <v>0.90249999999999986</v>
      </c>
      <c r="H11863" s="4">
        <f t="shared" si="1546"/>
        <v>0.63585354443436148</v>
      </c>
      <c r="I11863" s="4">
        <f t="shared" si="1547"/>
        <v>0.30585354443436147</v>
      </c>
      <c r="J11863">
        <f t="shared" si="1552"/>
        <v>67.668936676850393</v>
      </c>
      <c r="L11863">
        <f t="shared" si="1548"/>
        <v>2021</v>
      </c>
      <c r="M11863">
        <f t="shared" si="1549"/>
        <v>8</v>
      </c>
      <c r="N11863">
        <f t="shared" si="1550"/>
        <v>1</v>
      </c>
      <c r="O11863">
        <f t="shared" si="1551"/>
        <v>67.668936676850393</v>
      </c>
    </row>
    <row r="11864" spans="2:15" x14ac:dyDescent="0.25">
      <c r="B11864" s="3">
        <v>44409.104171412037</v>
      </c>
      <c r="C11864">
        <v>15.593400000000001</v>
      </c>
      <c r="D11864">
        <v>79.677999999999997</v>
      </c>
      <c r="E11864">
        <v>14.686400000000001</v>
      </c>
      <c r="F11864">
        <v>77.748999999999995</v>
      </c>
      <c r="G11864">
        <f t="shared" si="1545"/>
        <v>0.90700000000000003</v>
      </c>
      <c r="H11864" s="4">
        <f t="shared" si="1546"/>
        <v>0.63902400532073789</v>
      </c>
      <c r="I11864" s="4">
        <f t="shared" si="1547"/>
        <v>0.30902400532073787</v>
      </c>
      <c r="J11864">
        <f t="shared" si="1552"/>
        <v>70.276996275420842</v>
      </c>
      <c r="L11864">
        <f t="shared" si="1548"/>
        <v>2021</v>
      </c>
      <c r="M11864">
        <f t="shared" si="1549"/>
        <v>8</v>
      </c>
      <c r="N11864">
        <f t="shared" si="1550"/>
        <v>1</v>
      </c>
      <c r="O11864">
        <f t="shared" si="1551"/>
        <v>70.276996275420842</v>
      </c>
    </row>
    <row r="11865" spans="2:15" x14ac:dyDescent="0.25">
      <c r="B11865" s="3">
        <v>44409.114588136574</v>
      </c>
      <c r="C11865">
        <v>15.588900000000001</v>
      </c>
      <c r="D11865">
        <v>79.677999999999997</v>
      </c>
      <c r="E11865">
        <v>14.686400000000001</v>
      </c>
      <c r="F11865">
        <v>77.748999999999995</v>
      </c>
      <c r="G11865">
        <f t="shared" si="1545"/>
        <v>0.90249999999999986</v>
      </c>
      <c r="H11865" s="4">
        <f t="shared" si="1546"/>
        <v>0.63585354443436148</v>
      </c>
      <c r="I11865" s="4">
        <f t="shared" si="1547"/>
        <v>0.30585354443436147</v>
      </c>
      <c r="J11865">
        <f t="shared" si="1552"/>
        <v>67.668936676850393</v>
      </c>
      <c r="L11865">
        <f t="shared" si="1548"/>
        <v>2021</v>
      </c>
      <c r="M11865">
        <f t="shared" si="1549"/>
        <v>8</v>
      </c>
      <c r="N11865">
        <f t="shared" si="1550"/>
        <v>1</v>
      </c>
      <c r="O11865">
        <f t="shared" si="1551"/>
        <v>67.668936676850393</v>
      </c>
    </row>
    <row r="11866" spans="2:15" x14ac:dyDescent="0.25">
      <c r="B11866" s="3">
        <v>44409.125004861111</v>
      </c>
      <c r="C11866">
        <v>15.585900000000001</v>
      </c>
      <c r="D11866">
        <v>79.677999999999997</v>
      </c>
      <c r="E11866">
        <v>14.682600000000001</v>
      </c>
      <c r="F11866">
        <v>77.748999999999995</v>
      </c>
      <c r="G11866">
        <f t="shared" si="1545"/>
        <v>0.90329999999999977</v>
      </c>
      <c r="H11866" s="4">
        <f t="shared" si="1546"/>
        <v>0.63641718192527275</v>
      </c>
      <c r="I11866" s="4">
        <f t="shared" si="1547"/>
        <v>0.30641718192527273</v>
      </c>
      <c r="J11866">
        <f t="shared" si="1552"/>
        <v>68.127358755167577</v>
      </c>
      <c r="L11866">
        <f t="shared" si="1548"/>
        <v>2021</v>
      </c>
      <c r="M11866">
        <f t="shared" si="1549"/>
        <v>8</v>
      </c>
      <c r="N11866">
        <f t="shared" si="1550"/>
        <v>1</v>
      </c>
      <c r="O11866">
        <f t="shared" si="1551"/>
        <v>68.127358755167577</v>
      </c>
    </row>
    <row r="11867" spans="2:15" x14ac:dyDescent="0.25">
      <c r="B11867" s="3">
        <v>44409.135421585648</v>
      </c>
      <c r="C11867">
        <v>15.587400000000001</v>
      </c>
      <c r="D11867">
        <v>79.677999999999997</v>
      </c>
      <c r="E11867">
        <v>14.678800000000001</v>
      </c>
      <c r="F11867">
        <v>77.748999999999995</v>
      </c>
      <c r="G11867">
        <f t="shared" si="1545"/>
        <v>0.90859999999999985</v>
      </c>
      <c r="H11867" s="4">
        <f t="shared" si="1546"/>
        <v>0.64015128030256052</v>
      </c>
      <c r="I11867" s="4">
        <f t="shared" si="1547"/>
        <v>0.31015128030256051</v>
      </c>
      <c r="J11867">
        <f t="shared" si="1552"/>
        <v>71.221677765459447</v>
      </c>
      <c r="L11867">
        <f t="shared" si="1548"/>
        <v>2021</v>
      </c>
      <c r="M11867">
        <f t="shared" si="1549"/>
        <v>8</v>
      </c>
      <c r="N11867">
        <f t="shared" si="1550"/>
        <v>1</v>
      </c>
      <c r="O11867">
        <f t="shared" si="1551"/>
        <v>71.221677765459447</v>
      </c>
    </row>
    <row r="11868" spans="2:15" x14ac:dyDescent="0.25">
      <c r="B11868" s="3">
        <v>44409.145838310185</v>
      </c>
      <c r="C11868">
        <v>15.5829</v>
      </c>
      <c r="D11868">
        <v>79.677999999999997</v>
      </c>
      <c r="E11868">
        <v>14.6807</v>
      </c>
      <c r="F11868">
        <v>77.748999999999995</v>
      </c>
      <c r="G11868">
        <f t="shared" si="1545"/>
        <v>0.90220000000000056</v>
      </c>
      <c r="H11868" s="4">
        <f t="shared" si="1546"/>
        <v>0.63564218037527009</v>
      </c>
      <c r="I11868" s="4">
        <f t="shared" si="1547"/>
        <v>0.30564218037527008</v>
      </c>
      <c r="J11868">
        <f t="shared" si="1552"/>
        <v>67.497608234671105</v>
      </c>
      <c r="L11868">
        <f t="shared" si="1548"/>
        <v>2021</v>
      </c>
      <c r="M11868">
        <f t="shared" si="1549"/>
        <v>8</v>
      </c>
      <c r="N11868">
        <f t="shared" si="1550"/>
        <v>1</v>
      </c>
      <c r="O11868">
        <f t="shared" si="1551"/>
        <v>67.497608234671105</v>
      </c>
    </row>
    <row r="11869" spans="2:15" x14ac:dyDescent="0.25">
      <c r="B11869" s="3">
        <v>44409.156255034723</v>
      </c>
      <c r="C11869">
        <v>15.585900000000001</v>
      </c>
      <c r="D11869">
        <v>79.677999999999997</v>
      </c>
      <c r="E11869">
        <v>14.683</v>
      </c>
      <c r="F11869">
        <v>77.923000000000002</v>
      </c>
      <c r="G11869">
        <f t="shared" si="1545"/>
        <v>0.9029000000000007</v>
      </c>
      <c r="H11869" s="4">
        <f t="shared" si="1546"/>
        <v>0.63613536317981767</v>
      </c>
      <c r="I11869" s="4">
        <f t="shared" si="1547"/>
        <v>0.30613536317981765</v>
      </c>
      <c r="J11869">
        <f t="shared" si="1552"/>
        <v>67.897866330989942</v>
      </c>
      <c r="L11869">
        <f t="shared" si="1548"/>
        <v>2021</v>
      </c>
      <c r="M11869">
        <f t="shared" si="1549"/>
        <v>8</v>
      </c>
      <c r="N11869">
        <f t="shared" si="1550"/>
        <v>1</v>
      </c>
      <c r="O11869">
        <f t="shared" si="1551"/>
        <v>67.897866330989942</v>
      </c>
    </row>
    <row r="11870" spans="2:15" x14ac:dyDescent="0.25">
      <c r="B11870" s="3">
        <v>44409.16667175926</v>
      </c>
      <c r="C11870">
        <v>15.588900000000001</v>
      </c>
      <c r="D11870">
        <v>79.677999999999997</v>
      </c>
      <c r="E11870">
        <v>14.684900000000001</v>
      </c>
      <c r="F11870">
        <v>77.923000000000002</v>
      </c>
      <c r="G11870">
        <f t="shared" si="1545"/>
        <v>0.90399999999999991</v>
      </c>
      <c r="H11870" s="4">
        <f t="shared" si="1546"/>
        <v>0.63691036472982021</v>
      </c>
      <c r="I11870" s="4">
        <f t="shared" si="1547"/>
        <v>0.3069103647298202</v>
      </c>
      <c r="J11870">
        <f t="shared" si="1552"/>
        <v>68.530327261746152</v>
      </c>
      <c r="L11870">
        <f t="shared" si="1548"/>
        <v>2021</v>
      </c>
      <c r="M11870">
        <f t="shared" si="1549"/>
        <v>8</v>
      </c>
      <c r="N11870">
        <f t="shared" si="1550"/>
        <v>1</v>
      </c>
      <c r="O11870">
        <f t="shared" si="1551"/>
        <v>68.530327261746152</v>
      </c>
    </row>
    <row r="11871" spans="2:15" x14ac:dyDescent="0.25">
      <c r="B11871" s="3">
        <v>44409.177088483797</v>
      </c>
      <c r="C11871">
        <v>15.592000000000001</v>
      </c>
      <c r="D11871">
        <v>79.677999999999997</v>
      </c>
      <c r="E11871">
        <v>14.6906</v>
      </c>
      <c r="F11871">
        <v>77.923000000000002</v>
      </c>
      <c r="G11871">
        <f t="shared" si="1545"/>
        <v>0.90140000000000065</v>
      </c>
      <c r="H11871" s="4">
        <f t="shared" si="1546"/>
        <v>0.63507854288435883</v>
      </c>
      <c r="I11871" s="4">
        <f t="shared" si="1547"/>
        <v>0.30507854288435882</v>
      </c>
      <c r="J11871">
        <f t="shared" si="1552"/>
        <v>67.042274863967677</v>
      </c>
      <c r="L11871">
        <f t="shared" si="1548"/>
        <v>2021</v>
      </c>
      <c r="M11871">
        <f t="shared" si="1549"/>
        <v>8</v>
      </c>
      <c r="N11871">
        <f t="shared" si="1550"/>
        <v>1</v>
      </c>
      <c r="O11871">
        <f t="shared" si="1551"/>
        <v>67.042274863967677</v>
      </c>
    </row>
    <row r="11872" spans="2:15" x14ac:dyDescent="0.25">
      <c r="B11872" s="3">
        <v>44409.187505208334</v>
      </c>
      <c r="C11872">
        <v>15.5966</v>
      </c>
      <c r="D11872">
        <v>79.677999999999997</v>
      </c>
      <c r="E11872">
        <v>14.692500000000001</v>
      </c>
      <c r="F11872">
        <v>77.923000000000002</v>
      </c>
      <c r="G11872">
        <f t="shared" ref="G11872:G11935" si="1553">C11872-E11872</f>
        <v>0.90409999999999968</v>
      </c>
      <c r="H11872" s="4">
        <f t="shared" ref="H11872:H11935" si="1554">1000*G11872/2.2/(2.54^2)/100</f>
        <v>0.63698081941618401</v>
      </c>
      <c r="I11872" s="4">
        <f t="shared" ref="I11872:I11935" si="1555">H11872-($Y$1-$Y$2)/100</f>
        <v>0.30698081941618399</v>
      </c>
      <c r="J11872">
        <f t="shared" si="1552"/>
        <v>68.588035369920334</v>
      </c>
      <c r="L11872">
        <f t="shared" si="1548"/>
        <v>2021</v>
      </c>
      <c r="M11872">
        <f t="shared" si="1549"/>
        <v>8</v>
      </c>
      <c r="N11872">
        <f t="shared" si="1550"/>
        <v>1</v>
      </c>
      <c r="O11872">
        <f t="shared" si="1551"/>
        <v>68.588035369920334</v>
      </c>
    </row>
    <row r="11873" spans="2:15" x14ac:dyDescent="0.25">
      <c r="B11873" s="3">
        <v>44409.197921932871</v>
      </c>
      <c r="C11873">
        <v>15.595000000000001</v>
      </c>
      <c r="D11873">
        <v>79.677999999999997</v>
      </c>
      <c r="E11873">
        <v>14.6944</v>
      </c>
      <c r="F11873">
        <v>77.923000000000002</v>
      </c>
      <c r="G11873">
        <f t="shared" si="1553"/>
        <v>0.90060000000000073</v>
      </c>
      <c r="H11873" s="4">
        <f t="shared" si="1554"/>
        <v>0.63451490539344757</v>
      </c>
      <c r="I11873" s="4">
        <f t="shared" si="1555"/>
        <v>0.30451490539344755</v>
      </c>
      <c r="J11873">
        <f t="shared" si="1552"/>
        <v>66.589179633790366</v>
      </c>
      <c r="L11873">
        <f t="shared" si="1548"/>
        <v>2021</v>
      </c>
      <c r="M11873">
        <f t="shared" si="1549"/>
        <v>8</v>
      </c>
      <c r="N11873">
        <f t="shared" si="1550"/>
        <v>1</v>
      </c>
      <c r="O11873">
        <f t="shared" si="1551"/>
        <v>66.589179633790366</v>
      </c>
    </row>
    <row r="11874" spans="2:15" x14ac:dyDescent="0.25">
      <c r="B11874" s="3">
        <v>44409.208338657409</v>
      </c>
      <c r="C11874">
        <v>15.5966</v>
      </c>
      <c r="D11874">
        <v>79.677999999999997</v>
      </c>
      <c r="E11874">
        <v>14.696199999999999</v>
      </c>
      <c r="F11874">
        <v>77.923000000000002</v>
      </c>
      <c r="G11874">
        <f t="shared" si="1553"/>
        <v>0.9004000000000012</v>
      </c>
      <c r="H11874" s="4">
        <f t="shared" si="1554"/>
        <v>0.63437399602072009</v>
      </c>
      <c r="I11874" s="4">
        <f t="shared" si="1555"/>
        <v>0.30437399602072007</v>
      </c>
      <c r="J11874">
        <f t="shared" si="1552"/>
        <v>66.476254728187826</v>
      </c>
      <c r="L11874">
        <f t="shared" si="1548"/>
        <v>2021</v>
      </c>
      <c r="M11874">
        <f t="shared" si="1549"/>
        <v>8</v>
      </c>
      <c r="N11874">
        <f t="shared" si="1550"/>
        <v>1</v>
      </c>
      <c r="O11874">
        <f t="shared" si="1551"/>
        <v>66.476254728187826</v>
      </c>
    </row>
    <row r="11875" spans="2:15" x14ac:dyDescent="0.25">
      <c r="B11875" s="3">
        <v>44409.218755381946</v>
      </c>
      <c r="C11875">
        <v>15.5997</v>
      </c>
      <c r="D11875">
        <v>79.677999999999997</v>
      </c>
      <c r="E11875">
        <v>14.6981</v>
      </c>
      <c r="F11875">
        <v>77.923000000000002</v>
      </c>
      <c r="G11875">
        <f t="shared" si="1553"/>
        <v>0.90160000000000018</v>
      </c>
      <c r="H11875" s="4">
        <f t="shared" si="1554"/>
        <v>0.63521945225708643</v>
      </c>
      <c r="I11875" s="4">
        <f t="shared" si="1555"/>
        <v>0.30521945225708641</v>
      </c>
      <c r="J11875">
        <f t="shared" si="1552"/>
        <v>67.155898111672613</v>
      </c>
      <c r="L11875">
        <f t="shared" si="1548"/>
        <v>2021</v>
      </c>
      <c r="M11875">
        <f t="shared" si="1549"/>
        <v>8</v>
      </c>
      <c r="N11875">
        <f t="shared" si="1550"/>
        <v>1</v>
      </c>
      <c r="O11875">
        <f t="shared" si="1551"/>
        <v>67.155898111672613</v>
      </c>
    </row>
    <row r="11876" spans="2:15" x14ac:dyDescent="0.25">
      <c r="B11876" s="3">
        <v>44409.229172106483</v>
      </c>
      <c r="C11876">
        <v>15.5997</v>
      </c>
      <c r="D11876">
        <v>79.677999999999997</v>
      </c>
      <c r="E11876">
        <v>14.6981</v>
      </c>
      <c r="F11876">
        <v>77.923000000000002</v>
      </c>
      <c r="G11876">
        <f t="shared" si="1553"/>
        <v>0.90160000000000018</v>
      </c>
      <c r="H11876" s="4">
        <f t="shared" si="1554"/>
        <v>0.63521945225708643</v>
      </c>
      <c r="I11876" s="4">
        <f t="shared" si="1555"/>
        <v>0.30521945225708641</v>
      </c>
      <c r="J11876">
        <f t="shared" si="1552"/>
        <v>67.155898111672613</v>
      </c>
      <c r="L11876">
        <f t="shared" si="1548"/>
        <v>2021</v>
      </c>
      <c r="M11876">
        <f t="shared" si="1549"/>
        <v>8</v>
      </c>
      <c r="N11876">
        <f t="shared" si="1550"/>
        <v>1</v>
      </c>
      <c r="O11876">
        <f t="shared" si="1551"/>
        <v>67.155898111672613</v>
      </c>
    </row>
    <row r="11877" spans="2:15" x14ac:dyDescent="0.25">
      <c r="B11877" s="3">
        <v>44409.23958883102</v>
      </c>
      <c r="C11877">
        <v>15.601100000000001</v>
      </c>
      <c r="D11877">
        <v>79.677999999999997</v>
      </c>
      <c r="E11877">
        <v>14.7</v>
      </c>
      <c r="F11877">
        <v>77.923000000000002</v>
      </c>
      <c r="G11877">
        <f t="shared" si="1553"/>
        <v>0.90110000000000134</v>
      </c>
      <c r="H11877" s="4">
        <f t="shared" si="1554"/>
        <v>0.63486717882526766</v>
      </c>
      <c r="I11877" s="4">
        <f t="shared" si="1555"/>
        <v>0.30486717882526765</v>
      </c>
      <c r="J11877">
        <f t="shared" si="1552"/>
        <v>66.872102240769934</v>
      </c>
      <c r="L11877">
        <f t="shared" si="1548"/>
        <v>2021</v>
      </c>
      <c r="M11877">
        <f t="shared" si="1549"/>
        <v>8</v>
      </c>
      <c r="N11877">
        <f t="shared" si="1550"/>
        <v>1</v>
      </c>
      <c r="O11877">
        <f t="shared" si="1551"/>
        <v>66.872102240769934</v>
      </c>
    </row>
    <row r="11878" spans="2:15" x14ac:dyDescent="0.25">
      <c r="B11878" s="3">
        <v>44409.250005555557</v>
      </c>
      <c r="C11878">
        <v>15.6037</v>
      </c>
      <c r="D11878">
        <v>79.501999999999995</v>
      </c>
      <c r="E11878">
        <v>14.7019</v>
      </c>
      <c r="F11878">
        <v>77.923000000000002</v>
      </c>
      <c r="G11878">
        <f t="shared" si="1553"/>
        <v>0.90179999999999971</v>
      </c>
      <c r="H11878" s="4">
        <f t="shared" si="1554"/>
        <v>0.63536036162981402</v>
      </c>
      <c r="I11878" s="4">
        <f t="shared" si="1555"/>
        <v>0.305360361629814</v>
      </c>
      <c r="J11878">
        <f t="shared" si="1552"/>
        <v>67.269661350845851</v>
      </c>
      <c r="L11878">
        <f t="shared" si="1548"/>
        <v>2021</v>
      </c>
      <c r="M11878">
        <f t="shared" si="1549"/>
        <v>8</v>
      </c>
      <c r="N11878">
        <f t="shared" si="1550"/>
        <v>1</v>
      </c>
      <c r="O11878">
        <f t="shared" si="1551"/>
        <v>67.269661350845851</v>
      </c>
    </row>
    <row r="11879" spans="2:15" x14ac:dyDescent="0.25">
      <c r="B11879" s="3">
        <v>44409.260422280095</v>
      </c>
      <c r="C11879">
        <v>15.6052</v>
      </c>
      <c r="D11879">
        <v>79.501999999999995</v>
      </c>
      <c r="E11879">
        <v>14.703799999999999</v>
      </c>
      <c r="F11879">
        <v>77.923000000000002</v>
      </c>
      <c r="G11879">
        <f t="shared" si="1553"/>
        <v>0.90140000000000065</v>
      </c>
      <c r="H11879" s="4">
        <f t="shared" si="1554"/>
        <v>0.63507854288435883</v>
      </c>
      <c r="I11879" s="4">
        <f t="shared" si="1555"/>
        <v>0.30507854288435882</v>
      </c>
      <c r="J11879">
        <f t="shared" si="1552"/>
        <v>67.042274863967677</v>
      </c>
      <c r="L11879">
        <f t="shared" si="1548"/>
        <v>2021</v>
      </c>
      <c r="M11879">
        <f t="shared" si="1549"/>
        <v>8</v>
      </c>
      <c r="N11879">
        <f t="shared" si="1550"/>
        <v>1</v>
      </c>
      <c r="O11879">
        <f t="shared" si="1551"/>
        <v>67.042274863967677</v>
      </c>
    </row>
    <row r="11880" spans="2:15" x14ac:dyDescent="0.25">
      <c r="B11880" s="3">
        <v>44409.270839004632</v>
      </c>
      <c r="C11880">
        <v>15.6082</v>
      </c>
      <c r="D11880">
        <v>79.501999999999995</v>
      </c>
      <c r="E11880">
        <v>14.707599999999999</v>
      </c>
      <c r="F11880">
        <v>77.923000000000002</v>
      </c>
      <c r="G11880">
        <f t="shared" si="1553"/>
        <v>0.90060000000000073</v>
      </c>
      <c r="H11880" s="4">
        <f t="shared" si="1554"/>
        <v>0.63451490539344757</v>
      </c>
      <c r="I11880" s="4">
        <f t="shared" si="1555"/>
        <v>0.30451490539344755</v>
      </c>
      <c r="J11880">
        <f t="shared" si="1552"/>
        <v>66.589179633790366</v>
      </c>
      <c r="L11880">
        <f t="shared" si="1548"/>
        <v>2021</v>
      </c>
      <c r="M11880">
        <f t="shared" si="1549"/>
        <v>8</v>
      </c>
      <c r="N11880">
        <f t="shared" si="1550"/>
        <v>1</v>
      </c>
      <c r="O11880">
        <f t="shared" si="1551"/>
        <v>66.589179633790366</v>
      </c>
    </row>
    <row r="11881" spans="2:15" x14ac:dyDescent="0.25">
      <c r="B11881" s="3">
        <v>44409.281255729169</v>
      </c>
      <c r="C11881">
        <v>15.6082</v>
      </c>
      <c r="D11881">
        <v>79.501999999999995</v>
      </c>
      <c r="E11881">
        <v>14.7094</v>
      </c>
      <c r="F11881">
        <v>77.923000000000002</v>
      </c>
      <c r="G11881">
        <f t="shared" si="1553"/>
        <v>0.8987999999999996</v>
      </c>
      <c r="H11881" s="4">
        <f t="shared" si="1554"/>
        <v>0.63324672103889634</v>
      </c>
      <c r="I11881" s="4">
        <f t="shared" si="1555"/>
        <v>0.30324672103889633</v>
      </c>
      <c r="J11881">
        <f t="shared" si="1552"/>
        <v>65.57786289700789</v>
      </c>
      <c r="L11881">
        <f t="shared" si="1548"/>
        <v>2021</v>
      </c>
      <c r="M11881">
        <f t="shared" si="1549"/>
        <v>8</v>
      </c>
      <c r="N11881">
        <f t="shared" si="1550"/>
        <v>1</v>
      </c>
      <c r="O11881">
        <f t="shared" si="1551"/>
        <v>65.57786289700789</v>
      </c>
    </row>
    <row r="11882" spans="2:15" x14ac:dyDescent="0.25">
      <c r="B11882" s="3">
        <v>44409.291666666664</v>
      </c>
      <c r="C11882">
        <v>15.6098</v>
      </c>
      <c r="D11882">
        <v>79.501999999999995</v>
      </c>
      <c r="E11882">
        <v>14.7094</v>
      </c>
      <c r="F11882">
        <v>77.923000000000002</v>
      </c>
      <c r="G11882">
        <f t="shared" si="1553"/>
        <v>0.90039999999999942</v>
      </c>
      <c r="H11882" s="4">
        <f t="shared" si="1554"/>
        <v>0.63437399602071887</v>
      </c>
      <c r="I11882" s="4">
        <f t="shared" si="1555"/>
        <v>0.30437399602071885</v>
      </c>
      <c r="J11882">
        <f t="shared" si="1552"/>
        <v>66.476254728186817</v>
      </c>
      <c r="L11882">
        <f t="shared" si="1548"/>
        <v>2021</v>
      </c>
      <c r="M11882">
        <f t="shared" si="1549"/>
        <v>8</v>
      </c>
      <c r="N11882">
        <f t="shared" si="1550"/>
        <v>1</v>
      </c>
      <c r="O11882">
        <f t="shared" si="1551"/>
        <v>66.476254728186817</v>
      </c>
    </row>
    <row r="11883" spans="2:15" x14ac:dyDescent="0.25">
      <c r="B11883" s="3">
        <v>44409.302083333336</v>
      </c>
      <c r="C11883">
        <v>15.6098</v>
      </c>
      <c r="D11883">
        <v>79.501999999999995</v>
      </c>
      <c r="E11883">
        <v>14.7094</v>
      </c>
      <c r="F11883">
        <v>77.923000000000002</v>
      </c>
      <c r="G11883">
        <f t="shared" si="1553"/>
        <v>0.90039999999999942</v>
      </c>
      <c r="H11883" s="4">
        <f t="shared" si="1554"/>
        <v>0.63437399602071887</v>
      </c>
      <c r="I11883" s="4">
        <f t="shared" si="1555"/>
        <v>0.30437399602071885</v>
      </c>
      <c r="J11883">
        <f t="shared" si="1552"/>
        <v>66.476254728186817</v>
      </c>
      <c r="L11883">
        <f t="shared" si="1548"/>
        <v>2021</v>
      </c>
      <c r="M11883">
        <f t="shared" si="1549"/>
        <v>8</v>
      </c>
      <c r="N11883">
        <f t="shared" si="1550"/>
        <v>1</v>
      </c>
      <c r="O11883">
        <f t="shared" si="1551"/>
        <v>66.476254728186817</v>
      </c>
    </row>
    <row r="11884" spans="2:15" x14ac:dyDescent="0.25">
      <c r="B11884" s="3">
        <v>44409.312500057873</v>
      </c>
      <c r="C11884">
        <v>15.6098</v>
      </c>
      <c r="D11884">
        <v>79.501999999999995</v>
      </c>
      <c r="E11884">
        <v>14.7113</v>
      </c>
      <c r="F11884">
        <v>77.923000000000002</v>
      </c>
      <c r="G11884">
        <f t="shared" si="1553"/>
        <v>0.8985000000000003</v>
      </c>
      <c r="H11884" s="4">
        <f t="shared" si="1554"/>
        <v>0.63303535697980506</v>
      </c>
      <c r="I11884" s="4">
        <f t="shared" si="1555"/>
        <v>0.30303535697980505</v>
      </c>
      <c r="J11884">
        <f t="shared" si="1552"/>
        <v>65.410402800812037</v>
      </c>
      <c r="L11884">
        <f t="shared" si="1548"/>
        <v>2021</v>
      </c>
      <c r="M11884">
        <f t="shared" si="1549"/>
        <v>8</v>
      </c>
      <c r="N11884">
        <f t="shared" si="1550"/>
        <v>1</v>
      </c>
      <c r="O11884">
        <f t="shared" si="1551"/>
        <v>65.410402800812037</v>
      </c>
    </row>
    <row r="11885" spans="2:15" x14ac:dyDescent="0.25">
      <c r="B11885" s="3">
        <v>44409.32291678241</v>
      </c>
      <c r="C11885">
        <v>15.6082</v>
      </c>
      <c r="D11885">
        <v>79.501999999999995</v>
      </c>
      <c r="E11885">
        <v>14.7113</v>
      </c>
      <c r="F11885">
        <v>77.923000000000002</v>
      </c>
      <c r="G11885">
        <f t="shared" si="1553"/>
        <v>0.89690000000000047</v>
      </c>
      <c r="H11885" s="4">
        <f t="shared" si="1554"/>
        <v>0.63190808199798243</v>
      </c>
      <c r="I11885" s="4">
        <f t="shared" si="1555"/>
        <v>0.30190808199798241</v>
      </c>
      <c r="J11885">
        <f t="shared" si="1552"/>
        <v>64.522529831387061</v>
      </c>
      <c r="L11885">
        <f t="shared" si="1548"/>
        <v>2021</v>
      </c>
      <c r="M11885">
        <f t="shared" si="1549"/>
        <v>8</v>
      </c>
      <c r="N11885">
        <f t="shared" si="1550"/>
        <v>1</v>
      </c>
      <c r="O11885">
        <f t="shared" si="1551"/>
        <v>64.522529831387061</v>
      </c>
    </row>
    <row r="11886" spans="2:15" x14ac:dyDescent="0.25">
      <c r="B11886" s="3">
        <v>44409.333333506947</v>
      </c>
      <c r="C11886">
        <v>15.6082</v>
      </c>
      <c r="D11886">
        <v>79.501999999999995</v>
      </c>
      <c r="E11886">
        <v>14.7113</v>
      </c>
      <c r="F11886">
        <v>77.923000000000002</v>
      </c>
      <c r="G11886">
        <f t="shared" si="1553"/>
        <v>0.89690000000000047</v>
      </c>
      <c r="H11886" s="4">
        <f t="shared" si="1554"/>
        <v>0.63190808199798243</v>
      </c>
      <c r="I11886" s="4">
        <f t="shared" si="1555"/>
        <v>0.30190808199798241</v>
      </c>
      <c r="J11886">
        <f t="shared" si="1552"/>
        <v>64.522529831387061</v>
      </c>
      <c r="L11886">
        <f t="shared" si="1548"/>
        <v>2021</v>
      </c>
      <c r="M11886">
        <f t="shared" si="1549"/>
        <v>8</v>
      </c>
      <c r="N11886">
        <f t="shared" si="1550"/>
        <v>1</v>
      </c>
      <c r="O11886">
        <f t="shared" si="1551"/>
        <v>64.522529831387061</v>
      </c>
    </row>
    <row r="11887" spans="2:15" x14ac:dyDescent="0.25">
      <c r="B11887" s="3">
        <v>44409.343750231485</v>
      </c>
      <c r="C11887">
        <v>15.607799999999999</v>
      </c>
      <c r="D11887">
        <v>79.325999999999993</v>
      </c>
      <c r="E11887">
        <v>14.7094</v>
      </c>
      <c r="F11887">
        <v>77.923000000000002</v>
      </c>
      <c r="G11887">
        <f t="shared" si="1553"/>
        <v>0.89839999999999876</v>
      </c>
      <c r="H11887" s="4">
        <f t="shared" si="1554"/>
        <v>0.63296490229344005</v>
      </c>
      <c r="I11887" s="4">
        <f t="shared" si="1555"/>
        <v>0.30296490229344003</v>
      </c>
      <c r="J11887">
        <f t="shared" si="1552"/>
        <v>65.354651949335221</v>
      </c>
      <c r="L11887">
        <f t="shared" ref="L11887:L11950" si="1556">YEAR(B11887)</f>
        <v>2021</v>
      </c>
      <c r="M11887">
        <f t="shared" ref="M11887:M11950" si="1557">MONTH(B11887)</f>
        <v>8</v>
      </c>
      <c r="N11887">
        <f t="shared" ref="N11887:N11950" si="1558">DAY(B11887)</f>
        <v>1</v>
      </c>
      <c r="O11887">
        <f t="shared" ref="O11887:O11950" si="1559">J11887</f>
        <v>65.354651949335221</v>
      </c>
    </row>
    <row r="11888" spans="2:15" x14ac:dyDescent="0.25">
      <c r="B11888" s="3">
        <v>44409.354166956022</v>
      </c>
      <c r="C11888">
        <v>15.609299999999999</v>
      </c>
      <c r="D11888">
        <v>79.325999999999993</v>
      </c>
      <c r="E11888">
        <v>14.707599999999999</v>
      </c>
      <c r="F11888">
        <v>77.923000000000002</v>
      </c>
      <c r="G11888">
        <f t="shared" si="1553"/>
        <v>0.90169999999999995</v>
      </c>
      <c r="H11888" s="4">
        <f t="shared" si="1554"/>
        <v>0.63528990694345022</v>
      </c>
      <c r="I11888" s="4">
        <f t="shared" si="1555"/>
        <v>0.30528990694345021</v>
      </c>
      <c r="J11888">
        <f t="shared" si="1552"/>
        <v>67.212762225591405</v>
      </c>
      <c r="L11888">
        <f t="shared" si="1556"/>
        <v>2021</v>
      </c>
      <c r="M11888">
        <f t="shared" si="1557"/>
        <v>8</v>
      </c>
      <c r="N11888">
        <f t="shared" si="1558"/>
        <v>1</v>
      </c>
      <c r="O11888">
        <f t="shared" si="1559"/>
        <v>67.212762225591405</v>
      </c>
    </row>
    <row r="11889" spans="2:15" x14ac:dyDescent="0.25">
      <c r="B11889" s="3">
        <v>44409.364583680559</v>
      </c>
      <c r="C11889">
        <v>15.609299999999999</v>
      </c>
      <c r="D11889">
        <v>79.325999999999993</v>
      </c>
      <c r="E11889">
        <v>14.7113</v>
      </c>
      <c r="F11889">
        <v>77.923000000000002</v>
      </c>
      <c r="G11889">
        <f t="shared" si="1553"/>
        <v>0.89799999999999969</v>
      </c>
      <c r="H11889" s="4">
        <f t="shared" si="1554"/>
        <v>0.63268308354798497</v>
      </c>
      <c r="I11889" s="4">
        <f t="shared" si="1555"/>
        <v>0.30268308354798495</v>
      </c>
      <c r="J11889">
        <f t="shared" si="1552"/>
        <v>65.131994088992357</v>
      </c>
      <c r="L11889">
        <f t="shared" si="1556"/>
        <v>2021</v>
      </c>
      <c r="M11889">
        <f t="shared" si="1557"/>
        <v>8</v>
      </c>
      <c r="N11889">
        <f t="shared" si="1558"/>
        <v>1</v>
      </c>
      <c r="O11889">
        <f t="shared" si="1559"/>
        <v>65.131994088992357</v>
      </c>
    </row>
    <row r="11890" spans="2:15" x14ac:dyDescent="0.25">
      <c r="B11890" s="3">
        <v>44409.375000405096</v>
      </c>
      <c r="C11890">
        <v>15.607799999999999</v>
      </c>
      <c r="D11890">
        <v>79.325999999999993</v>
      </c>
      <c r="E11890">
        <v>14.7113</v>
      </c>
      <c r="F11890">
        <v>77.923000000000002</v>
      </c>
      <c r="G11890">
        <f t="shared" si="1553"/>
        <v>0.89649999999999963</v>
      </c>
      <c r="H11890" s="4">
        <f t="shared" si="1554"/>
        <v>0.63162626325252624</v>
      </c>
      <c r="I11890" s="4">
        <f t="shared" si="1555"/>
        <v>0.30162626325252623</v>
      </c>
      <c r="J11890">
        <f t="shared" si="1552"/>
        <v>64.301938416397974</v>
      </c>
      <c r="L11890">
        <f t="shared" si="1556"/>
        <v>2021</v>
      </c>
      <c r="M11890">
        <f t="shared" si="1557"/>
        <v>8</v>
      </c>
      <c r="N11890">
        <f t="shared" si="1558"/>
        <v>1</v>
      </c>
      <c r="O11890">
        <f t="shared" si="1559"/>
        <v>64.301938416397974</v>
      </c>
    </row>
    <row r="11891" spans="2:15" x14ac:dyDescent="0.25">
      <c r="B11891" s="3">
        <v>44409.385417129626</v>
      </c>
      <c r="C11891">
        <v>15.609299999999999</v>
      </c>
      <c r="D11891">
        <v>79.325999999999993</v>
      </c>
      <c r="E11891">
        <v>14.7113</v>
      </c>
      <c r="F11891">
        <v>77.923000000000002</v>
      </c>
      <c r="G11891">
        <f t="shared" si="1553"/>
        <v>0.89799999999999969</v>
      </c>
      <c r="H11891" s="4">
        <f t="shared" si="1554"/>
        <v>0.63268308354798497</v>
      </c>
      <c r="I11891" s="4">
        <f t="shared" si="1555"/>
        <v>0.30268308354798495</v>
      </c>
      <c r="J11891">
        <f t="shared" si="1552"/>
        <v>65.131994088992357</v>
      </c>
      <c r="L11891">
        <f t="shared" si="1556"/>
        <v>2021</v>
      </c>
      <c r="M11891">
        <f t="shared" si="1557"/>
        <v>8</v>
      </c>
      <c r="N11891">
        <f t="shared" si="1558"/>
        <v>1</v>
      </c>
      <c r="O11891">
        <f t="shared" si="1559"/>
        <v>65.131994088992357</v>
      </c>
    </row>
    <row r="11892" spans="2:15" x14ac:dyDescent="0.25">
      <c r="B11892" s="3">
        <v>44409.395833854163</v>
      </c>
      <c r="C11892">
        <v>15.604799999999999</v>
      </c>
      <c r="D11892">
        <v>79.325999999999993</v>
      </c>
      <c r="E11892">
        <v>14.707599999999999</v>
      </c>
      <c r="F11892">
        <v>77.923000000000002</v>
      </c>
      <c r="G11892">
        <f t="shared" si="1553"/>
        <v>0.89719999999999978</v>
      </c>
      <c r="H11892" s="4">
        <f t="shared" si="1554"/>
        <v>0.63211944605707371</v>
      </c>
      <c r="I11892" s="4">
        <f t="shared" si="1555"/>
        <v>0.30211944605707369</v>
      </c>
      <c r="J11892">
        <f t="shared" si="1552"/>
        <v>64.688334201109399</v>
      </c>
      <c r="L11892">
        <f t="shared" si="1556"/>
        <v>2021</v>
      </c>
      <c r="M11892">
        <f t="shared" si="1557"/>
        <v>8</v>
      </c>
      <c r="N11892">
        <f t="shared" si="1558"/>
        <v>1</v>
      </c>
      <c r="O11892">
        <f t="shared" si="1559"/>
        <v>64.688334201109399</v>
      </c>
    </row>
    <row r="11893" spans="2:15" x14ac:dyDescent="0.25">
      <c r="B11893" s="3">
        <v>44409.406250578701</v>
      </c>
      <c r="C11893">
        <v>15.603199999999999</v>
      </c>
      <c r="D11893">
        <v>79.325999999999993</v>
      </c>
      <c r="E11893">
        <v>14.707599999999999</v>
      </c>
      <c r="F11893">
        <v>77.923000000000002</v>
      </c>
      <c r="G11893">
        <f t="shared" si="1553"/>
        <v>0.89559999999999995</v>
      </c>
      <c r="H11893" s="4">
        <f t="shared" si="1554"/>
        <v>0.63099217107525118</v>
      </c>
      <c r="I11893" s="4">
        <f t="shared" si="1555"/>
        <v>0.30099217107525117</v>
      </c>
      <c r="J11893">
        <f t="shared" si="1552"/>
        <v>63.807613782100091</v>
      </c>
      <c r="L11893">
        <f t="shared" si="1556"/>
        <v>2021</v>
      </c>
      <c r="M11893">
        <f t="shared" si="1557"/>
        <v>8</v>
      </c>
      <c r="N11893">
        <f t="shared" si="1558"/>
        <v>1</v>
      </c>
      <c r="O11893">
        <f t="shared" si="1559"/>
        <v>63.807613782100091</v>
      </c>
    </row>
    <row r="11894" spans="2:15" x14ac:dyDescent="0.25">
      <c r="B11894" s="3">
        <v>44409.416667303238</v>
      </c>
      <c r="C11894">
        <v>15.601699999999999</v>
      </c>
      <c r="D11894">
        <v>79.325999999999993</v>
      </c>
      <c r="E11894">
        <v>14.7057</v>
      </c>
      <c r="F11894">
        <v>77.923000000000002</v>
      </c>
      <c r="G11894">
        <f t="shared" si="1553"/>
        <v>0.89599999999999902</v>
      </c>
      <c r="H11894" s="4">
        <f t="shared" si="1554"/>
        <v>0.63127398982070615</v>
      </c>
      <c r="I11894" s="4">
        <f t="shared" si="1555"/>
        <v>0.30127398982070613</v>
      </c>
      <c r="J11894">
        <f t="shared" si="1552"/>
        <v>64.026971105835926</v>
      </c>
      <c r="L11894">
        <f t="shared" si="1556"/>
        <v>2021</v>
      </c>
      <c r="M11894">
        <f t="shared" si="1557"/>
        <v>8</v>
      </c>
      <c r="N11894">
        <f t="shared" si="1558"/>
        <v>1</v>
      </c>
      <c r="O11894">
        <f t="shared" si="1559"/>
        <v>64.026971105835926</v>
      </c>
    </row>
    <row r="11895" spans="2:15" x14ac:dyDescent="0.25">
      <c r="B11895" s="3">
        <v>44409.427084027775</v>
      </c>
      <c r="C11895">
        <v>15.599500000000001</v>
      </c>
      <c r="D11895">
        <v>79.150999999999996</v>
      </c>
      <c r="E11895">
        <v>14.703799999999999</v>
      </c>
      <c r="F11895">
        <v>77.923000000000002</v>
      </c>
      <c r="G11895">
        <f t="shared" si="1553"/>
        <v>0.89570000000000149</v>
      </c>
      <c r="H11895" s="4">
        <f t="shared" si="1554"/>
        <v>0.6310626257616162</v>
      </c>
      <c r="I11895" s="4">
        <f t="shared" si="1555"/>
        <v>0.30106262576161619</v>
      </c>
      <c r="J11895">
        <f t="shared" si="1552"/>
        <v>63.862401789377614</v>
      </c>
      <c r="L11895">
        <f t="shared" si="1556"/>
        <v>2021</v>
      </c>
      <c r="M11895">
        <f t="shared" si="1557"/>
        <v>8</v>
      </c>
      <c r="N11895">
        <f t="shared" si="1558"/>
        <v>1</v>
      </c>
      <c r="O11895">
        <f t="shared" si="1559"/>
        <v>63.862401789377614</v>
      </c>
    </row>
    <row r="11896" spans="2:15" x14ac:dyDescent="0.25">
      <c r="B11896" s="3">
        <v>44409.437500752312</v>
      </c>
      <c r="C11896">
        <v>15.599500000000001</v>
      </c>
      <c r="D11896">
        <v>79.150999999999996</v>
      </c>
      <c r="E11896">
        <v>14.707599999999999</v>
      </c>
      <c r="F11896">
        <v>77.923000000000002</v>
      </c>
      <c r="G11896">
        <f t="shared" si="1553"/>
        <v>0.89190000000000147</v>
      </c>
      <c r="H11896" s="4">
        <f t="shared" si="1554"/>
        <v>0.62838534767978727</v>
      </c>
      <c r="I11896" s="4">
        <f t="shared" si="1555"/>
        <v>0.29838534767978725</v>
      </c>
      <c r="J11896">
        <f t="shared" si="1552"/>
        <v>61.804383163449465</v>
      </c>
      <c r="L11896">
        <f t="shared" si="1556"/>
        <v>2021</v>
      </c>
      <c r="M11896">
        <f t="shared" si="1557"/>
        <v>8</v>
      </c>
      <c r="N11896">
        <f t="shared" si="1558"/>
        <v>1</v>
      </c>
      <c r="O11896">
        <f t="shared" si="1559"/>
        <v>61.804383163449465</v>
      </c>
    </row>
    <row r="11897" spans="2:15" x14ac:dyDescent="0.25">
      <c r="B11897" s="3">
        <v>44409.447917476849</v>
      </c>
      <c r="C11897">
        <v>15.596500000000001</v>
      </c>
      <c r="D11897">
        <v>79.150999999999996</v>
      </c>
      <c r="E11897">
        <v>14.7057</v>
      </c>
      <c r="F11897">
        <v>77.923000000000002</v>
      </c>
      <c r="G11897">
        <f t="shared" si="1553"/>
        <v>0.89080000000000048</v>
      </c>
      <c r="H11897" s="4">
        <f t="shared" si="1554"/>
        <v>0.6276103461297835</v>
      </c>
      <c r="I11897" s="4">
        <f t="shared" si="1555"/>
        <v>0.29761034612978349</v>
      </c>
      <c r="J11897">
        <f t="shared" si="1552"/>
        <v>61.217755649190522</v>
      </c>
      <c r="L11897">
        <f t="shared" si="1556"/>
        <v>2021</v>
      </c>
      <c r="M11897">
        <f t="shared" si="1557"/>
        <v>8</v>
      </c>
      <c r="N11897">
        <f t="shared" si="1558"/>
        <v>1</v>
      </c>
      <c r="O11897">
        <f t="shared" si="1559"/>
        <v>61.217755649190522</v>
      </c>
    </row>
    <row r="11898" spans="2:15" x14ac:dyDescent="0.25">
      <c r="B11898" s="3">
        <v>44409.458334201387</v>
      </c>
      <c r="C11898">
        <v>15.598100000000001</v>
      </c>
      <c r="D11898">
        <v>79.150999999999996</v>
      </c>
      <c r="E11898">
        <v>14.7057</v>
      </c>
      <c r="F11898">
        <v>77.923000000000002</v>
      </c>
      <c r="G11898">
        <f t="shared" si="1553"/>
        <v>0.8924000000000003</v>
      </c>
      <c r="H11898" s="4">
        <f t="shared" si="1554"/>
        <v>0.62873762111160603</v>
      </c>
      <c r="I11898" s="4">
        <f t="shared" si="1555"/>
        <v>0.29873762111160601</v>
      </c>
      <c r="J11898">
        <f t="shared" si="1552"/>
        <v>62.072379023245752</v>
      </c>
      <c r="L11898">
        <f t="shared" si="1556"/>
        <v>2021</v>
      </c>
      <c r="M11898">
        <f t="shared" si="1557"/>
        <v>8</v>
      </c>
      <c r="N11898">
        <f t="shared" si="1558"/>
        <v>1</v>
      </c>
      <c r="O11898">
        <f t="shared" si="1559"/>
        <v>62.072379023245752</v>
      </c>
    </row>
    <row r="11899" spans="2:15" x14ac:dyDescent="0.25">
      <c r="B11899" s="3">
        <v>44409.468750925924</v>
      </c>
      <c r="C11899">
        <v>15.598100000000001</v>
      </c>
      <c r="D11899">
        <v>79.150999999999996</v>
      </c>
      <c r="E11899">
        <v>14.703799999999999</v>
      </c>
      <c r="F11899">
        <v>77.923000000000002</v>
      </c>
      <c r="G11899">
        <f t="shared" si="1553"/>
        <v>0.89430000000000121</v>
      </c>
      <c r="H11899" s="4">
        <f t="shared" si="1554"/>
        <v>0.63007626015252105</v>
      </c>
      <c r="I11899" s="4">
        <f t="shared" si="1555"/>
        <v>0.30007626015252103</v>
      </c>
      <c r="J11899">
        <f t="shared" si="1552"/>
        <v>63.098476444222435</v>
      </c>
      <c r="L11899">
        <f t="shared" si="1556"/>
        <v>2021</v>
      </c>
      <c r="M11899">
        <f t="shared" si="1557"/>
        <v>8</v>
      </c>
      <c r="N11899">
        <f t="shared" si="1558"/>
        <v>1</v>
      </c>
      <c r="O11899">
        <f t="shared" si="1559"/>
        <v>63.098476444222435</v>
      </c>
    </row>
    <row r="11900" spans="2:15" x14ac:dyDescent="0.25">
      <c r="B11900" s="3">
        <v>44409.479167650461</v>
      </c>
      <c r="C11900">
        <v>15.595000000000001</v>
      </c>
      <c r="D11900">
        <v>79.150999999999996</v>
      </c>
      <c r="E11900">
        <v>14.7019</v>
      </c>
      <c r="F11900">
        <v>77.923000000000002</v>
      </c>
      <c r="G11900">
        <f t="shared" si="1553"/>
        <v>0.89310000000000045</v>
      </c>
      <c r="H11900" s="4">
        <f t="shared" si="1554"/>
        <v>0.6292308039161536</v>
      </c>
      <c r="I11900" s="4">
        <f t="shared" si="1555"/>
        <v>0.29923080391615359</v>
      </c>
      <c r="J11900">
        <f t="shared" si="1552"/>
        <v>62.448991838787563</v>
      </c>
      <c r="L11900">
        <f t="shared" si="1556"/>
        <v>2021</v>
      </c>
      <c r="M11900">
        <f t="shared" si="1557"/>
        <v>8</v>
      </c>
      <c r="N11900">
        <f t="shared" si="1558"/>
        <v>1</v>
      </c>
      <c r="O11900">
        <f t="shared" si="1559"/>
        <v>62.448991838787563</v>
      </c>
    </row>
    <row r="11901" spans="2:15" x14ac:dyDescent="0.25">
      <c r="B11901" s="3">
        <v>44409.489584374998</v>
      </c>
      <c r="C11901">
        <v>15.593400000000001</v>
      </c>
      <c r="D11901">
        <v>79.150999999999996</v>
      </c>
      <c r="E11901">
        <v>14.7</v>
      </c>
      <c r="F11901">
        <v>77.923000000000002</v>
      </c>
      <c r="G11901">
        <f t="shared" si="1553"/>
        <v>0.89340000000000153</v>
      </c>
      <c r="H11901" s="4">
        <f t="shared" si="1554"/>
        <v>0.62944216797524599</v>
      </c>
      <c r="I11901" s="4">
        <f t="shared" si="1555"/>
        <v>0.29944216797524598</v>
      </c>
      <c r="J11901">
        <f t="shared" si="1552"/>
        <v>62.610904974447479</v>
      </c>
      <c r="L11901">
        <f t="shared" si="1556"/>
        <v>2021</v>
      </c>
      <c r="M11901">
        <f t="shared" si="1557"/>
        <v>8</v>
      </c>
      <c r="N11901">
        <f t="shared" si="1558"/>
        <v>1</v>
      </c>
      <c r="O11901">
        <f t="shared" si="1559"/>
        <v>62.610904974447479</v>
      </c>
    </row>
    <row r="11902" spans="2:15" x14ac:dyDescent="0.25">
      <c r="B11902" s="3">
        <v>44409.500001099535</v>
      </c>
      <c r="C11902">
        <v>15.595000000000001</v>
      </c>
      <c r="D11902">
        <v>79.150999999999996</v>
      </c>
      <c r="E11902">
        <v>14.7</v>
      </c>
      <c r="F11902">
        <v>77.923000000000002</v>
      </c>
      <c r="G11902">
        <f t="shared" si="1553"/>
        <v>0.89500000000000135</v>
      </c>
      <c r="H11902" s="4">
        <f t="shared" si="1554"/>
        <v>0.63056944295706863</v>
      </c>
      <c r="I11902" s="4">
        <f t="shared" si="1555"/>
        <v>0.30056944295706861</v>
      </c>
      <c r="J11902">
        <f t="shared" si="1552"/>
        <v>63.479603335656584</v>
      </c>
      <c r="L11902">
        <f t="shared" si="1556"/>
        <v>2021</v>
      </c>
      <c r="M11902">
        <f t="shared" si="1557"/>
        <v>8</v>
      </c>
      <c r="N11902">
        <f t="shared" si="1558"/>
        <v>1</v>
      </c>
      <c r="O11902">
        <f t="shared" si="1559"/>
        <v>63.479603335656584</v>
      </c>
    </row>
    <row r="11903" spans="2:15" x14ac:dyDescent="0.25">
      <c r="B11903" s="3">
        <v>44409.510417824073</v>
      </c>
      <c r="C11903">
        <v>15.595000000000001</v>
      </c>
      <c r="D11903">
        <v>79.150999999999996</v>
      </c>
      <c r="E11903">
        <v>14.7057</v>
      </c>
      <c r="F11903">
        <v>77.923000000000002</v>
      </c>
      <c r="G11903">
        <f t="shared" si="1553"/>
        <v>0.88930000000000042</v>
      </c>
      <c r="H11903" s="4">
        <f t="shared" si="1554"/>
        <v>0.62655352583432455</v>
      </c>
      <c r="I11903" s="4">
        <f t="shared" si="1555"/>
        <v>0.29655352583432454</v>
      </c>
      <c r="J11903">
        <f t="shared" si="1552"/>
        <v>60.424348916225064</v>
      </c>
      <c r="L11903">
        <f t="shared" si="1556"/>
        <v>2021</v>
      </c>
      <c r="M11903">
        <f t="shared" si="1557"/>
        <v>8</v>
      </c>
      <c r="N11903">
        <f t="shared" si="1558"/>
        <v>1</v>
      </c>
      <c r="O11903">
        <f t="shared" si="1559"/>
        <v>60.424348916225064</v>
      </c>
    </row>
    <row r="11904" spans="2:15" x14ac:dyDescent="0.25">
      <c r="B11904" s="3">
        <v>44409.520834490744</v>
      </c>
      <c r="C11904">
        <v>15.595000000000001</v>
      </c>
      <c r="D11904">
        <v>79.150999999999996</v>
      </c>
      <c r="E11904">
        <v>14.7019</v>
      </c>
      <c r="F11904">
        <v>77.923000000000002</v>
      </c>
      <c r="G11904">
        <f t="shared" si="1553"/>
        <v>0.89310000000000045</v>
      </c>
      <c r="H11904" s="4">
        <f t="shared" si="1554"/>
        <v>0.6292308039161536</v>
      </c>
      <c r="I11904" s="4">
        <f t="shared" si="1555"/>
        <v>0.29923080391615359</v>
      </c>
      <c r="J11904">
        <f t="shared" si="1552"/>
        <v>62.448991838787563</v>
      </c>
      <c r="L11904">
        <f t="shared" si="1556"/>
        <v>2021</v>
      </c>
      <c r="M11904">
        <f t="shared" si="1557"/>
        <v>8</v>
      </c>
      <c r="N11904">
        <f t="shared" si="1558"/>
        <v>1</v>
      </c>
      <c r="O11904">
        <f t="shared" si="1559"/>
        <v>62.448991838787563</v>
      </c>
    </row>
    <row r="11905" spans="2:15" x14ac:dyDescent="0.25">
      <c r="B11905" s="3">
        <v>44409.531251215281</v>
      </c>
      <c r="C11905">
        <v>15.598100000000001</v>
      </c>
      <c r="D11905">
        <v>79.150999999999996</v>
      </c>
      <c r="E11905">
        <v>14.703799999999999</v>
      </c>
      <c r="F11905">
        <v>77.923000000000002</v>
      </c>
      <c r="G11905">
        <f t="shared" si="1553"/>
        <v>0.89430000000000121</v>
      </c>
      <c r="H11905" s="4">
        <f t="shared" si="1554"/>
        <v>0.63007626015252105</v>
      </c>
      <c r="I11905" s="4">
        <f t="shared" si="1555"/>
        <v>0.30007626015252103</v>
      </c>
      <c r="J11905">
        <f t="shared" si="1552"/>
        <v>63.098476444222435</v>
      </c>
      <c r="L11905">
        <f t="shared" si="1556"/>
        <v>2021</v>
      </c>
      <c r="M11905">
        <f t="shared" si="1557"/>
        <v>8</v>
      </c>
      <c r="N11905">
        <f t="shared" si="1558"/>
        <v>1</v>
      </c>
      <c r="O11905">
        <f t="shared" si="1559"/>
        <v>63.098476444222435</v>
      </c>
    </row>
    <row r="11906" spans="2:15" x14ac:dyDescent="0.25">
      <c r="B11906" s="3">
        <v>44409.541667939811</v>
      </c>
      <c r="C11906">
        <v>15.599500000000001</v>
      </c>
      <c r="D11906">
        <v>79.150999999999996</v>
      </c>
      <c r="E11906">
        <v>14.7057</v>
      </c>
      <c r="F11906">
        <v>77.923000000000002</v>
      </c>
      <c r="G11906">
        <f t="shared" si="1553"/>
        <v>0.89380000000000059</v>
      </c>
      <c r="H11906" s="4">
        <f t="shared" si="1554"/>
        <v>0.62972398672070118</v>
      </c>
      <c r="I11906" s="4">
        <f t="shared" si="1555"/>
        <v>0.29972398672070116</v>
      </c>
      <c r="J11906">
        <f t="shared" si="1552"/>
        <v>62.827263824177166</v>
      </c>
      <c r="L11906">
        <f t="shared" si="1556"/>
        <v>2021</v>
      </c>
      <c r="M11906">
        <f t="shared" si="1557"/>
        <v>8</v>
      </c>
      <c r="N11906">
        <f t="shared" si="1558"/>
        <v>1</v>
      </c>
      <c r="O11906">
        <f t="shared" si="1559"/>
        <v>62.827263824177166</v>
      </c>
    </row>
    <row r="11907" spans="2:15" x14ac:dyDescent="0.25">
      <c r="B11907" s="3">
        <v>44409.552084664349</v>
      </c>
      <c r="C11907">
        <v>15.599500000000001</v>
      </c>
      <c r="D11907">
        <v>79.150999999999996</v>
      </c>
      <c r="E11907">
        <v>14.7094</v>
      </c>
      <c r="F11907">
        <v>77.923000000000002</v>
      </c>
      <c r="G11907">
        <f t="shared" si="1553"/>
        <v>0.89010000000000034</v>
      </c>
      <c r="H11907" s="4">
        <f t="shared" si="1554"/>
        <v>0.62711716332523593</v>
      </c>
      <c r="I11907" s="4">
        <f t="shared" si="1555"/>
        <v>0.29711716332523591</v>
      </c>
      <c r="J11907">
        <f t="shared" si="1552"/>
        <v>60.846562338348477</v>
      </c>
      <c r="L11907">
        <f t="shared" si="1556"/>
        <v>2021</v>
      </c>
      <c r="M11907">
        <f t="shared" si="1557"/>
        <v>8</v>
      </c>
      <c r="N11907">
        <f t="shared" si="1558"/>
        <v>1</v>
      </c>
      <c r="O11907">
        <f t="shared" si="1559"/>
        <v>60.846562338348477</v>
      </c>
    </row>
    <row r="11908" spans="2:15" x14ac:dyDescent="0.25">
      <c r="B11908" s="3">
        <v>44409.562501388886</v>
      </c>
      <c r="C11908">
        <v>15.599500000000001</v>
      </c>
      <c r="D11908">
        <v>79.150999999999996</v>
      </c>
      <c r="E11908">
        <v>14.707599999999999</v>
      </c>
      <c r="F11908">
        <v>77.923000000000002</v>
      </c>
      <c r="G11908">
        <f t="shared" si="1553"/>
        <v>0.89190000000000147</v>
      </c>
      <c r="H11908" s="4">
        <f t="shared" si="1554"/>
        <v>0.62838534767978727</v>
      </c>
      <c r="I11908" s="4">
        <f t="shared" si="1555"/>
        <v>0.29838534767978725</v>
      </c>
      <c r="J11908">
        <f t="shared" si="1552"/>
        <v>61.804383163449465</v>
      </c>
      <c r="L11908">
        <f t="shared" si="1556"/>
        <v>2021</v>
      </c>
      <c r="M11908">
        <f t="shared" si="1557"/>
        <v>8</v>
      </c>
      <c r="N11908">
        <f t="shared" si="1558"/>
        <v>1</v>
      </c>
      <c r="O11908">
        <f t="shared" si="1559"/>
        <v>61.804383163449465</v>
      </c>
    </row>
    <row r="11909" spans="2:15" x14ac:dyDescent="0.25">
      <c r="B11909" s="3">
        <v>44409.572918113423</v>
      </c>
      <c r="C11909">
        <v>15.598100000000001</v>
      </c>
      <c r="D11909">
        <v>79.150999999999996</v>
      </c>
      <c r="E11909">
        <v>14.7094</v>
      </c>
      <c r="F11909">
        <v>77.923000000000002</v>
      </c>
      <c r="G11909">
        <f t="shared" si="1553"/>
        <v>0.88870000000000005</v>
      </c>
      <c r="H11909" s="4">
        <f t="shared" si="1554"/>
        <v>0.62613079771614089</v>
      </c>
      <c r="I11909" s="4">
        <f t="shared" si="1555"/>
        <v>0.29613079771614087</v>
      </c>
      <c r="J11909">
        <f t="shared" ref="J11909:J11972" si="1560">IF(I11909&lt;0,0,5212.7*I11909^3.6671)</f>
        <v>60.10909021598772</v>
      </c>
      <c r="L11909">
        <f t="shared" si="1556"/>
        <v>2021</v>
      </c>
      <c r="M11909">
        <f t="shared" si="1557"/>
        <v>8</v>
      </c>
      <c r="N11909">
        <f t="shared" si="1558"/>
        <v>1</v>
      </c>
      <c r="O11909">
        <f t="shared" si="1559"/>
        <v>60.10909021598772</v>
      </c>
    </row>
    <row r="11910" spans="2:15" x14ac:dyDescent="0.25">
      <c r="B11910" s="3">
        <v>44409.58333483796</v>
      </c>
      <c r="C11910">
        <v>15.602600000000001</v>
      </c>
      <c r="D11910">
        <v>79.150999999999996</v>
      </c>
      <c r="E11910">
        <v>14.7151</v>
      </c>
      <c r="F11910">
        <v>77.923000000000002</v>
      </c>
      <c r="G11910">
        <f t="shared" si="1553"/>
        <v>0.88750000000000107</v>
      </c>
      <c r="H11910" s="4">
        <f t="shared" si="1554"/>
        <v>0.62528534147977455</v>
      </c>
      <c r="I11910" s="4">
        <f t="shared" si="1555"/>
        <v>0.29528534147977453</v>
      </c>
      <c r="J11910">
        <f t="shared" si="1560"/>
        <v>59.482163970765285</v>
      </c>
      <c r="L11910">
        <f t="shared" si="1556"/>
        <v>2021</v>
      </c>
      <c r="M11910">
        <f t="shared" si="1557"/>
        <v>8</v>
      </c>
      <c r="N11910">
        <f t="shared" si="1558"/>
        <v>1</v>
      </c>
      <c r="O11910">
        <f t="shared" si="1559"/>
        <v>59.482163970765285</v>
      </c>
    </row>
    <row r="11911" spans="2:15" x14ac:dyDescent="0.25">
      <c r="B11911" s="3">
        <v>44409.593751562497</v>
      </c>
      <c r="C11911">
        <v>15.598100000000001</v>
      </c>
      <c r="D11911">
        <v>79.150999999999996</v>
      </c>
      <c r="E11911">
        <v>14.7094</v>
      </c>
      <c r="F11911">
        <v>77.923000000000002</v>
      </c>
      <c r="G11911">
        <f t="shared" si="1553"/>
        <v>0.88870000000000005</v>
      </c>
      <c r="H11911" s="4">
        <f t="shared" si="1554"/>
        <v>0.62613079771614089</v>
      </c>
      <c r="I11911" s="4">
        <f t="shared" si="1555"/>
        <v>0.29613079771614087</v>
      </c>
      <c r="J11911">
        <f t="shared" si="1560"/>
        <v>60.10909021598772</v>
      </c>
      <c r="L11911">
        <f t="shared" si="1556"/>
        <v>2021</v>
      </c>
      <c r="M11911">
        <f t="shared" si="1557"/>
        <v>8</v>
      </c>
      <c r="N11911">
        <f t="shared" si="1558"/>
        <v>1</v>
      </c>
      <c r="O11911">
        <f t="shared" si="1559"/>
        <v>60.10909021598772</v>
      </c>
    </row>
    <row r="11912" spans="2:15" x14ac:dyDescent="0.25">
      <c r="B11912" s="3">
        <v>44409.604168287035</v>
      </c>
      <c r="C11912">
        <v>15.598100000000001</v>
      </c>
      <c r="D11912">
        <v>79.150999999999996</v>
      </c>
      <c r="E11912">
        <v>14.7113</v>
      </c>
      <c r="F11912">
        <v>77.923000000000002</v>
      </c>
      <c r="G11912">
        <f t="shared" si="1553"/>
        <v>0.88680000000000092</v>
      </c>
      <c r="H11912" s="4">
        <f t="shared" si="1554"/>
        <v>0.62479215867522708</v>
      </c>
      <c r="I11912" s="4">
        <f t="shared" si="1555"/>
        <v>0.29479215867522707</v>
      </c>
      <c r="J11912">
        <f t="shared" si="1560"/>
        <v>59.118660907762731</v>
      </c>
      <c r="L11912">
        <f t="shared" si="1556"/>
        <v>2021</v>
      </c>
      <c r="M11912">
        <f t="shared" si="1557"/>
        <v>8</v>
      </c>
      <c r="N11912">
        <f t="shared" si="1558"/>
        <v>1</v>
      </c>
      <c r="O11912">
        <f t="shared" si="1559"/>
        <v>59.118660907762731</v>
      </c>
    </row>
    <row r="11913" spans="2:15" x14ac:dyDescent="0.25">
      <c r="B11913" s="3">
        <v>44409.614585011572</v>
      </c>
      <c r="C11913">
        <v>15.593400000000001</v>
      </c>
      <c r="D11913">
        <v>79.150999999999996</v>
      </c>
      <c r="E11913">
        <v>14.707599999999999</v>
      </c>
      <c r="F11913">
        <v>77.923000000000002</v>
      </c>
      <c r="G11913">
        <f t="shared" si="1553"/>
        <v>0.88580000000000148</v>
      </c>
      <c r="H11913" s="4">
        <f t="shared" si="1554"/>
        <v>0.62408761181158823</v>
      </c>
      <c r="I11913" s="4">
        <f t="shared" si="1555"/>
        <v>0.29408761181158821</v>
      </c>
      <c r="J11913">
        <f t="shared" si="1560"/>
        <v>58.602177030510155</v>
      </c>
      <c r="L11913">
        <f t="shared" si="1556"/>
        <v>2021</v>
      </c>
      <c r="M11913">
        <f t="shared" si="1557"/>
        <v>8</v>
      </c>
      <c r="N11913">
        <f t="shared" si="1558"/>
        <v>1</v>
      </c>
      <c r="O11913">
        <f t="shared" si="1559"/>
        <v>58.602177030510155</v>
      </c>
    </row>
    <row r="11914" spans="2:15" x14ac:dyDescent="0.25">
      <c r="B11914" s="3">
        <v>44409.625001736109</v>
      </c>
      <c r="C11914">
        <v>15.590400000000001</v>
      </c>
      <c r="D11914">
        <v>79.150999999999996</v>
      </c>
      <c r="E11914">
        <v>14.7057</v>
      </c>
      <c r="F11914">
        <v>77.923000000000002</v>
      </c>
      <c r="G11914">
        <f t="shared" si="1553"/>
        <v>0.88470000000000049</v>
      </c>
      <c r="H11914" s="4">
        <f t="shared" si="1554"/>
        <v>0.62331261026158447</v>
      </c>
      <c r="I11914" s="4">
        <f t="shared" si="1555"/>
        <v>0.29331261026158445</v>
      </c>
      <c r="J11914">
        <f t="shared" si="1560"/>
        <v>58.037843741381536</v>
      </c>
      <c r="L11914">
        <f t="shared" si="1556"/>
        <v>2021</v>
      </c>
      <c r="M11914">
        <f t="shared" si="1557"/>
        <v>8</v>
      </c>
      <c r="N11914">
        <f t="shared" si="1558"/>
        <v>1</v>
      </c>
      <c r="O11914">
        <f t="shared" si="1559"/>
        <v>58.037843741381536</v>
      </c>
    </row>
    <row r="11915" spans="2:15" x14ac:dyDescent="0.25">
      <c r="B11915" s="3">
        <v>44409.635418460646</v>
      </c>
      <c r="C11915">
        <v>15.587400000000001</v>
      </c>
      <c r="D11915">
        <v>79.150999999999996</v>
      </c>
      <c r="E11915">
        <v>14.6981</v>
      </c>
      <c r="F11915">
        <v>77.923000000000002</v>
      </c>
      <c r="G11915">
        <f t="shared" si="1553"/>
        <v>0.88930000000000042</v>
      </c>
      <c r="H11915" s="4">
        <f t="shared" si="1554"/>
        <v>0.62655352583432455</v>
      </c>
      <c r="I11915" s="4">
        <f t="shared" si="1555"/>
        <v>0.29655352583432454</v>
      </c>
      <c r="J11915">
        <f t="shared" si="1560"/>
        <v>60.424348916225064</v>
      </c>
      <c r="L11915">
        <f t="shared" si="1556"/>
        <v>2021</v>
      </c>
      <c r="M11915">
        <f t="shared" si="1557"/>
        <v>8</v>
      </c>
      <c r="N11915">
        <f t="shared" si="1558"/>
        <v>1</v>
      </c>
      <c r="O11915">
        <f t="shared" si="1559"/>
        <v>60.424348916225064</v>
      </c>
    </row>
    <row r="11916" spans="2:15" x14ac:dyDescent="0.25">
      <c r="B11916" s="3">
        <v>44409.645835185183</v>
      </c>
      <c r="C11916">
        <v>15.584300000000001</v>
      </c>
      <c r="D11916">
        <v>79.150999999999996</v>
      </c>
      <c r="E11916">
        <v>14.6981</v>
      </c>
      <c r="F11916">
        <v>77.923000000000002</v>
      </c>
      <c r="G11916">
        <f t="shared" si="1553"/>
        <v>0.88620000000000054</v>
      </c>
      <c r="H11916" s="4">
        <f t="shared" si="1554"/>
        <v>0.6243694305570433</v>
      </c>
      <c r="I11916" s="4">
        <f t="shared" si="1555"/>
        <v>0.29436943055704329</v>
      </c>
      <c r="J11916">
        <f t="shared" si="1560"/>
        <v>58.808375094232929</v>
      </c>
      <c r="L11916">
        <f t="shared" si="1556"/>
        <v>2021</v>
      </c>
      <c r="M11916">
        <f t="shared" si="1557"/>
        <v>8</v>
      </c>
      <c r="N11916">
        <f t="shared" si="1558"/>
        <v>1</v>
      </c>
      <c r="O11916">
        <f t="shared" si="1559"/>
        <v>58.808375094232929</v>
      </c>
    </row>
    <row r="11917" spans="2:15" x14ac:dyDescent="0.25">
      <c r="B11917" s="3">
        <v>44409.656251909721</v>
      </c>
      <c r="C11917">
        <v>15.584300000000001</v>
      </c>
      <c r="D11917">
        <v>79.150999999999996</v>
      </c>
      <c r="E11917">
        <v>14.7</v>
      </c>
      <c r="F11917">
        <v>77.923000000000002</v>
      </c>
      <c r="G11917">
        <f t="shared" si="1553"/>
        <v>0.88430000000000142</v>
      </c>
      <c r="H11917" s="4">
        <f t="shared" si="1554"/>
        <v>0.62303079151612939</v>
      </c>
      <c r="I11917" s="4">
        <f t="shared" si="1555"/>
        <v>0.29303079151612937</v>
      </c>
      <c r="J11917">
        <f t="shared" si="1560"/>
        <v>57.833615100760944</v>
      </c>
      <c r="L11917">
        <f t="shared" si="1556"/>
        <v>2021</v>
      </c>
      <c r="M11917">
        <f t="shared" si="1557"/>
        <v>8</v>
      </c>
      <c r="N11917">
        <f t="shared" si="1558"/>
        <v>1</v>
      </c>
      <c r="O11917">
        <f t="shared" si="1559"/>
        <v>57.833615100760944</v>
      </c>
    </row>
    <row r="11918" spans="2:15" x14ac:dyDescent="0.25">
      <c r="B11918" s="3">
        <v>44409.666668634258</v>
      </c>
      <c r="C11918">
        <v>15.579700000000001</v>
      </c>
      <c r="D11918">
        <v>79.150999999999996</v>
      </c>
      <c r="E11918">
        <v>14.6981</v>
      </c>
      <c r="F11918">
        <v>77.923000000000002</v>
      </c>
      <c r="G11918">
        <f t="shared" si="1553"/>
        <v>0.88160000000000061</v>
      </c>
      <c r="H11918" s="4">
        <f t="shared" si="1554"/>
        <v>0.6211285149843031</v>
      </c>
      <c r="I11918" s="4">
        <f t="shared" si="1555"/>
        <v>0.29112851498430309</v>
      </c>
      <c r="J11918">
        <f t="shared" si="1560"/>
        <v>56.468714338977726</v>
      </c>
      <c r="L11918">
        <f t="shared" si="1556"/>
        <v>2021</v>
      </c>
      <c r="M11918">
        <f t="shared" si="1557"/>
        <v>8</v>
      </c>
      <c r="N11918">
        <f t="shared" si="1558"/>
        <v>1</v>
      </c>
      <c r="O11918">
        <f t="shared" si="1559"/>
        <v>56.468714338977726</v>
      </c>
    </row>
    <row r="11919" spans="2:15" x14ac:dyDescent="0.25">
      <c r="B11919" s="3">
        <v>44409.677085358795</v>
      </c>
      <c r="C11919">
        <v>15.574999999999999</v>
      </c>
      <c r="D11919">
        <v>79.150999999999996</v>
      </c>
      <c r="E11919">
        <v>14.688700000000001</v>
      </c>
      <c r="F11919">
        <v>77.923000000000002</v>
      </c>
      <c r="G11919">
        <f t="shared" si="1553"/>
        <v>0.88629999999999853</v>
      </c>
      <c r="H11919" s="4">
        <f t="shared" si="1554"/>
        <v>0.62443988524340588</v>
      </c>
      <c r="I11919" s="4">
        <f t="shared" si="1555"/>
        <v>0.29443988524340586</v>
      </c>
      <c r="J11919">
        <f t="shared" si="1560"/>
        <v>58.860006948540615</v>
      </c>
      <c r="L11919">
        <f t="shared" si="1556"/>
        <v>2021</v>
      </c>
      <c r="M11919">
        <f t="shared" si="1557"/>
        <v>8</v>
      </c>
      <c r="N11919">
        <f t="shared" si="1558"/>
        <v>1</v>
      </c>
      <c r="O11919">
        <f t="shared" si="1559"/>
        <v>58.860006948540615</v>
      </c>
    </row>
    <row r="11920" spans="2:15" x14ac:dyDescent="0.25">
      <c r="B11920" s="3">
        <v>44409.687502083332</v>
      </c>
      <c r="C11920">
        <v>15.567500000000001</v>
      </c>
      <c r="D11920">
        <v>79.150999999999996</v>
      </c>
      <c r="E11920">
        <v>14.684900000000001</v>
      </c>
      <c r="F11920">
        <v>77.923000000000002</v>
      </c>
      <c r="G11920">
        <f t="shared" si="1553"/>
        <v>0.88260000000000005</v>
      </c>
      <c r="H11920" s="4">
        <f t="shared" si="1554"/>
        <v>0.62183306184794196</v>
      </c>
      <c r="I11920" s="4">
        <f t="shared" si="1555"/>
        <v>0.29183306184794194</v>
      </c>
      <c r="J11920">
        <f t="shared" si="1560"/>
        <v>56.971470034807787</v>
      </c>
      <c r="L11920">
        <f t="shared" si="1556"/>
        <v>2021</v>
      </c>
      <c r="M11920">
        <f t="shared" si="1557"/>
        <v>8</v>
      </c>
      <c r="N11920">
        <f t="shared" si="1558"/>
        <v>1</v>
      </c>
      <c r="O11920">
        <f t="shared" si="1559"/>
        <v>56.971470034807787</v>
      </c>
    </row>
    <row r="11921" spans="2:15" x14ac:dyDescent="0.25">
      <c r="B11921" s="3">
        <v>44409.697918807869</v>
      </c>
      <c r="C11921">
        <v>15.5679</v>
      </c>
      <c r="D11921">
        <v>79.325999999999993</v>
      </c>
      <c r="E11921">
        <v>14.683</v>
      </c>
      <c r="F11921">
        <v>77.923000000000002</v>
      </c>
      <c r="G11921">
        <f t="shared" si="1553"/>
        <v>0.88490000000000002</v>
      </c>
      <c r="H11921" s="4">
        <f t="shared" si="1554"/>
        <v>0.62345351963431195</v>
      </c>
      <c r="I11921" s="4">
        <f t="shared" si="1555"/>
        <v>0.29345351963431193</v>
      </c>
      <c r="J11921">
        <f t="shared" si="1560"/>
        <v>58.140154518437761</v>
      </c>
      <c r="L11921">
        <f t="shared" si="1556"/>
        <v>2021</v>
      </c>
      <c r="M11921">
        <f t="shared" si="1557"/>
        <v>8</v>
      </c>
      <c r="N11921">
        <f t="shared" si="1558"/>
        <v>1</v>
      </c>
      <c r="O11921">
        <f t="shared" si="1559"/>
        <v>58.140154518437761</v>
      </c>
    </row>
    <row r="11922" spans="2:15" x14ac:dyDescent="0.25">
      <c r="B11922" s="3">
        <v>44409.708335532407</v>
      </c>
      <c r="C11922">
        <v>15.5618</v>
      </c>
      <c r="D11922">
        <v>79.325999999999993</v>
      </c>
      <c r="E11922">
        <v>14.6774</v>
      </c>
      <c r="F11922">
        <v>77.923000000000002</v>
      </c>
      <c r="G11922">
        <f t="shared" si="1553"/>
        <v>0.88439999999999941</v>
      </c>
      <c r="H11922" s="4">
        <f t="shared" si="1554"/>
        <v>0.62310124620249197</v>
      </c>
      <c r="I11922" s="4">
        <f t="shared" si="1555"/>
        <v>0.29310124620249195</v>
      </c>
      <c r="J11922">
        <f t="shared" si="1560"/>
        <v>57.884623179510001</v>
      </c>
      <c r="L11922">
        <f t="shared" si="1556"/>
        <v>2021</v>
      </c>
      <c r="M11922">
        <f t="shared" si="1557"/>
        <v>8</v>
      </c>
      <c r="N11922">
        <f t="shared" si="1558"/>
        <v>1</v>
      </c>
      <c r="O11922">
        <f t="shared" si="1559"/>
        <v>57.884623179510001</v>
      </c>
    </row>
    <row r="11923" spans="2:15" x14ac:dyDescent="0.25">
      <c r="B11923" s="3">
        <v>44409.718752256944</v>
      </c>
      <c r="C11923">
        <v>15.5634</v>
      </c>
      <c r="D11923">
        <v>79.325999999999993</v>
      </c>
      <c r="E11923">
        <v>14.6812</v>
      </c>
      <c r="F11923">
        <v>77.923000000000002</v>
      </c>
      <c r="G11923">
        <f t="shared" si="1553"/>
        <v>0.88219999999999921</v>
      </c>
      <c r="H11923" s="4">
        <f t="shared" si="1554"/>
        <v>0.62155124310248555</v>
      </c>
      <c r="I11923" s="4">
        <f t="shared" si="1555"/>
        <v>0.29155124310248554</v>
      </c>
      <c r="J11923">
        <f t="shared" si="1560"/>
        <v>56.769978769180085</v>
      </c>
      <c r="L11923">
        <f t="shared" si="1556"/>
        <v>2021</v>
      </c>
      <c r="M11923">
        <f t="shared" si="1557"/>
        <v>8</v>
      </c>
      <c r="N11923">
        <f t="shared" si="1558"/>
        <v>1</v>
      </c>
      <c r="O11923">
        <f t="shared" si="1559"/>
        <v>56.769978769180085</v>
      </c>
    </row>
    <row r="11924" spans="2:15" x14ac:dyDescent="0.25">
      <c r="B11924" s="3">
        <v>44409.729168981481</v>
      </c>
      <c r="C11924">
        <v>15.5634</v>
      </c>
      <c r="D11924">
        <v>79.325999999999993</v>
      </c>
      <c r="E11924">
        <v>14.6812</v>
      </c>
      <c r="F11924">
        <v>77.923000000000002</v>
      </c>
      <c r="G11924">
        <f t="shared" si="1553"/>
        <v>0.88219999999999921</v>
      </c>
      <c r="H11924" s="4">
        <f t="shared" si="1554"/>
        <v>0.62155124310248555</v>
      </c>
      <c r="I11924" s="4">
        <f t="shared" si="1555"/>
        <v>0.29155124310248554</v>
      </c>
      <c r="J11924">
        <f t="shared" si="1560"/>
        <v>56.769978769180085</v>
      </c>
      <c r="L11924">
        <f t="shared" si="1556"/>
        <v>2021</v>
      </c>
      <c r="M11924">
        <f t="shared" si="1557"/>
        <v>8</v>
      </c>
      <c r="N11924">
        <f t="shared" si="1558"/>
        <v>1</v>
      </c>
      <c r="O11924">
        <f t="shared" si="1559"/>
        <v>56.769978769180085</v>
      </c>
    </row>
    <row r="11925" spans="2:15" x14ac:dyDescent="0.25">
      <c r="B11925" s="3">
        <v>44409.739585706018</v>
      </c>
      <c r="C11925">
        <v>15.5604</v>
      </c>
      <c r="D11925">
        <v>79.325999999999993</v>
      </c>
      <c r="E11925">
        <v>14.6774</v>
      </c>
      <c r="F11925">
        <v>77.923000000000002</v>
      </c>
      <c r="G11925">
        <f t="shared" si="1553"/>
        <v>0.88299999999999912</v>
      </c>
      <c r="H11925" s="4">
        <f t="shared" si="1554"/>
        <v>0.62211488059339681</v>
      </c>
      <c r="I11925" s="4">
        <f t="shared" si="1555"/>
        <v>0.2921148805933968</v>
      </c>
      <c r="J11925">
        <f t="shared" si="1560"/>
        <v>57.173480925732783</v>
      </c>
      <c r="L11925">
        <f t="shared" si="1556"/>
        <v>2021</v>
      </c>
      <c r="M11925">
        <f t="shared" si="1557"/>
        <v>8</v>
      </c>
      <c r="N11925">
        <f t="shared" si="1558"/>
        <v>1</v>
      </c>
      <c r="O11925">
        <f t="shared" si="1559"/>
        <v>57.173480925732783</v>
      </c>
    </row>
    <row r="11926" spans="2:15" x14ac:dyDescent="0.25">
      <c r="B11926" s="3">
        <v>44409.750002430555</v>
      </c>
      <c r="C11926">
        <v>15.5649</v>
      </c>
      <c r="D11926">
        <v>79.325999999999993</v>
      </c>
      <c r="E11926">
        <v>14.683</v>
      </c>
      <c r="F11926">
        <v>77.923000000000002</v>
      </c>
      <c r="G11926">
        <f t="shared" si="1553"/>
        <v>0.88189999999999991</v>
      </c>
      <c r="H11926" s="4">
        <f t="shared" si="1554"/>
        <v>0.62133987904339427</v>
      </c>
      <c r="I11926" s="4">
        <f t="shared" si="1555"/>
        <v>0.29133987904339426</v>
      </c>
      <c r="J11926">
        <f t="shared" si="1560"/>
        <v>56.619200820972146</v>
      </c>
      <c r="L11926">
        <f t="shared" si="1556"/>
        <v>2021</v>
      </c>
      <c r="M11926">
        <f t="shared" si="1557"/>
        <v>8</v>
      </c>
      <c r="N11926">
        <f t="shared" si="1558"/>
        <v>1</v>
      </c>
      <c r="O11926">
        <f t="shared" si="1559"/>
        <v>56.619200820972146</v>
      </c>
    </row>
    <row r="11927" spans="2:15" x14ac:dyDescent="0.25">
      <c r="B11927" s="3">
        <v>44409.760419155093</v>
      </c>
      <c r="C11927">
        <v>15.5665</v>
      </c>
      <c r="D11927">
        <v>79.325999999999993</v>
      </c>
      <c r="E11927">
        <v>14.684900000000001</v>
      </c>
      <c r="F11927">
        <v>77.923000000000002</v>
      </c>
      <c r="G11927">
        <f t="shared" si="1553"/>
        <v>0.88159999999999883</v>
      </c>
      <c r="H11927" s="4">
        <f t="shared" si="1554"/>
        <v>0.62112851498430177</v>
      </c>
      <c r="I11927" s="4">
        <f t="shared" si="1555"/>
        <v>0.29112851498430176</v>
      </c>
      <c r="J11927">
        <f t="shared" si="1560"/>
        <v>56.468714338976824</v>
      </c>
      <c r="L11927">
        <f t="shared" si="1556"/>
        <v>2021</v>
      </c>
      <c r="M11927">
        <f t="shared" si="1557"/>
        <v>8</v>
      </c>
      <c r="N11927">
        <f t="shared" si="1558"/>
        <v>1</v>
      </c>
      <c r="O11927">
        <f t="shared" si="1559"/>
        <v>56.468714338976824</v>
      </c>
    </row>
    <row r="11928" spans="2:15" x14ac:dyDescent="0.25">
      <c r="B11928" s="3">
        <v>44409.77083587963</v>
      </c>
      <c r="C11928">
        <v>15.5649</v>
      </c>
      <c r="D11928">
        <v>79.325999999999993</v>
      </c>
      <c r="E11928">
        <v>14.683</v>
      </c>
      <c r="F11928">
        <v>77.923000000000002</v>
      </c>
      <c r="G11928">
        <f t="shared" si="1553"/>
        <v>0.88189999999999991</v>
      </c>
      <c r="H11928" s="4">
        <f t="shared" si="1554"/>
        <v>0.62133987904339427</v>
      </c>
      <c r="I11928" s="4">
        <f t="shared" si="1555"/>
        <v>0.29133987904339426</v>
      </c>
      <c r="J11928">
        <f t="shared" si="1560"/>
        <v>56.619200820972146</v>
      </c>
      <c r="L11928">
        <f t="shared" si="1556"/>
        <v>2021</v>
      </c>
      <c r="M11928">
        <f t="shared" si="1557"/>
        <v>8</v>
      </c>
      <c r="N11928">
        <f t="shared" si="1558"/>
        <v>1</v>
      </c>
      <c r="O11928">
        <f t="shared" si="1559"/>
        <v>56.619200820972146</v>
      </c>
    </row>
    <row r="11929" spans="2:15" x14ac:dyDescent="0.25">
      <c r="B11929" s="3">
        <v>44409.781252604167</v>
      </c>
      <c r="C11929">
        <v>15.5634</v>
      </c>
      <c r="D11929">
        <v>79.325999999999993</v>
      </c>
      <c r="E11929">
        <v>14.684900000000001</v>
      </c>
      <c r="F11929">
        <v>77.923000000000002</v>
      </c>
      <c r="G11929">
        <f t="shared" si="1553"/>
        <v>0.87849999999999895</v>
      </c>
      <c r="H11929" s="4">
        <f t="shared" si="1554"/>
        <v>0.61894441970702041</v>
      </c>
      <c r="I11929" s="4">
        <f t="shared" si="1555"/>
        <v>0.28894441970702039</v>
      </c>
      <c r="J11929">
        <f t="shared" si="1560"/>
        <v>54.930669579801673</v>
      </c>
      <c r="L11929">
        <f t="shared" si="1556"/>
        <v>2021</v>
      </c>
      <c r="M11929">
        <f t="shared" si="1557"/>
        <v>8</v>
      </c>
      <c r="N11929">
        <f t="shared" si="1558"/>
        <v>1</v>
      </c>
      <c r="O11929">
        <f t="shared" si="1559"/>
        <v>54.930669579801673</v>
      </c>
    </row>
    <row r="11930" spans="2:15" x14ac:dyDescent="0.25">
      <c r="B11930" s="3">
        <v>44409.791669328704</v>
      </c>
      <c r="C11930">
        <v>15.5634</v>
      </c>
      <c r="D11930">
        <v>79.325999999999993</v>
      </c>
      <c r="E11930">
        <v>14.684900000000001</v>
      </c>
      <c r="F11930">
        <v>77.923000000000002</v>
      </c>
      <c r="G11930">
        <f t="shared" si="1553"/>
        <v>0.87849999999999895</v>
      </c>
      <c r="H11930" s="4">
        <f t="shared" si="1554"/>
        <v>0.61894441970702041</v>
      </c>
      <c r="I11930" s="4">
        <f t="shared" si="1555"/>
        <v>0.28894441970702039</v>
      </c>
      <c r="J11930">
        <f t="shared" si="1560"/>
        <v>54.930669579801673</v>
      </c>
      <c r="L11930">
        <f t="shared" si="1556"/>
        <v>2021</v>
      </c>
      <c r="M11930">
        <f t="shared" si="1557"/>
        <v>8</v>
      </c>
      <c r="N11930">
        <f t="shared" si="1558"/>
        <v>1</v>
      </c>
      <c r="O11930">
        <f t="shared" si="1559"/>
        <v>54.930669579801673</v>
      </c>
    </row>
    <row r="11931" spans="2:15" x14ac:dyDescent="0.25">
      <c r="B11931" s="3">
        <v>44409.802086053242</v>
      </c>
      <c r="C11931">
        <v>15.5634</v>
      </c>
      <c r="D11931">
        <v>79.325999999999993</v>
      </c>
      <c r="E11931">
        <v>14.6868</v>
      </c>
      <c r="F11931">
        <v>77.923000000000002</v>
      </c>
      <c r="G11931">
        <f t="shared" si="1553"/>
        <v>0.87659999999999982</v>
      </c>
      <c r="H11931" s="4">
        <f t="shared" si="1554"/>
        <v>0.61760578066610661</v>
      </c>
      <c r="I11931" s="4">
        <f t="shared" si="1555"/>
        <v>0.28760578066610659</v>
      </c>
      <c r="J11931">
        <f t="shared" si="1560"/>
        <v>54.00319437651499</v>
      </c>
      <c r="L11931">
        <f t="shared" si="1556"/>
        <v>2021</v>
      </c>
      <c r="M11931">
        <f t="shared" si="1557"/>
        <v>8</v>
      </c>
      <c r="N11931">
        <f t="shared" si="1558"/>
        <v>1</v>
      </c>
      <c r="O11931">
        <f t="shared" si="1559"/>
        <v>54.00319437651499</v>
      </c>
    </row>
    <row r="11932" spans="2:15" x14ac:dyDescent="0.25">
      <c r="B11932" s="3">
        <v>44409.812502777779</v>
      </c>
      <c r="C11932">
        <v>15.571</v>
      </c>
      <c r="D11932">
        <v>79.325999999999993</v>
      </c>
      <c r="E11932">
        <v>14.688700000000001</v>
      </c>
      <c r="F11932">
        <v>77.923000000000002</v>
      </c>
      <c r="G11932">
        <f t="shared" si="1553"/>
        <v>0.88229999999999897</v>
      </c>
      <c r="H11932" s="4">
        <f t="shared" si="1554"/>
        <v>0.62162169778884935</v>
      </c>
      <c r="I11932" s="4">
        <f t="shared" si="1555"/>
        <v>0.29162169778884933</v>
      </c>
      <c r="J11932">
        <f t="shared" si="1560"/>
        <v>56.820302916457855</v>
      </c>
      <c r="L11932">
        <f t="shared" si="1556"/>
        <v>2021</v>
      </c>
      <c r="M11932">
        <f t="shared" si="1557"/>
        <v>8</v>
      </c>
      <c r="N11932">
        <f t="shared" si="1558"/>
        <v>1</v>
      </c>
      <c r="O11932">
        <f t="shared" si="1559"/>
        <v>56.820302916457855</v>
      </c>
    </row>
    <row r="11933" spans="2:15" x14ac:dyDescent="0.25">
      <c r="B11933" s="3">
        <v>44409.822919502316</v>
      </c>
      <c r="C11933">
        <v>15.571</v>
      </c>
      <c r="D11933">
        <v>79.325999999999993</v>
      </c>
      <c r="E11933">
        <v>14.692500000000001</v>
      </c>
      <c r="F11933">
        <v>77.923000000000002</v>
      </c>
      <c r="G11933">
        <f t="shared" si="1553"/>
        <v>0.87849999999999895</v>
      </c>
      <c r="H11933" s="4">
        <f t="shared" si="1554"/>
        <v>0.61894441970702041</v>
      </c>
      <c r="I11933" s="4">
        <f t="shared" si="1555"/>
        <v>0.28894441970702039</v>
      </c>
      <c r="J11933">
        <f t="shared" si="1560"/>
        <v>54.930669579801673</v>
      </c>
      <c r="L11933">
        <f t="shared" si="1556"/>
        <v>2021</v>
      </c>
      <c r="M11933">
        <f t="shared" si="1557"/>
        <v>8</v>
      </c>
      <c r="N11933">
        <f t="shared" si="1558"/>
        <v>1</v>
      </c>
      <c r="O11933">
        <f t="shared" si="1559"/>
        <v>54.930669579801673</v>
      </c>
    </row>
    <row r="11934" spans="2:15" x14ac:dyDescent="0.25">
      <c r="B11934" s="3">
        <v>44409.833336226853</v>
      </c>
      <c r="C11934">
        <v>15.5786</v>
      </c>
      <c r="D11934">
        <v>79.325999999999993</v>
      </c>
      <c r="E11934">
        <v>14.6981</v>
      </c>
      <c r="F11934">
        <v>77.923000000000002</v>
      </c>
      <c r="G11934">
        <f t="shared" si="1553"/>
        <v>0.88049999999999962</v>
      </c>
      <c r="H11934" s="4">
        <f t="shared" si="1554"/>
        <v>0.62035351343429934</v>
      </c>
      <c r="I11934" s="4">
        <f t="shared" si="1555"/>
        <v>0.29035351343429933</v>
      </c>
      <c r="J11934">
        <f t="shared" si="1560"/>
        <v>55.919418533399991</v>
      </c>
      <c r="L11934">
        <f t="shared" si="1556"/>
        <v>2021</v>
      </c>
      <c r="M11934">
        <f t="shared" si="1557"/>
        <v>8</v>
      </c>
      <c r="N11934">
        <f t="shared" si="1558"/>
        <v>1</v>
      </c>
      <c r="O11934">
        <f t="shared" si="1559"/>
        <v>55.919418533399991</v>
      </c>
    </row>
    <row r="11935" spans="2:15" x14ac:dyDescent="0.25">
      <c r="B11935" s="3">
        <v>44409.84375295139</v>
      </c>
      <c r="C11935">
        <v>15.59</v>
      </c>
      <c r="D11935">
        <v>79.501999999999995</v>
      </c>
      <c r="E11935">
        <v>14.7189</v>
      </c>
      <c r="F11935">
        <v>77.923000000000002</v>
      </c>
      <c r="G11935">
        <f t="shared" si="1553"/>
        <v>0.87110000000000021</v>
      </c>
      <c r="H11935" s="4">
        <f t="shared" si="1554"/>
        <v>0.61373077291609146</v>
      </c>
      <c r="I11935" s="4">
        <f t="shared" si="1555"/>
        <v>0.28373077291609144</v>
      </c>
      <c r="J11935">
        <f t="shared" si="1560"/>
        <v>51.382584071888438</v>
      </c>
      <c r="L11935">
        <f t="shared" si="1556"/>
        <v>2021</v>
      </c>
      <c r="M11935">
        <f t="shared" si="1557"/>
        <v>8</v>
      </c>
      <c r="N11935">
        <f t="shared" si="1558"/>
        <v>1</v>
      </c>
      <c r="O11935">
        <f t="shared" si="1559"/>
        <v>51.382584071888438</v>
      </c>
    </row>
    <row r="11936" spans="2:15" x14ac:dyDescent="0.25">
      <c r="B11936" s="3">
        <v>44409.854169675928</v>
      </c>
      <c r="C11936">
        <v>15.6021</v>
      </c>
      <c r="D11936">
        <v>79.501999999999995</v>
      </c>
      <c r="E11936">
        <v>14.728300000000001</v>
      </c>
      <c r="F11936">
        <v>77.923000000000002</v>
      </c>
      <c r="G11936">
        <f t="shared" ref="G11936:G11999" si="1561">C11936-E11936</f>
        <v>0.87379999999999924</v>
      </c>
      <c r="H11936" s="4">
        <f t="shared" ref="H11936:H11999" si="1562">1000*G11936/2.2/(2.54^2)/100</f>
        <v>0.61563304944791652</v>
      </c>
      <c r="I11936" s="4">
        <f t="shared" ref="I11936:I11999" si="1563">H11936-($Y$1-$Y$2)/100</f>
        <v>0.28563304944791651</v>
      </c>
      <c r="J11936">
        <f t="shared" si="1560"/>
        <v>52.657219377334393</v>
      </c>
      <c r="L11936">
        <f t="shared" si="1556"/>
        <v>2021</v>
      </c>
      <c r="M11936">
        <f t="shared" si="1557"/>
        <v>8</v>
      </c>
      <c r="N11936">
        <f t="shared" si="1558"/>
        <v>1</v>
      </c>
      <c r="O11936">
        <f t="shared" si="1559"/>
        <v>52.657219377334393</v>
      </c>
    </row>
    <row r="11937" spans="2:15" x14ac:dyDescent="0.25">
      <c r="B11937" s="3">
        <v>44409.864586400465</v>
      </c>
      <c r="C11937">
        <v>15.5976</v>
      </c>
      <c r="D11937">
        <v>79.501999999999995</v>
      </c>
      <c r="E11937">
        <v>14.7226</v>
      </c>
      <c r="F11937">
        <v>77.923000000000002</v>
      </c>
      <c r="G11937">
        <f t="shared" si="1561"/>
        <v>0.875</v>
      </c>
      <c r="H11937" s="4">
        <f t="shared" si="1562"/>
        <v>0.61647850568428408</v>
      </c>
      <c r="I11937" s="4">
        <f t="shared" si="1563"/>
        <v>0.28647850568428407</v>
      </c>
      <c r="J11937">
        <f t="shared" si="1560"/>
        <v>53.231041178823752</v>
      </c>
      <c r="L11937">
        <f t="shared" si="1556"/>
        <v>2021</v>
      </c>
      <c r="M11937">
        <f t="shared" si="1557"/>
        <v>8</v>
      </c>
      <c r="N11937">
        <f t="shared" si="1558"/>
        <v>1</v>
      </c>
      <c r="O11937">
        <f t="shared" si="1559"/>
        <v>53.231041178823752</v>
      </c>
    </row>
    <row r="11938" spans="2:15" x14ac:dyDescent="0.25">
      <c r="B11938" s="3">
        <v>44409.875003125002</v>
      </c>
      <c r="C11938">
        <v>15.5869</v>
      </c>
      <c r="D11938">
        <v>79.501999999999995</v>
      </c>
      <c r="E11938">
        <v>14.713200000000001</v>
      </c>
      <c r="F11938">
        <v>77.923000000000002</v>
      </c>
      <c r="G11938">
        <f t="shared" si="1561"/>
        <v>0.87369999999999948</v>
      </c>
      <c r="H11938" s="4">
        <f t="shared" si="1562"/>
        <v>0.61556259476155273</v>
      </c>
      <c r="I11938" s="4">
        <f t="shared" si="1563"/>
        <v>0.28556259476155271</v>
      </c>
      <c r="J11938">
        <f t="shared" si="1560"/>
        <v>52.609604875403519</v>
      </c>
      <c r="L11938">
        <f t="shared" si="1556"/>
        <v>2021</v>
      </c>
      <c r="M11938">
        <f t="shared" si="1557"/>
        <v>8</v>
      </c>
      <c r="N11938">
        <f t="shared" si="1558"/>
        <v>1</v>
      </c>
      <c r="O11938">
        <f t="shared" si="1559"/>
        <v>52.609604875403519</v>
      </c>
    </row>
    <row r="11939" spans="2:15" x14ac:dyDescent="0.25">
      <c r="B11939" s="3">
        <v>44409.885419849539</v>
      </c>
      <c r="C11939">
        <v>15.5884</v>
      </c>
      <c r="D11939">
        <v>79.501999999999995</v>
      </c>
      <c r="E11939">
        <v>14.713200000000001</v>
      </c>
      <c r="F11939">
        <v>77.923000000000002</v>
      </c>
      <c r="G11939">
        <f t="shared" si="1561"/>
        <v>0.87519999999999953</v>
      </c>
      <c r="H11939" s="4">
        <f t="shared" si="1562"/>
        <v>0.61661941505701157</v>
      </c>
      <c r="I11939" s="4">
        <f t="shared" si="1563"/>
        <v>0.28661941505701155</v>
      </c>
      <c r="J11939">
        <f t="shared" si="1560"/>
        <v>53.327118393444835</v>
      </c>
      <c r="L11939">
        <f t="shared" si="1556"/>
        <v>2021</v>
      </c>
      <c r="M11939">
        <f t="shared" si="1557"/>
        <v>8</v>
      </c>
      <c r="N11939">
        <f t="shared" si="1558"/>
        <v>1</v>
      </c>
      <c r="O11939">
        <f t="shared" si="1559"/>
        <v>53.327118393444835</v>
      </c>
    </row>
    <row r="11940" spans="2:15" x14ac:dyDescent="0.25">
      <c r="B11940" s="3">
        <v>44409.895836574076</v>
      </c>
      <c r="C11940">
        <v>15.5823</v>
      </c>
      <c r="D11940">
        <v>79.501999999999995</v>
      </c>
      <c r="E11940">
        <v>14.709899999999999</v>
      </c>
      <c r="F11940">
        <v>78.097999999999999</v>
      </c>
      <c r="G11940">
        <f t="shared" si="1561"/>
        <v>0.87240000000000073</v>
      </c>
      <c r="H11940" s="4">
        <f t="shared" si="1562"/>
        <v>0.6146466838388227</v>
      </c>
      <c r="I11940" s="4">
        <f t="shared" si="1563"/>
        <v>0.28464668383882269</v>
      </c>
      <c r="J11940">
        <f t="shared" si="1560"/>
        <v>51.993461930921548</v>
      </c>
      <c r="L11940">
        <f t="shared" si="1556"/>
        <v>2021</v>
      </c>
      <c r="M11940">
        <f t="shared" si="1557"/>
        <v>8</v>
      </c>
      <c r="N11940">
        <f t="shared" si="1558"/>
        <v>1</v>
      </c>
      <c r="O11940">
        <f t="shared" si="1559"/>
        <v>51.993461930921548</v>
      </c>
    </row>
    <row r="11941" spans="2:15" x14ac:dyDescent="0.25">
      <c r="B11941" s="3">
        <v>44409.906253298614</v>
      </c>
      <c r="C11941">
        <v>15.5884</v>
      </c>
      <c r="D11941">
        <v>79.501999999999995</v>
      </c>
      <c r="E11941">
        <v>14.709899999999999</v>
      </c>
      <c r="F11941">
        <v>78.097999999999999</v>
      </c>
      <c r="G11941">
        <f t="shared" si="1561"/>
        <v>0.87850000000000072</v>
      </c>
      <c r="H11941" s="4">
        <f t="shared" si="1562"/>
        <v>0.61894441970702163</v>
      </c>
      <c r="I11941" s="4">
        <f t="shared" si="1563"/>
        <v>0.28894441970702162</v>
      </c>
      <c r="J11941">
        <f t="shared" si="1560"/>
        <v>54.930669579802554</v>
      </c>
      <c r="L11941">
        <f t="shared" si="1556"/>
        <v>2021</v>
      </c>
      <c r="M11941">
        <f t="shared" si="1557"/>
        <v>8</v>
      </c>
      <c r="N11941">
        <f t="shared" si="1558"/>
        <v>1</v>
      </c>
      <c r="O11941">
        <f t="shared" si="1559"/>
        <v>54.930669579802554</v>
      </c>
    </row>
    <row r="11942" spans="2:15" x14ac:dyDescent="0.25">
      <c r="B11942" s="3">
        <v>44409.916670023151</v>
      </c>
      <c r="C11942">
        <v>15.5884</v>
      </c>
      <c r="D11942">
        <v>79.501999999999995</v>
      </c>
      <c r="E11942">
        <v>14.7155</v>
      </c>
      <c r="F11942">
        <v>78.097999999999999</v>
      </c>
      <c r="G11942">
        <f t="shared" si="1561"/>
        <v>0.87289999999999957</v>
      </c>
      <c r="H11942" s="4">
        <f t="shared" si="1562"/>
        <v>0.61499895727064147</v>
      </c>
      <c r="I11942" s="4">
        <f t="shared" si="1563"/>
        <v>0.28499895727064145</v>
      </c>
      <c r="J11942">
        <f t="shared" si="1560"/>
        <v>52.229815356496232</v>
      </c>
      <c r="L11942">
        <f t="shared" si="1556"/>
        <v>2021</v>
      </c>
      <c r="M11942">
        <f t="shared" si="1557"/>
        <v>8</v>
      </c>
      <c r="N11942">
        <f t="shared" si="1558"/>
        <v>1</v>
      </c>
      <c r="O11942">
        <f t="shared" si="1559"/>
        <v>52.229815356496232</v>
      </c>
    </row>
    <row r="11943" spans="2:15" x14ac:dyDescent="0.25">
      <c r="B11943" s="3">
        <v>44409.927086747688</v>
      </c>
      <c r="C11943">
        <v>15.5914</v>
      </c>
      <c r="D11943">
        <v>79.501999999999995</v>
      </c>
      <c r="E11943">
        <v>14.7136</v>
      </c>
      <c r="F11943">
        <v>78.097999999999999</v>
      </c>
      <c r="G11943">
        <f t="shared" si="1561"/>
        <v>0.87780000000000058</v>
      </c>
      <c r="H11943" s="4">
        <f t="shared" si="1562"/>
        <v>0.61845123690247428</v>
      </c>
      <c r="I11943" s="4">
        <f t="shared" si="1563"/>
        <v>0.28845123690247426</v>
      </c>
      <c r="J11943">
        <f t="shared" si="1560"/>
        <v>54.587631328961137</v>
      </c>
      <c r="L11943">
        <f t="shared" si="1556"/>
        <v>2021</v>
      </c>
      <c r="M11943">
        <f t="shared" si="1557"/>
        <v>8</v>
      </c>
      <c r="N11943">
        <f t="shared" si="1558"/>
        <v>1</v>
      </c>
      <c r="O11943">
        <f t="shared" si="1559"/>
        <v>54.587631328961137</v>
      </c>
    </row>
    <row r="11944" spans="2:15" x14ac:dyDescent="0.25">
      <c r="B11944" s="3">
        <v>44409.937503472225</v>
      </c>
      <c r="C11944">
        <v>15.5945</v>
      </c>
      <c r="D11944">
        <v>79.501999999999995</v>
      </c>
      <c r="E11944">
        <v>14.7118</v>
      </c>
      <c r="F11944">
        <v>78.097999999999999</v>
      </c>
      <c r="G11944">
        <f t="shared" si="1561"/>
        <v>0.88269999999999982</v>
      </c>
      <c r="H11944" s="4">
        <f t="shared" si="1562"/>
        <v>0.62190351653430564</v>
      </c>
      <c r="I11944" s="4">
        <f t="shared" si="1563"/>
        <v>0.29190351653430563</v>
      </c>
      <c r="J11944">
        <f t="shared" si="1560"/>
        <v>57.021924009988581</v>
      </c>
      <c r="L11944">
        <f t="shared" si="1556"/>
        <v>2021</v>
      </c>
      <c r="M11944">
        <f t="shared" si="1557"/>
        <v>8</v>
      </c>
      <c r="N11944">
        <f t="shared" si="1558"/>
        <v>1</v>
      </c>
      <c r="O11944">
        <f t="shared" si="1559"/>
        <v>57.021924009988581</v>
      </c>
    </row>
    <row r="11945" spans="2:15" x14ac:dyDescent="0.25">
      <c r="B11945" s="3">
        <v>44409.947920196762</v>
      </c>
      <c r="C11945">
        <v>15.5961</v>
      </c>
      <c r="D11945">
        <v>79.501999999999995</v>
      </c>
      <c r="E11945">
        <v>14.7212</v>
      </c>
      <c r="F11945">
        <v>78.097999999999999</v>
      </c>
      <c r="G11945">
        <f t="shared" si="1561"/>
        <v>0.87490000000000023</v>
      </c>
      <c r="H11945" s="4">
        <f t="shared" si="1562"/>
        <v>0.61640805099792029</v>
      </c>
      <c r="I11945" s="4">
        <f t="shared" si="1563"/>
        <v>0.28640805099792027</v>
      </c>
      <c r="J11945">
        <f t="shared" si="1560"/>
        <v>53.183049811885837</v>
      </c>
      <c r="L11945">
        <f t="shared" si="1556"/>
        <v>2021</v>
      </c>
      <c r="M11945">
        <f t="shared" si="1557"/>
        <v>8</v>
      </c>
      <c r="N11945">
        <f t="shared" si="1558"/>
        <v>1</v>
      </c>
      <c r="O11945">
        <f t="shared" si="1559"/>
        <v>53.183049811885837</v>
      </c>
    </row>
    <row r="11946" spans="2:15" x14ac:dyDescent="0.25">
      <c r="B11946" s="3">
        <v>44409.9583369213</v>
      </c>
      <c r="C11946">
        <v>15.5945</v>
      </c>
      <c r="D11946">
        <v>79.501999999999995</v>
      </c>
      <c r="E11946">
        <v>14.723100000000001</v>
      </c>
      <c r="F11946">
        <v>78.097999999999999</v>
      </c>
      <c r="G11946">
        <f t="shared" si="1561"/>
        <v>0.87139999999999951</v>
      </c>
      <c r="H11946" s="4">
        <f t="shared" si="1562"/>
        <v>0.61394213697518263</v>
      </c>
      <c r="I11946" s="4">
        <f t="shared" si="1563"/>
        <v>0.28394213697518261</v>
      </c>
      <c r="J11946">
        <f t="shared" si="1560"/>
        <v>51.523090047988489</v>
      </c>
      <c r="L11946">
        <f t="shared" si="1556"/>
        <v>2021</v>
      </c>
      <c r="M11946">
        <f t="shared" si="1557"/>
        <v>8</v>
      </c>
      <c r="N11946">
        <f t="shared" si="1558"/>
        <v>1</v>
      </c>
      <c r="O11946">
        <f t="shared" si="1559"/>
        <v>51.523090047988489</v>
      </c>
    </row>
    <row r="11947" spans="2:15" x14ac:dyDescent="0.25">
      <c r="B11947" s="3">
        <v>44409.968753645837</v>
      </c>
      <c r="C11947">
        <v>15.5961</v>
      </c>
      <c r="D11947">
        <v>79.501999999999995</v>
      </c>
      <c r="E11947">
        <v>14.7174</v>
      </c>
      <c r="F11947">
        <v>78.097999999999999</v>
      </c>
      <c r="G11947">
        <f t="shared" si="1561"/>
        <v>0.87870000000000026</v>
      </c>
      <c r="H11947" s="4">
        <f t="shared" si="1562"/>
        <v>0.61908532907974922</v>
      </c>
      <c r="I11947" s="4">
        <f t="shared" si="1563"/>
        <v>0.28908532907974921</v>
      </c>
      <c r="J11947">
        <f t="shared" si="1560"/>
        <v>55.02896779587288</v>
      </c>
      <c r="L11947">
        <f t="shared" si="1556"/>
        <v>2021</v>
      </c>
      <c r="M11947">
        <f t="shared" si="1557"/>
        <v>8</v>
      </c>
      <c r="N11947">
        <f t="shared" si="1558"/>
        <v>1</v>
      </c>
      <c r="O11947">
        <f t="shared" si="1559"/>
        <v>55.02896779587288</v>
      </c>
    </row>
    <row r="11948" spans="2:15" x14ac:dyDescent="0.25">
      <c r="B11948" s="3">
        <v>44409.979170370367</v>
      </c>
      <c r="C11948">
        <v>15.5914</v>
      </c>
      <c r="D11948">
        <v>79.501999999999995</v>
      </c>
      <c r="E11948">
        <v>14.7155</v>
      </c>
      <c r="F11948">
        <v>78.097999999999999</v>
      </c>
      <c r="G11948">
        <f t="shared" si="1561"/>
        <v>0.87589999999999968</v>
      </c>
      <c r="H11948" s="4">
        <f t="shared" si="1562"/>
        <v>0.61711259786155903</v>
      </c>
      <c r="I11948" s="4">
        <f t="shared" si="1563"/>
        <v>0.28711259786155902</v>
      </c>
      <c r="J11948">
        <f t="shared" si="1560"/>
        <v>53.664382048601858</v>
      </c>
      <c r="L11948">
        <f t="shared" si="1556"/>
        <v>2021</v>
      </c>
      <c r="M11948">
        <f t="shared" si="1557"/>
        <v>8</v>
      </c>
      <c r="N11948">
        <f t="shared" si="1558"/>
        <v>1</v>
      </c>
      <c r="O11948">
        <f t="shared" si="1559"/>
        <v>53.664382048601858</v>
      </c>
    </row>
    <row r="11949" spans="2:15" x14ac:dyDescent="0.25">
      <c r="B11949" s="3">
        <v>44409.989587094904</v>
      </c>
      <c r="C11949">
        <v>15.589399999999999</v>
      </c>
      <c r="D11949">
        <v>79.325999999999993</v>
      </c>
      <c r="E11949">
        <v>14.7155</v>
      </c>
      <c r="F11949">
        <v>78.097999999999999</v>
      </c>
      <c r="G11949">
        <f t="shared" si="1561"/>
        <v>0.87389999999999901</v>
      </c>
      <c r="H11949" s="4">
        <f t="shared" si="1562"/>
        <v>0.61570350413428021</v>
      </c>
      <c r="I11949" s="4">
        <f t="shared" si="1563"/>
        <v>0.2857035041342802</v>
      </c>
      <c r="J11949">
        <f t="shared" si="1560"/>
        <v>52.704865213770049</v>
      </c>
      <c r="L11949">
        <f t="shared" si="1556"/>
        <v>2021</v>
      </c>
      <c r="M11949">
        <f t="shared" si="1557"/>
        <v>8</v>
      </c>
      <c r="N11949">
        <f t="shared" si="1558"/>
        <v>1</v>
      </c>
      <c r="O11949">
        <f t="shared" si="1559"/>
        <v>52.704865213770049</v>
      </c>
    </row>
    <row r="11950" spans="2:15" x14ac:dyDescent="0.25">
      <c r="B11950" s="3">
        <v>44410.000003819441</v>
      </c>
      <c r="C11950">
        <v>15.5847</v>
      </c>
      <c r="D11950">
        <v>79.325999999999993</v>
      </c>
      <c r="E11950">
        <v>14.706099999999999</v>
      </c>
      <c r="F11950">
        <v>78.097999999999999</v>
      </c>
      <c r="G11950">
        <f t="shared" si="1561"/>
        <v>0.87860000000000049</v>
      </c>
      <c r="H11950" s="4">
        <f t="shared" si="1562"/>
        <v>0.61901487439338543</v>
      </c>
      <c r="I11950" s="4">
        <f t="shared" si="1563"/>
        <v>0.28901487439338541</v>
      </c>
      <c r="J11950">
        <f t="shared" si="1560"/>
        <v>54.979802710124588</v>
      </c>
      <c r="L11950">
        <f t="shared" si="1556"/>
        <v>2021</v>
      </c>
      <c r="M11950">
        <f t="shared" si="1557"/>
        <v>8</v>
      </c>
      <c r="N11950">
        <f t="shared" si="1558"/>
        <v>2</v>
      </c>
      <c r="O11950">
        <f t="shared" si="1559"/>
        <v>54.979802710124588</v>
      </c>
    </row>
    <row r="11951" spans="2:15" x14ac:dyDescent="0.25">
      <c r="B11951" s="3">
        <v>44410.010420543978</v>
      </c>
      <c r="C11951">
        <v>15.577199999999999</v>
      </c>
      <c r="D11951">
        <v>79.325999999999993</v>
      </c>
      <c r="E11951">
        <v>14.702299999999999</v>
      </c>
      <c r="F11951">
        <v>78.097999999999999</v>
      </c>
      <c r="G11951">
        <f t="shared" si="1561"/>
        <v>0.87490000000000023</v>
      </c>
      <c r="H11951" s="4">
        <f t="shared" si="1562"/>
        <v>0.61640805099792029</v>
      </c>
      <c r="I11951" s="4">
        <f t="shared" si="1563"/>
        <v>0.28640805099792027</v>
      </c>
      <c r="J11951">
        <f t="shared" si="1560"/>
        <v>53.183049811885837</v>
      </c>
      <c r="L11951">
        <f t="shared" ref="L11951:L12014" si="1564">YEAR(B11951)</f>
        <v>2021</v>
      </c>
      <c r="M11951">
        <f t="shared" ref="M11951:M12014" si="1565">MONTH(B11951)</f>
        <v>8</v>
      </c>
      <c r="N11951">
        <f t="shared" ref="N11951:N12014" si="1566">DAY(B11951)</f>
        <v>2</v>
      </c>
      <c r="O11951">
        <f t="shared" ref="O11951:O12014" si="1567">J11951</f>
        <v>53.183049811885837</v>
      </c>
    </row>
    <row r="11952" spans="2:15" x14ac:dyDescent="0.25">
      <c r="B11952" s="3">
        <v>44410.020837268516</v>
      </c>
      <c r="C11952">
        <v>15.5802</v>
      </c>
      <c r="D11952">
        <v>79.325999999999993</v>
      </c>
      <c r="E11952">
        <v>14.706099999999999</v>
      </c>
      <c r="F11952">
        <v>78.097999999999999</v>
      </c>
      <c r="G11952">
        <f t="shared" si="1561"/>
        <v>0.87410000000000032</v>
      </c>
      <c r="H11952" s="4">
        <f t="shared" si="1562"/>
        <v>0.61584441350700903</v>
      </c>
      <c r="I11952" s="4">
        <f t="shared" si="1563"/>
        <v>0.28584441350700901</v>
      </c>
      <c r="J11952">
        <f t="shared" si="1560"/>
        <v>52.800250941703354</v>
      </c>
      <c r="L11952">
        <f t="shared" si="1564"/>
        <v>2021</v>
      </c>
      <c r="M11952">
        <f t="shared" si="1565"/>
        <v>8</v>
      </c>
      <c r="N11952">
        <f t="shared" si="1566"/>
        <v>2</v>
      </c>
      <c r="O11952">
        <f t="shared" si="1567"/>
        <v>52.800250941703354</v>
      </c>
    </row>
    <row r="11953" spans="2:15" x14ac:dyDescent="0.25">
      <c r="B11953" s="3">
        <v>44410.031253993053</v>
      </c>
      <c r="C11953">
        <v>15.5817</v>
      </c>
      <c r="D11953">
        <v>79.325999999999993</v>
      </c>
      <c r="E11953">
        <v>14.708</v>
      </c>
      <c r="F11953">
        <v>78.097999999999999</v>
      </c>
      <c r="G11953">
        <f t="shared" si="1561"/>
        <v>0.87369999999999948</v>
      </c>
      <c r="H11953" s="4">
        <f t="shared" si="1562"/>
        <v>0.61556259476155273</v>
      </c>
      <c r="I11953" s="4">
        <f t="shared" si="1563"/>
        <v>0.28556259476155271</v>
      </c>
      <c r="J11953">
        <f t="shared" si="1560"/>
        <v>52.609604875403519</v>
      </c>
      <c r="L11953">
        <f t="shared" si="1564"/>
        <v>2021</v>
      </c>
      <c r="M11953">
        <f t="shared" si="1565"/>
        <v>8</v>
      </c>
      <c r="N11953">
        <f t="shared" si="1566"/>
        <v>2</v>
      </c>
      <c r="O11953">
        <f t="shared" si="1567"/>
        <v>52.609604875403519</v>
      </c>
    </row>
    <row r="11954" spans="2:15" x14ac:dyDescent="0.25">
      <c r="B11954" s="3">
        <v>44410.04167071759</v>
      </c>
      <c r="C11954">
        <v>15.583299999999999</v>
      </c>
      <c r="D11954">
        <v>79.325999999999993</v>
      </c>
      <c r="E11954">
        <v>14.706099999999999</v>
      </c>
      <c r="F11954">
        <v>78.097999999999999</v>
      </c>
      <c r="G11954">
        <f t="shared" si="1561"/>
        <v>0.8772000000000002</v>
      </c>
      <c r="H11954" s="4">
        <f t="shared" si="1562"/>
        <v>0.61802850878429039</v>
      </c>
      <c r="I11954" s="4">
        <f t="shared" si="1563"/>
        <v>0.28802850878429037</v>
      </c>
      <c r="J11954">
        <f t="shared" si="1560"/>
        <v>54.294840923855077</v>
      </c>
      <c r="L11954">
        <f t="shared" si="1564"/>
        <v>2021</v>
      </c>
      <c r="M11954">
        <f t="shared" si="1565"/>
        <v>8</v>
      </c>
      <c r="N11954">
        <f t="shared" si="1566"/>
        <v>2</v>
      </c>
      <c r="O11954">
        <f t="shared" si="1567"/>
        <v>54.294840923855077</v>
      </c>
    </row>
    <row r="11955" spans="2:15" x14ac:dyDescent="0.25">
      <c r="B11955" s="3">
        <v>44410.052087442127</v>
      </c>
      <c r="C11955">
        <v>15.5802</v>
      </c>
      <c r="D11955">
        <v>79.325999999999993</v>
      </c>
      <c r="E11955">
        <v>14.702299999999999</v>
      </c>
      <c r="F11955">
        <v>78.097999999999999</v>
      </c>
      <c r="G11955">
        <f t="shared" si="1561"/>
        <v>0.87790000000000035</v>
      </c>
      <c r="H11955" s="4">
        <f t="shared" si="1562"/>
        <v>0.61852169158883785</v>
      </c>
      <c r="I11955" s="4">
        <f t="shared" si="1563"/>
        <v>0.28852169158883784</v>
      </c>
      <c r="J11955">
        <f t="shared" si="1560"/>
        <v>54.636541134776806</v>
      </c>
      <c r="L11955">
        <f t="shared" si="1564"/>
        <v>2021</v>
      </c>
      <c r="M11955">
        <f t="shared" si="1565"/>
        <v>8</v>
      </c>
      <c r="N11955">
        <f t="shared" si="1566"/>
        <v>2</v>
      </c>
      <c r="O11955">
        <f t="shared" si="1567"/>
        <v>54.636541134776806</v>
      </c>
    </row>
    <row r="11956" spans="2:15" x14ac:dyDescent="0.25">
      <c r="B11956" s="3">
        <v>44410.062504166664</v>
      </c>
      <c r="C11956">
        <v>15.583299999999999</v>
      </c>
      <c r="D11956">
        <v>79.325999999999993</v>
      </c>
      <c r="E11956">
        <v>14.708</v>
      </c>
      <c r="F11956">
        <v>78.097999999999999</v>
      </c>
      <c r="G11956">
        <f t="shared" si="1561"/>
        <v>0.8752999999999993</v>
      </c>
      <c r="H11956" s="4">
        <f t="shared" si="1562"/>
        <v>0.61668986974337525</v>
      </c>
      <c r="I11956" s="4">
        <f t="shared" si="1563"/>
        <v>0.28668986974337524</v>
      </c>
      <c r="J11956">
        <f t="shared" si="1560"/>
        <v>53.37520426695324</v>
      </c>
      <c r="L11956">
        <f t="shared" si="1564"/>
        <v>2021</v>
      </c>
      <c r="M11956">
        <f t="shared" si="1565"/>
        <v>8</v>
      </c>
      <c r="N11956">
        <f t="shared" si="1566"/>
        <v>2</v>
      </c>
      <c r="O11956">
        <f t="shared" si="1567"/>
        <v>53.37520426695324</v>
      </c>
    </row>
    <row r="11957" spans="2:15" x14ac:dyDescent="0.25">
      <c r="B11957" s="3">
        <v>44410.072920891202</v>
      </c>
      <c r="C11957">
        <v>15.5802</v>
      </c>
      <c r="D11957">
        <v>79.325999999999993</v>
      </c>
      <c r="E11957">
        <v>14.706099999999999</v>
      </c>
      <c r="F11957">
        <v>78.097999999999999</v>
      </c>
      <c r="G11957">
        <f t="shared" si="1561"/>
        <v>0.87410000000000032</v>
      </c>
      <c r="H11957" s="4">
        <f t="shared" si="1562"/>
        <v>0.61584441350700903</v>
      </c>
      <c r="I11957" s="4">
        <f t="shared" si="1563"/>
        <v>0.28584441350700901</v>
      </c>
      <c r="J11957">
        <f t="shared" si="1560"/>
        <v>52.800250941703354</v>
      </c>
      <c r="L11957">
        <f t="shared" si="1564"/>
        <v>2021</v>
      </c>
      <c r="M11957">
        <f t="shared" si="1565"/>
        <v>8</v>
      </c>
      <c r="N11957">
        <f t="shared" si="1566"/>
        <v>2</v>
      </c>
      <c r="O11957">
        <f t="shared" si="1567"/>
        <v>52.800250941703354</v>
      </c>
    </row>
    <row r="11958" spans="2:15" x14ac:dyDescent="0.25">
      <c r="B11958" s="3">
        <v>44410.083337615739</v>
      </c>
      <c r="C11958">
        <v>15.581300000000001</v>
      </c>
      <c r="D11958">
        <v>79.150999999999996</v>
      </c>
      <c r="E11958">
        <v>14.708</v>
      </c>
      <c r="F11958">
        <v>78.097999999999999</v>
      </c>
      <c r="G11958">
        <f t="shared" si="1561"/>
        <v>0.87330000000000041</v>
      </c>
      <c r="H11958" s="4">
        <f t="shared" si="1562"/>
        <v>0.61528077601609776</v>
      </c>
      <c r="I11958" s="4">
        <f t="shared" si="1563"/>
        <v>0.28528077601609775</v>
      </c>
      <c r="J11958">
        <f t="shared" si="1560"/>
        <v>52.419459955080292</v>
      </c>
      <c r="L11958">
        <f t="shared" si="1564"/>
        <v>2021</v>
      </c>
      <c r="M11958">
        <f t="shared" si="1565"/>
        <v>8</v>
      </c>
      <c r="N11958">
        <f t="shared" si="1566"/>
        <v>2</v>
      </c>
      <c r="O11958">
        <f t="shared" si="1567"/>
        <v>52.419459955080292</v>
      </c>
    </row>
    <row r="11959" spans="2:15" x14ac:dyDescent="0.25">
      <c r="B11959" s="3">
        <v>44410.093754340276</v>
      </c>
      <c r="C11959">
        <v>15.578200000000001</v>
      </c>
      <c r="D11959">
        <v>79.150999999999996</v>
      </c>
      <c r="E11959">
        <v>14.708</v>
      </c>
      <c r="F11959">
        <v>78.097999999999999</v>
      </c>
      <c r="G11959">
        <f t="shared" si="1561"/>
        <v>0.87020000000000053</v>
      </c>
      <c r="H11959" s="4">
        <f t="shared" si="1562"/>
        <v>0.61309668073881629</v>
      </c>
      <c r="I11959" s="4">
        <f t="shared" si="1563"/>
        <v>0.28309668073881628</v>
      </c>
      <c r="J11959">
        <f t="shared" si="1560"/>
        <v>50.962738077413249</v>
      </c>
      <c r="L11959">
        <f t="shared" si="1564"/>
        <v>2021</v>
      </c>
      <c r="M11959">
        <f t="shared" si="1565"/>
        <v>8</v>
      </c>
      <c r="N11959">
        <f t="shared" si="1566"/>
        <v>2</v>
      </c>
      <c r="O11959">
        <f t="shared" si="1567"/>
        <v>50.962738077413249</v>
      </c>
    </row>
    <row r="11960" spans="2:15" x14ac:dyDescent="0.25">
      <c r="B11960" s="3">
        <v>44410.104171064813</v>
      </c>
      <c r="C11960">
        <v>15.574999999999999</v>
      </c>
      <c r="D11960">
        <v>79.150999999999996</v>
      </c>
      <c r="E11960">
        <v>14.702299999999999</v>
      </c>
      <c r="F11960">
        <v>78.097999999999999</v>
      </c>
      <c r="G11960">
        <f t="shared" si="1561"/>
        <v>0.87270000000000003</v>
      </c>
      <c r="H11960" s="4">
        <f t="shared" si="1562"/>
        <v>0.61485804789791398</v>
      </c>
      <c r="I11960" s="4">
        <f t="shared" si="1563"/>
        <v>0.28485804789791397</v>
      </c>
      <c r="J11960">
        <f t="shared" si="1560"/>
        <v>52.135180420431936</v>
      </c>
      <c r="L11960">
        <f t="shared" si="1564"/>
        <v>2021</v>
      </c>
      <c r="M11960">
        <f t="shared" si="1565"/>
        <v>8</v>
      </c>
      <c r="N11960">
        <f t="shared" si="1566"/>
        <v>2</v>
      </c>
      <c r="O11960">
        <f t="shared" si="1567"/>
        <v>52.135180420431936</v>
      </c>
    </row>
    <row r="11961" spans="2:15" x14ac:dyDescent="0.25">
      <c r="B11961" s="3">
        <v>44410.11458778935</v>
      </c>
      <c r="C11961">
        <v>15.574999999999999</v>
      </c>
      <c r="D11961">
        <v>79.150999999999996</v>
      </c>
      <c r="E11961">
        <v>14.7042</v>
      </c>
      <c r="F11961">
        <v>78.097999999999999</v>
      </c>
      <c r="G11961">
        <f t="shared" si="1561"/>
        <v>0.87079999999999913</v>
      </c>
      <c r="H11961" s="4">
        <f t="shared" si="1562"/>
        <v>0.61351940885699885</v>
      </c>
      <c r="I11961" s="4">
        <f t="shared" si="1563"/>
        <v>0.28351940885699883</v>
      </c>
      <c r="J11961">
        <f t="shared" si="1560"/>
        <v>51.242356982238263</v>
      </c>
      <c r="L11961">
        <f t="shared" si="1564"/>
        <v>2021</v>
      </c>
      <c r="M11961">
        <f t="shared" si="1565"/>
        <v>8</v>
      </c>
      <c r="N11961">
        <f t="shared" si="1566"/>
        <v>2</v>
      </c>
      <c r="O11961">
        <f t="shared" si="1567"/>
        <v>51.242356982238263</v>
      </c>
    </row>
    <row r="11962" spans="2:15" x14ac:dyDescent="0.25">
      <c r="B11962" s="3">
        <v>44410.125004456022</v>
      </c>
      <c r="C11962">
        <v>15.574999999999999</v>
      </c>
      <c r="D11962">
        <v>79.150999999999996</v>
      </c>
      <c r="E11962">
        <v>14.7004</v>
      </c>
      <c r="F11962">
        <v>78.097999999999999</v>
      </c>
      <c r="G11962">
        <f t="shared" si="1561"/>
        <v>0.87459999999999916</v>
      </c>
      <c r="H11962" s="4">
        <f t="shared" si="1562"/>
        <v>0.61619668693882768</v>
      </c>
      <c r="I11962" s="4">
        <f t="shared" si="1563"/>
        <v>0.28619668693882766</v>
      </c>
      <c r="J11962">
        <f t="shared" si="1560"/>
        <v>53.039264517655461</v>
      </c>
      <c r="L11962">
        <f t="shared" si="1564"/>
        <v>2021</v>
      </c>
      <c r="M11962">
        <f t="shared" si="1565"/>
        <v>8</v>
      </c>
      <c r="N11962">
        <f t="shared" si="1566"/>
        <v>2</v>
      </c>
      <c r="O11962">
        <f t="shared" si="1567"/>
        <v>53.039264517655461</v>
      </c>
    </row>
    <row r="11963" spans="2:15" x14ac:dyDescent="0.25">
      <c r="B11963" s="3">
        <v>44410.135421180552</v>
      </c>
      <c r="C11963">
        <v>15.573600000000001</v>
      </c>
      <c r="D11963">
        <v>79.150999999999996</v>
      </c>
      <c r="E11963">
        <v>14.7004</v>
      </c>
      <c r="F11963">
        <v>78.097999999999999</v>
      </c>
      <c r="G11963">
        <f t="shared" si="1561"/>
        <v>0.87320000000000064</v>
      </c>
      <c r="H11963" s="4">
        <f t="shared" si="1562"/>
        <v>0.61521032132973397</v>
      </c>
      <c r="I11963" s="4">
        <f t="shared" si="1563"/>
        <v>0.28521032132973395</v>
      </c>
      <c r="J11963">
        <f t="shared" si="1560"/>
        <v>52.372001932456115</v>
      </c>
      <c r="L11963">
        <f t="shared" si="1564"/>
        <v>2021</v>
      </c>
      <c r="M11963">
        <f t="shared" si="1565"/>
        <v>8</v>
      </c>
      <c r="N11963">
        <f t="shared" si="1566"/>
        <v>2</v>
      </c>
      <c r="O11963">
        <f t="shared" si="1567"/>
        <v>52.372001932456115</v>
      </c>
    </row>
    <row r="11964" spans="2:15" x14ac:dyDescent="0.25">
      <c r="B11964" s="3">
        <v>44410.145837905089</v>
      </c>
      <c r="C11964">
        <v>15.569900000000001</v>
      </c>
      <c r="D11964">
        <v>78.974999999999994</v>
      </c>
      <c r="E11964">
        <v>14.698600000000001</v>
      </c>
      <c r="F11964">
        <v>78.097999999999999</v>
      </c>
      <c r="G11964">
        <f t="shared" si="1561"/>
        <v>0.87129999999999974</v>
      </c>
      <c r="H11964" s="4">
        <f t="shared" si="1562"/>
        <v>0.61387168228881894</v>
      </c>
      <c r="I11964" s="4">
        <f t="shared" si="1563"/>
        <v>0.28387168228881893</v>
      </c>
      <c r="J11964">
        <f t="shared" si="1560"/>
        <v>51.47622371385706</v>
      </c>
      <c r="L11964">
        <f t="shared" si="1564"/>
        <v>2021</v>
      </c>
      <c r="M11964">
        <f t="shared" si="1565"/>
        <v>8</v>
      </c>
      <c r="N11964">
        <f t="shared" si="1566"/>
        <v>2</v>
      </c>
      <c r="O11964">
        <f t="shared" si="1567"/>
        <v>51.47622371385706</v>
      </c>
    </row>
    <row r="11965" spans="2:15" x14ac:dyDescent="0.25">
      <c r="B11965" s="3">
        <v>44410.156254629626</v>
      </c>
      <c r="C11965">
        <v>15.5669</v>
      </c>
      <c r="D11965">
        <v>78.974999999999994</v>
      </c>
      <c r="E11965">
        <v>14.6967</v>
      </c>
      <c r="F11965">
        <v>78.097999999999999</v>
      </c>
      <c r="G11965">
        <f t="shared" si="1561"/>
        <v>0.87020000000000053</v>
      </c>
      <c r="H11965" s="4">
        <f t="shared" si="1562"/>
        <v>0.61309668073881629</v>
      </c>
      <c r="I11965" s="4">
        <f t="shared" si="1563"/>
        <v>0.28309668073881628</v>
      </c>
      <c r="J11965">
        <f t="shared" si="1560"/>
        <v>50.962738077413249</v>
      </c>
      <c r="L11965">
        <f t="shared" si="1564"/>
        <v>2021</v>
      </c>
      <c r="M11965">
        <f t="shared" si="1565"/>
        <v>8</v>
      </c>
      <c r="N11965">
        <f t="shared" si="1566"/>
        <v>2</v>
      </c>
      <c r="O11965">
        <f t="shared" si="1567"/>
        <v>50.962738077413249</v>
      </c>
    </row>
    <row r="11966" spans="2:15" x14ac:dyDescent="0.25">
      <c r="B11966" s="3">
        <v>44410.166671354164</v>
      </c>
      <c r="C11966">
        <v>15.5685</v>
      </c>
      <c r="D11966">
        <v>78.974999999999994</v>
      </c>
      <c r="E11966">
        <v>14.6967</v>
      </c>
      <c r="F11966">
        <v>78.097999999999999</v>
      </c>
      <c r="G11966">
        <f t="shared" si="1561"/>
        <v>0.87180000000000035</v>
      </c>
      <c r="H11966" s="4">
        <f t="shared" si="1562"/>
        <v>0.61422395572063893</v>
      </c>
      <c r="I11966" s="4">
        <f t="shared" si="1563"/>
        <v>0.28422395572063891</v>
      </c>
      <c r="J11966">
        <f t="shared" si="1560"/>
        <v>51.71086577162523</v>
      </c>
      <c r="L11966">
        <f t="shared" si="1564"/>
        <v>2021</v>
      </c>
      <c r="M11966">
        <f t="shared" si="1565"/>
        <v>8</v>
      </c>
      <c r="N11966">
        <f t="shared" si="1566"/>
        <v>2</v>
      </c>
      <c r="O11966">
        <f t="shared" si="1567"/>
        <v>51.71086577162523</v>
      </c>
    </row>
    <row r="11967" spans="2:15" x14ac:dyDescent="0.25">
      <c r="B11967" s="3">
        <v>44410.177088078701</v>
      </c>
      <c r="C11967">
        <v>15.5685</v>
      </c>
      <c r="D11967">
        <v>78.974999999999994</v>
      </c>
      <c r="E11967">
        <v>14.698600000000001</v>
      </c>
      <c r="F11967">
        <v>78.097999999999999</v>
      </c>
      <c r="G11967">
        <f t="shared" si="1561"/>
        <v>0.86989999999999945</v>
      </c>
      <c r="H11967" s="4">
        <f t="shared" si="1562"/>
        <v>0.61288531667972379</v>
      </c>
      <c r="I11967" s="4">
        <f t="shared" si="1563"/>
        <v>0.28288531667972378</v>
      </c>
      <c r="J11967">
        <f t="shared" si="1560"/>
        <v>50.82334557022763</v>
      </c>
      <c r="L11967">
        <f t="shared" si="1564"/>
        <v>2021</v>
      </c>
      <c r="M11967">
        <f t="shared" si="1565"/>
        <v>8</v>
      </c>
      <c r="N11967">
        <f t="shared" si="1566"/>
        <v>2</v>
      </c>
      <c r="O11967">
        <f t="shared" si="1567"/>
        <v>50.82334557022763</v>
      </c>
    </row>
    <row r="11968" spans="2:15" x14ac:dyDescent="0.25">
      <c r="B11968" s="3">
        <v>44410.187504803238</v>
      </c>
      <c r="C11968">
        <v>15.569900000000001</v>
      </c>
      <c r="D11968">
        <v>78.974999999999994</v>
      </c>
      <c r="E11968">
        <v>14.6967</v>
      </c>
      <c r="F11968">
        <v>78.097999999999999</v>
      </c>
      <c r="G11968">
        <f t="shared" si="1561"/>
        <v>0.87320000000000064</v>
      </c>
      <c r="H11968" s="4">
        <f t="shared" si="1562"/>
        <v>0.61521032132973397</v>
      </c>
      <c r="I11968" s="4">
        <f t="shared" si="1563"/>
        <v>0.28521032132973395</v>
      </c>
      <c r="J11968">
        <f t="shared" si="1560"/>
        <v>52.372001932456115</v>
      </c>
      <c r="L11968">
        <f t="shared" si="1564"/>
        <v>2021</v>
      </c>
      <c r="M11968">
        <f t="shared" si="1565"/>
        <v>8</v>
      </c>
      <c r="N11968">
        <f t="shared" si="1566"/>
        <v>2</v>
      </c>
      <c r="O11968">
        <f t="shared" si="1567"/>
        <v>52.372001932456115</v>
      </c>
    </row>
    <row r="11969" spans="2:15" x14ac:dyDescent="0.25">
      <c r="B11969" s="3">
        <v>44410.197921527775</v>
      </c>
      <c r="C11969">
        <v>15.569900000000001</v>
      </c>
      <c r="D11969">
        <v>78.974999999999994</v>
      </c>
      <c r="E11969">
        <v>14.698600000000001</v>
      </c>
      <c r="F11969">
        <v>78.097999999999999</v>
      </c>
      <c r="G11969">
        <f t="shared" si="1561"/>
        <v>0.87129999999999974</v>
      </c>
      <c r="H11969" s="4">
        <f t="shared" si="1562"/>
        <v>0.61387168228881894</v>
      </c>
      <c r="I11969" s="4">
        <f t="shared" si="1563"/>
        <v>0.28387168228881893</v>
      </c>
      <c r="J11969">
        <f t="shared" si="1560"/>
        <v>51.47622371385706</v>
      </c>
      <c r="L11969">
        <f t="shared" si="1564"/>
        <v>2021</v>
      </c>
      <c r="M11969">
        <f t="shared" si="1565"/>
        <v>8</v>
      </c>
      <c r="N11969">
        <f t="shared" si="1566"/>
        <v>2</v>
      </c>
      <c r="O11969">
        <f t="shared" si="1567"/>
        <v>51.47622371385706</v>
      </c>
    </row>
    <row r="11970" spans="2:15" x14ac:dyDescent="0.25">
      <c r="B11970" s="3">
        <v>44410.208338252312</v>
      </c>
      <c r="C11970">
        <v>15.571</v>
      </c>
      <c r="D11970">
        <v>78.8</v>
      </c>
      <c r="E11970">
        <v>14.702299999999999</v>
      </c>
      <c r="F11970">
        <v>78.097999999999999</v>
      </c>
      <c r="G11970">
        <f t="shared" si="1561"/>
        <v>0.86870000000000047</v>
      </c>
      <c r="H11970" s="4">
        <f t="shared" si="1562"/>
        <v>0.61203986044335745</v>
      </c>
      <c r="I11970" s="4">
        <f t="shared" si="1563"/>
        <v>0.28203986044335744</v>
      </c>
      <c r="J11970">
        <f t="shared" si="1560"/>
        <v>50.268547110939558</v>
      </c>
      <c r="L11970">
        <f t="shared" si="1564"/>
        <v>2021</v>
      </c>
      <c r="M11970">
        <f t="shared" si="1565"/>
        <v>8</v>
      </c>
      <c r="N11970">
        <f t="shared" si="1566"/>
        <v>2</v>
      </c>
      <c r="O11970">
        <f t="shared" si="1567"/>
        <v>50.268547110939558</v>
      </c>
    </row>
    <row r="11971" spans="2:15" x14ac:dyDescent="0.25">
      <c r="B11971" s="3">
        <v>44410.21875497685</v>
      </c>
      <c r="C11971">
        <v>15.571</v>
      </c>
      <c r="D11971">
        <v>78.8</v>
      </c>
      <c r="E11971">
        <v>14.7042</v>
      </c>
      <c r="F11971">
        <v>78.097999999999999</v>
      </c>
      <c r="G11971">
        <f t="shared" si="1561"/>
        <v>0.86679999999999957</v>
      </c>
      <c r="H11971" s="4">
        <f t="shared" si="1562"/>
        <v>0.61070122140244243</v>
      </c>
      <c r="I11971" s="4">
        <f t="shared" si="1563"/>
        <v>0.28070122140244241</v>
      </c>
      <c r="J11971">
        <f t="shared" si="1560"/>
        <v>49.399142749695969</v>
      </c>
      <c r="L11971">
        <f t="shared" si="1564"/>
        <v>2021</v>
      </c>
      <c r="M11971">
        <f t="shared" si="1565"/>
        <v>8</v>
      </c>
      <c r="N11971">
        <f t="shared" si="1566"/>
        <v>2</v>
      </c>
      <c r="O11971">
        <f t="shared" si="1567"/>
        <v>49.399142749695969</v>
      </c>
    </row>
    <row r="11972" spans="2:15" x14ac:dyDescent="0.25">
      <c r="B11972" s="3">
        <v>44410.229171701387</v>
      </c>
      <c r="C11972">
        <v>15.5726</v>
      </c>
      <c r="D11972">
        <v>78.8</v>
      </c>
      <c r="E11972">
        <v>14.7042</v>
      </c>
      <c r="F11972">
        <v>78.097999999999999</v>
      </c>
      <c r="G11972">
        <f t="shared" si="1561"/>
        <v>0.86839999999999939</v>
      </c>
      <c r="H11972" s="4">
        <f t="shared" si="1562"/>
        <v>0.61182849638426495</v>
      </c>
      <c r="I11972" s="4">
        <f t="shared" si="1563"/>
        <v>0.28182849638426494</v>
      </c>
      <c r="J11972">
        <f t="shared" si="1560"/>
        <v>50.130538661903238</v>
      </c>
      <c r="L11972">
        <f t="shared" si="1564"/>
        <v>2021</v>
      </c>
      <c r="M11972">
        <f t="shared" si="1565"/>
        <v>8</v>
      </c>
      <c r="N11972">
        <f t="shared" si="1566"/>
        <v>2</v>
      </c>
      <c r="O11972">
        <f t="shared" si="1567"/>
        <v>50.130538661903238</v>
      </c>
    </row>
    <row r="11973" spans="2:15" x14ac:dyDescent="0.25">
      <c r="B11973" s="3">
        <v>44410.239588425924</v>
      </c>
      <c r="C11973">
        <v>15.571</v>
      </c>
      <c r="D11973">
        <v>78.8</v>
      </c>
      <c r="E11973">
        <v>14.7042</v>
      </c>
      <c r="F11973">
        <v>78.097999999999999</v>
      </c>
      <c r="G11973">
        <f t="shared" si="1561"/>
        <v>0.86679999999999957</v>
      </c>
      <c r="H11973" s="4">
        <f t="shared" si="1562"/>
        <v>0.61070122140244243</v>
      </c>
      <c r="I11973" s="4">
        <f t="shared" si="1563"/>
        <v>0.28070122140244241</v>
      </c>
      <c r="J11973">
        <f t="shared" ref="J11973:J12036" si="1568">IF(I11973&lt;0,0,5212.7*I11973^3.6671)</f>
        <v>49.399142749695969</v>
      </c>
      <c r="L11973">
        <f t="shared" si="1564"/>
        <v>2021</v>
      </c>
      <c r="M11973">
        <f t="shared" si="1565"/>
        <v>8</v>
      </c>
      <c r="N11973">
        <f t="shared" si="1566"/>
        <v>2</v>
      </c>
      <c r="O11973">
        <f t="shared" si="1567"/>
        <v>49.399142749695969</v>
      </c>
    </row>
    <row r="11974" spans="2:15" x14ac:dyDescent="0.25">
      <c r="B11974" s="3">
        <v>44410.250005150461</v>
      </c>
      <c r="C11974">
        <v>15.570399999999999</v>
      </c>
      <c r="D11974">
        <v>78.623999999999995</v>
      </c>
      <c r="E11974">
        <v>14.702299999999999</v>
      </c>
      <c r="F11974">
        <v>78.097999999999999</v>
      </c>
      <c r="G11974">
        <f t="shared" si="1561"/>
        <v>0.86810000000000009</v>
      </c>
      <c r="H11974" s="4">
        <f t="shared" si="1562"/>
        <v>0.61161713232517378</v>
      </c>
      <c r="I11974" s="4">
        <f t="shared" si="1563"/>
        <v>0.28161713232517377</v>
      </c>
      <c r="J11974">
        <f t="shared" si="1568"/>
        <v>49.992805989155002</v>
      </c>
      <c r="L11974">
        <f t="shared" si="1564"/>
        <v>2021</v>
      </c>
      <c r="M11974">
        <f t="shared" si="1565"/>
        <v>8</v>
      </c>
      <c r="N11974">
        <f t="shared" si="1566"/>
        <v>2</v>
      </c>
      <c r="O11974">
        <f t="shared" si="1567"/>
        <v>49.992805989155002</v>
      </c>
    </row>
    <row r="11975" spans="2:15" x14ac:dyDescent="0.25">
      <c r="B11975" s="3">
        <v>44410.260421874998</v>
      </c>
      <c r="C11975">
        <v>15.571999999999999</v>
      </c>
      <c r="D11975">
        <v>78.623999999999995</v>
      </c>
      <c r="E11975">
        <v>14.702299999999999</v>
      </c>
      <c r="F11975">
        <v>78.097999999999999</v>
      </c>
      <c r="G11975">
        <f t="shared" si="1561"/>
        <v>0.86969999999999992</v>
      </c>
      <c r="H11975" s="4">
        <f t="shared" si="1562"/>
        <v>0.61274440730699631</v>
      </c>
      <c r="I11975" s="4">
        <f t="shared" si="1563"/>
        <v>0.28274440730699629</v>
      </c>
      <c r="J11975">
        <f t="shared" si="1568"/>
        <v>50.730571421458052</v>
      </c>
      <c r="L11975">
        <f t="shared" si="1564"/>
        <v>2021</v>
      </c>
      <c r="M11975">
        <f t="shared" si="1565"/>
        <v>8</v>
      </c>
      <c r="N11975">
        <f t="shared" si="1566"/>
        <v>2</v>
      </c>
      <c r="O11975">
        <f t="shared" si="1567"/>
        <v>50.730571421458052</v>
      </c>
    </row>
    <row r="11976" spans="2:15" x14ac:dyDescent="0.25">
      <c r="B11976" s="3">
        <v>44410.270838599536</v>
      </c>
      <c r="C11976">
        <v>15.570399999999999</v>
      </c>
      <c r="D11976">
        <v>78.623999999999995</v>
      </c>
      <c r="E11976">
        <v>14.7019</v>
      </c>
      <c r="F11976">
        <v>77.923000000000002</v>
      </c>
      <c r="G11976">
        <f t="shared" si="1561"/>
        <v>0.86849999999999916</v>
      </c>
      <c r="H11976" s="4">
        <f t="shared" si="1562"/>
        <v>0.61189895107062875</v>
      </c>
      <c r="I11976" s="4">
        <f t="shared" si="1563"/>
        <v>0.28189895107062873</v>
      </c>
      <c r="J11976">
        <f t="shared" si="1568"/>
        <v>50.176510819410957</v>
      </c>
      <c r="L11976">
        <f t="shared" si="1564"/>
        <v>2021</v>
      </c>
      <c r="M11976">
        <f t="shared" si="1565"/>
        <v>8</v>
      </c>
      <c r="N11976">
        <f t="shared" si="1566"/>
        <v>2</v>
      </c>
      <c r="O11976">
        <f t="shared" si="1567"/>
        <v>50.176510819410957</v>
      </c>
    </row>
    <row r="11977" spans="2:15" x14ac:dyDescent="0.25">
      <c r="B11977" s="3">
        <v>44410.281255324073</v>
      </c>
      <c r="C11977">
        <v>15.571400000000001</v>
      </c>
      <c r="D11977">
        <v>78.448999999999998</v>
      </c>
      <c r="E11977">
        <v>14.7019</v>
      </c>
      <c r="F11977">
        <v>77.923000000000002</v>
      </c>
      <c r="G11977">
        <f t="shared" si="1561"/>
        <v>0.86950000000000038</v>
      </c>
      <c r="H11977" s="4">
        <f t="shared" si="1562"/>
        <v>0.61260349793426883</v>
      </c>
      <c r="I11977" s="4">
        <f t="shared" si="1563"/>
        <v>0.28260349793426881</v>
      </c>
      <c r="J11977">
        <f t="shared" si="1568"/>
        <v>50.637920504698712</v>
      </c>
      <c r="L11977">
        <f t="shared" si="1564"/>
        <v>2021</v>
      </c>
      <c r="M11977">
        <f t="shared" si="1565"/>
        <v>8</v>
      </c>
      <c r="N11977">
        <f t="shared" si="1566"/>
        <v>2</v>
      </c>
      <c r="O11977">
        <f t="shared" si="1567"/>
        <v>50.637920504698712</v>
      </c>
    </row>
    <row r="11978" spans="2:15" x14ac:dyDescent="0.25">
      <c r="B11978" s="3">
        <v>44410.29167204861</v>
      </c>
      <c r="C11978">
        <v>15.5746</v>
      </c>
      <c r="D11978">
        <v>78.448999999999998</v>
      </c>
      <c r="E11978">
        <v>14.703799999999999</v>
      </c>
      <c r="F11978">
        <v>77.923000000000002</v>
      </c>
      <c r="G11978">
        <f t="shared" si="1561"/>
        <v>0.87080000000000091</v>
      </c>
      <c r="H11978" s="4">
        <f t="shared" si="1562"/>
        <v>0.61351940885700007</v>
      </c>
      <c r="I11978" s="4">
        <f t="shared" si="1563"/>
        <v>0.28351940885700005</v>
      </c>
      <c r="J11978">
        <f t="shared" si="1568"/>
        <v>51.242356982239073</v>
      </c>
      <c r="L11978">
        <f t="shared" si="1564"/>
        <v>2021</v>
      </c>
      <c r="M11978">
        <f t="shared" si="1565"/>
        <v>8</v>
      </c>
      <c r="N11978">
        <f t="shared" si="1566"/>
        <v>2</v>
      </c>
      <c r="O11978">
        <f t="shared" si="1567"/>
        <v>51.242356982239073</v>
      </c>
    </row>
    <row r="11979" spans="2:15" x14ac:dyDescent="0.25">
      <c r="B11979" s="3">
        <v>44410.302088773147</v>
      </c>
      <c r="C11979">
        <v>15.5746</v>
      </c>
      <c r="D11979">
        <v>78.448999999999998</v>
      </c>
      <c r="E11979">
        <v>14.707599999999999</v>
      </c>
      <c r="F11979">
        <v>77.923000000000002</v>
      </c>
      <c r="G11979">
        <f t="shared" si="1561"/>
        <v>0.86700000000000088</v>
      </c>
      <c r="H11979" s="4">
        <f t="shared" si="1562"/>
        <v>0.61084213077517124</v>
      </c>
      <c r="I11979" s="4">
        <f t="shared" si="1563"/>
        <v>0.28084213077517123</v>
      </c>
      <c r="J11979">
        <f t="shared" si="1568"/>
        <v>49.490140039570619</v>
      </c>
      <c r="L11979">
        <f t="shared" si="1564"/>
        <v>2021</v>
      </c>
      <c r="M11979">
        <f t="shared" si="1565"/>
        <v>8</v>
      </c>
      <c r="N11979">
        <f t="shared" si="1566"/>
        <v>2</v>
      </c>
      <c r="O11979">
        <f t="shared" si="1567"/>
        <v>49.490140039570619</v>
      </c>
    </row>
    <row r="11980" spans="2:15" x14ac:dyDescent="0.25">
      <c r="B11980" s="3">
        <v>44410.312505497684</v>
      </c>
      <c r="C11980">
        <v>15.5771</v>
      </c>
      <c r="D11980">
        <v>78.274000000000001</v>
      </c>
      <c r="E11980">
        <v>14.7094</v>
      </c>
      <c r="F11980">
        <v>77.923000000000002</v>
      </c>
      <c r="G11980">
        <f t="shared" si="1561"/>
        <v>0.86769999999999925</v>
      </c>
      <c r="H11980" s="4">
        <f t="shared" si="1562"/>
        <v>0.61133531357971749</v>
      </c>
      <c r="I11980" s="4">
        <f t="shared" si="1563"/>
        <v>0.28133531357971747</v>
      </c>
      <c r="J11980">
        <f t="shared" si="1568"/>
        <v>49.809590815052331</v>
      </c>
      <c r="L11980">
        <f t="shared" si="1564"/>
        <v>2021</v>
      </c>
      <c r="M11980">
        <f t="shared" si="1565"/>
        <v>8</v>
      </c>
      <c r="N11980">
        <f t="shared" si="1566"/>
        <v>2</v>
      </c>
      <c r="O11980">
        <f t="shared" si="1567"/>
        <v>49.809590815052331</v>
      </c>
    </row>
    <row r="11981" spans="2:15" x14ac:dyDescent="0.25">
      <c r="B11981" s="3">
        <v>44410.322922222222</v>
      </c>
      <c r="C11981">
        <v>15.5786</v>
      </c>
      <c r="D11981">
        <v>78.274000000000001</v>
      </c>
      <c r="E11981">
        <v>14.7094</v>
      </c>
      <c r="F11981">
        <v>77.923000000000002</v>
      </c>
      <c r="G11981">
        <f t="shared" si="1561"/>
        <v>0.86919999999999931</v>
      </c>
      <c r="H11981" s="4">
        <f t="shared" si="1562"/>
        <v>0.61239213387517633</v>
      </c>
      <c r="I11981" s="4">
        <f t="shared" si="1563"/>
        <v>0.28239213387517631</v>
      </c>
      <c r="J11981">
        <f t="shared" si="1568"/>
        <v>50.499174965660309</v>
      </c>
      <c r="L11981">
        <f t="shared" si="1564"/>
        <v>2021</v>
      </c>
      <c r="M11981">
        <f t="shared" si="1565"/>
        <v>8</v>
      </c>
      <c r="N11981">
        <f t="shared" si="1566"/>
        <v>2</v>
      </c>
      <c r="O11981">
        <f t="shared" si="1567"/>
        <v>50.499174965660309</v>
      </c>
    </row>
    <row r="11982" spans="2:15" x14ac:dyDescent="0.25">
      <c r="B11982" s="3">
        <v>44410.333338946759</v>
      </c>
      <c r="C11982">
        <v>15.5786</v>
      </c>
      <c r="D11982">
        <v>78.274000000000001</v>
      </c>
      <c r="E11982">
        <v>14.7151</v>
      </c>
      <c r="F11982">
        <v>77.923000000000002</v>
      </c>
      <c r="G11982">
        <f t="shared" si="1561"/>
        <v>0.86350000000000016</v>
      </c>
      <c r="H11982" s="4">
        <f t="shared" si="1562"/>
        <v>0.60837621675243347</v>
      </c>
      <c r="I11982" s="4">
        <f t="shared" si="1563"/>
        <v>0.27837621675243346</v>
      </c>
      <c r="J11982">
        <f t="shared" si="1568"/>
        <v>47.915189373083599</v>
      </c>
      <c r="L11982">
        <f t="shared" si="1564"/>
        <v>2021</v>
      </c>
      <c r="M11982">
        <f t="shared" si="1565"/>
        <v>8</v>
      </c>
      <c r="N11982">
        <f t="shared" si="1566"/>
        <v>2</v>
      </c>
      <c r="O11982">
        <f t="shared" si="1567"/>
        <v>47.915189373083599</v>
      </c>
    </row>
    <row r="11983" spans="2:15" x14ac:dyDescent="0.25">
      <c r="B11983" s="3">
        <v>44410.343755671296</v>
      </c>
      <c r="C11983">
        <v>15.5817</v>
      </c>
      <c r="D11983">
        <v>78.274000000000001</v>
      </c>
      <c r="E11983">
        <v>14.713200000000001</v>
      </c>
      <c r="F11983">
        <v>77.923000000000002</v>
      </c>
      <c r="G11983">
        <f t="shared" si="1561"/>
        <v>0.86849999999999916</v>
      </c>
      <c r="H11983" s="4">
        <f t="shared" si="1562"/>
        <v>0.61189895107062875</v>
      </c>
      <c r="I11983" s="4">
        <f t="shared" si="1563"/>
        <v>0.28189895107062873</v>
      </c>
      <c r="J11983">
        <f t="shared" si="1568"/>
        <v>50.176510819410957</v>
      </c>
      <c r="L11983">
        <f t="shared" si="1564"/>
        <v>2021</v>
      </c>
      <c r="M11983">
        <f t="shared" si="1565"/>
        <v>8</v>
      </c>
      <c r="N11983">
        <f t="shared" si="1566"/>
        <v>2</v>
      </c>
      <c r="O11983">
        <f t="shared" si="1567"/>
        <v>50.176510819410957</v>
      </c>
    </row>
    <row r="11984" spans="2:15" x14ac:dyDescent="0.25">
      <c r="B11984" s="3">
        <v>44410.354172395833</v>
      </c>
      <c r="C11984">
        <v>15.581099999999999</v>
      </c>
      <c r="D11984">
        <v>78.097999999999999</v>
      </c>
      <c r="E11984">
        <v>14.7151</v>
      </c>
      <c r="F11984">
        <v>77.923000000000002</v>
      </c>
      <c r="G11984">
        <f t="shared" si="1561"/>
        <v>0.86599999999999966</v>
      </c>
      <c r="H11984" s="4">
        <f t="shared" si="1562"/>
        <v>0.61013758391153117</v>
      </c>
      <c r="I11984" s="4">
        <f t="shared" si="1563"/>
        <v>0.28013758391153115</v>
      </c>
      <c r="J11984">
        <f t="shared" si="1568"/>
        <v>49.03637008191604</v>
      </c>
      <c r="L11984">
        <f t="shared" si="1564"/>
        <v>2021</v>
      </c>
      <c r="M11984">
        <f t="shared" si="1565"/>
        <v>8</v>
      </c>
      <c r="N11984">
        <f t="shared" si="1566"/>
        <v>2</v>
      </c>
      <c r="O11984">
        <f t="shared" si="1567"/>
        <v>49.03637008191604</v>
      </c>
    </row>
    <row r="11985" spans="2:15" x14ac:dyDescent="0.25">
      <c r="B11985" s="3">
        <v>44410.364583333336</v>
      </c>
      <c r="C11985">
        <v>15.582700000000001</v>
      </c>
      <c r="D11985">
        <v>78.097999999999999</v>
      </c>
      <c r="E11985">
        <v>14.717000000000001</v>
      </c>
      <c r="F11985">
        <v>77.923000000000002</v>
      </c>
      <c r="G11985">
        <f t="shared" si="1561"/>
        <v>0.86570000000000036</v>
      </c>
      <c r="H11985" s="4">
        <f t="shared" si="1562"/>
        <v>0.60992621985244</v>
      </c>
      <c r="I11985" s="4">
        <f t="shared" si="1563"/>
        <v>0.27992621985243998</v>
      </c>
      <c r="J11985">
        <f t="shared" si="1568"/>
        <v>48.900831224341651</v>
      </c>
      <c r="L11985">
        <f t="shared" si="1564"/>
        <v>2021</v>
      </c>
      <c r="M11985">
        <f t="shared" si="1565"/>
        <v>8</v>
      </c>
      <c r="N11985">
        <f t="shared" si="1566"/>
        <v>2</v>
      </c>
      <c r="O11985">
        <f t="shared" si="1567"/>
        <v>48.900831224341651</v>
      </c>
    </row>
    <row r="11986" spans="2:15" x14ac:dyDescent="0.25">
      <c r="B11986" s="3">
        <v>44410.375</v>
      </c>
      <c r="C11986">
        <v>15.582700000000001</v>
      </c>
      <c r="D11986">
        <v>78.097999999999999</v>
      </c>
      <c r="E11986">
        <v>14.717000000000001</v>
      </c>
      <c r="F11986">
        <v>77.923000000000002</v>
      </c>
      <c r="G11986">
        <f t="shared" si="1561"/>
        <v>0.86570000000000036</v>
      </c>
      <c r="H11986" s="4">
        <f t="shared" si="1562"/>
        <v>0.60992621985244</v>
      </c>
      <c r="I11986" s="4">
        <f t="shared" si="1563"/>
        <v>0.27992621985243998</v>
      </c>
      <c r="J11986">
        <f t="shared" si="1568"/>
        <v>48.900831224341651</v>
      </c>
      <c r="L11986">
        <f t="shared" si="1564"/>
        <v>2021</v>
      </c>
      <c r="M11986">
        <f t="shared" si="1565"/>
        <v>8</v>
      </c>
      <c r="N11986">
        <f t="shared" si="1566"/>
        <v>2</v>
      </c>
      <c r="O11986">
        <f t="shared" si="1567"/>
        <v>48.900831224341651</v>
      </c>
    </row>
    <row r="11987" spans="2:15" x14ac:dyDescent="0.25">
      <c r="B11987" s="3">
        <v>44410.385416666664</v>
      </c>
      <c r="C11987">
        <v>15.579700000000001</v>
      </c>
      <c r="D11987">
        <v>78.097999999999999</v>
      </c>
      <c r="E11987">
        <v>14.717000000000001</v>
      </c>
      <c r="F11987">
        <v>77.923000000000002</v>
      </c>
      <c r="G11987">
        <f t="shared" si="1561"/>
        <v>0.86270000000000024</v>
      </c>
      <c r="H11987" s="4">
        <f t="shared" si="1562"/>
        <v>0.60781257926152232</v>
      </c>
      <c r="I11987" s="4">
        <f t="shared" si="1563"/>
        <v>0.27781257926152231</v>
      </c>
      <c r="J11987">
        <f t="shared" si="1568"/>
        <v>47.56038349004875</v>
      </c>
      <c r="L11987">
        <f t="shared" si="1564"/>
        <v>2021</v>
      </c>
      <c r="M11987">
        <f t="shared" si="1565"/>
        <v>8</v>
      </c>
      <c r="N11987">
        <f t="shared" si="1566"/>
        <v>2</v>
      </c>
      <c r="O11987">
        <f t="shared" si="1567"/>
        <v>47.56038349004875</v>
      </c>
    </row>
    <row r="11988" spans="2:15" x14ac:dyDescent="0.25">
      <c r="B11988" s="3">
        <v>44410.395833333336</v>
      </c>
      <c r="C11988">
        <v>15.579700000000001</v>
      </c>
      <c r="D11988">
        <v>78.097999999999999</v>
      </c>
      <c r="E11988">
        <v>14.7151</v>
      </c>
      <c r="F11988">
        <v>77.923000000000002</v>
      </c>
      <c r="G11988">
        <f t="shared" si="1561"/>
        <v>0.86460000000000115</v>
      </c>
      <c r="H11988" s="4">
        <f t="shared" si="1562"/>
        <v>0.60915121830243746</v>
      </c>
      <c r="I11988" s="4">
        <f t="shared" si="1563"/>
        <v>0.27915121830243744</v>
      </c>
      <c r="J11988">
        <f t="shared" si="1568"/>
        <v>48.406185733808648</v>
      </c>
      <c r="L11988">
        <f t="shared" si="1564"/>
        <v>2021</v>
      </c>
      <c r="M11988">
        <f t="shared" si="1565"/>
        <v>8</v>
      </c>
      <c r="N11988">
        <f t="shared" si="1566"/>
        <v>2</v>
      </c>
      <c r="O11988">
        <f t="shared" si="1567"/>
        <v>48.406185733808648</v>
      </c>
    </row>
    <row r="11989" spans="2:15" x14ac:dyDescent="0.25">
      <c r="B11989" s="3">
        <v>44410.40625</v>
      </c>
      <c r="C11989">
        <v>15.579700000000001</v>
      </c>
      <c r="D11989">
        <v>78.097999999999999</v>
      </c>
      <c r="E11989">
        <v>14.717000000000001</v>
      </c>
      <c r="F11989">
        <v>77.923000000000002</v>
      </c>
      <c r="G11989">
        <f t="shared" si="1561"/>
        <v>0.86270000000000024</v>
      </c>
      <c r="H11989" s="4">
        <f t="shared" si="1562"/>
        <v>0.60781257926152232</v>
      </c>
      <c r="I11989" s="4">
        <f t="shared" si="1563"/>
        <v>0.27781257926152231</v>
      </c>
      <c r="J11989">
        <f t="shared" si="1568"/>
        <v>47.56038349004875</v>
      </c>
      <c r="L11989">
        <f t="shared" si="1564"/>
        <v>2021</v>
      </c>
      <c r="M11989">
        <f t="shared" si="1565"/>
        <v>8</v>
      </c>
      <c r="N11989">
        <f t="shared" si="1566"/>
        <v>2</v>
      </c>
      <c r="O11989">
        <f t="shared" si="1567"/>
        <v>47.56038349004875</v>
      </c>
    </row>
    <row r="11990" spans="2:15" x14ac:dyDescent="0.25">
      <c r="B11990" s="3">
        <v>44410.416666666664</v>
      </c>
      <c r="C11990">
        <v>15.581099999999999</v>
      </c>
      <c r="D11990">
        <v>78.097999999999999</v>
      </c>
      <c r="E11990">
        <v>14.7151</v>
      </c>
      <c r="F11990">
        <v>77.923000000000002</v>
      </c>
      <c r="G11990">
        <f t="shared" si="1561"/>
        <v>0.86599999999999966</v>
      </c>
      <c r="H11990" s="4">
        <f t="shared" si="1562"/>
        <v>0.61013758391153117</v>
      </c>
      <c r="I11990" s="4">
        <f t="shared" si="1563"/>
        <v>0.28013758391153115</v>
      </c>
      <c r="J11990">
        <f t="shared" si="1568"/>
        <v>49.03637008191604</v>
      </c>
      <c r="L11990">
        <f t="shared" si="1564"/>
        <v>2021</v>
      </c>
      <c r="M11990">
        <f t="shared" si="1565"/>
        <v>8</v>
      </c>
      <c r="N11990">
        <f t="shared" si="1566"/>
        <v>2</v>
      </c>
      <c r="O11990">
        <f t="shared" si="1567"/>
        <v>49.03637008191604</v>
      </c>
    </row>
    <row r="11991" spans="2:15" x14ac:dyDescent="0.25">
      <c r="B11991" s="3">
        <v>44410.427083333336</v>
      </c>
      <c r="C11991">
        <v>15.581099999999999</v>
      </c>
      <c r="D11991">
        <v>78.097999999999999</v>
      </c>
      <c r="E11991">
        <v>14.7151</v>
      </c>
      <c r="F11991">
        <v>77.923000000000002</v>
      </c>
      <c r="G11991">
        <f t="shared" si="1561"/>
        <v>0.86599999999999966</v>
      </c>
      <c r="H11991" s="4">
        <f t="shared" si="1562"/>
        <v>0.61013758391153117</v>
      </c>
      <c r="I11991" s="4">
        <f t="shared" si="1563"/>
        <v>0.28013758391153115</v>
      </c>
      <c r="J11991">
        <f t="shared" si="1568"/>
        <v>49.03637008191604</v>
      </c>
      <c r="L11991">
        <f t="shared" si="1564"/>
        <v>2021</v>
      </c>
      <c r="M11991">
        <f t="shared" si="1565"/>
        <v>8</v>
      </c>
      <c r="N11991">
        <f t="shared" si="1566"/>
        <v>2</v>
      </c>
      <c r="O11991">
        <f t="shared" si="1567"/>
        <v>49.03637008191604</v>
      </c>
    </row>
    <row r="11992" spans="2:15" x14ac:dyDescent="0.25">
      <c r="B11992" s="3">
        <v>44410.4375</v>
      </c>
      <c r="C11992">
        <v>15.578099999999999</v>
      </c>
      <c r="D11992">
        <v>78.097999999999999</v>
      </c>
      <c r="E11992">
        <v>14.7151</v>
      </c>
      <c r="F11992">
        <v>77.923000000000002</v>
      </c>
      <c r="G11992">
        <f t="shared" si="1561"/>
        <v>0.86299999999999955</v>
      </c>
      <c r="H11992" s="4">
        <f t="shared" si="1562"/>
        <v>0.60802394332061349</v>
      </c>
      <c r="I11992" s="4">
        <f t="shared" si="1563"/>
        <v>0.27802394332061348</v>
      </c>
      <c r="J11992">
        <f t="shared" si="1568"/>
        <v>47.693210967972483</v>
      </c>
      <c r="L11992">
        <f t="shared" si="1564"/>
        <v>2021</v>
      </c>
      <c r="M11992">
        <f t="shared" si="1565"/>
        <v>8</v>
      </c>
      <c r="N11992">
        <f t="shared" si="1566"/>
        <v>2</v>
      </c>
      <c r="O11992">
        <f t="shared" si="1567"/>
        <v>47.693210967972483</v>
      </c>
    </row>
    <row r="11993" spans="2:15" x14ac:dyDescent="0.25">
      <c r="B11993" s="3">
        <v>44410.447916666664</v>
      </c>
      <c r="C11993">
        <v>15.578099999999999</v>
      </c>
      <c r="D11993">
        <v>78.097999999999999</v>
      </c>
      <c r="E11993">
        <v>14.7151</v>
      </c>
      <c r="F11993">
        <v>77.923000000000002</v>
      </c>
      <c r="G11993">
        <f t="shared" si="1561"/>
        <v>0.86299999999999955</v>
      </c>
      <c r="H11993" s="4">
        <f t="shared" si="1562"/>
        <v>0.60802394332061349</v>
      </c>
      <c r="I11993" s="4">
        <f t="shared" si="1563"/>
        <v>0.27802394332061348</v>
      </c>
      <c r="J11993">
        <f t="shared" si="1568"/>
        <v>47.693210967972483</v>
      </c>
      <c r="L11993">
        <f t="shared" si="1564"/>
        <v>2021</v>
      </c>
      <c r="M11993">
        <f t="shared" si="1565"/>
        <v>8</v>
      </c>
      <c r="N11993">
        <f t="shared" si="1566"/>
        <v>2</v>
      </c>
      <c r="O11993">
        <f t="shared" si="1567"/>
        <v>47.693210967972483</v>
      </c>
    </row>
    <row r="11994" spans="2:15" x14ac:dyDescent="0.25">
      <c r="B11994" s="3">
        <v>44410.458333333336</v>
      </c>
      <c r="C11994">
        <v>15.574999999999999</v>
      </c>
      <c r="D11994">
        <v>78.097999999999999</v>
      </c>
      <c r="E11994">
        <v>14.713200000000001</v>
      </c>
      <c r="F11994">
        <v>77.923000000000002</v>
      </c>
      <c r="G11994">
        <f t="shared" si="1561"/>
        <v>0.86179999999999879</v>
      </c>
      <c r="H11994" s="4">
        <f t="shared" si="1562"/>
        <v>0.60717848708424604</v>
      </c>
      <c r="I11994" s="4">
        <f t="shared" si="1563"/>
        <v>0.27717848708424603</v>
      </c>
      <c r="J11994">
        <f t="shared" si="1568"/>
        <v>47.16351522861283</v>
      </c>
      <c r="L11994">
        <f t="shared" si="1564"/>
        <v>2021</v>
      </c>
      <c r="M11994">
        <f t="shared" si="1565"/>
        <v>8</v>
      </c>
      <c r="N11994">
        <f t="shared" si="1566"/>
        <v>2</v>
      </c>
      <c r="O11994">
        <f t="shared" si="1567"/>
        <v>47.16351522861283</v>
      </c>
    </row>
    <row r="11995" spans="2:15" x14ac:dyDescent="0.25">
      <c r="B11995" s="3">
        <v>44410.46875</v>
      </c>
      <c r="C11995">
        <v>15.571999999999999</v>
      </c>
      <c r="D11995">
        <v>78.097999999999999</v>
      </c>
      <c r="E11995">
        <v>14.713200000000001</v>
      </c>
      <c r="F11995">
        <v>77.923000000000002</v>
      </c>
      <c r="G11995">
        <f t="shared" si="1561"/>
        <v>0.85879999999999868</v>
      </c>
      <c r="H11995" s="4">
        <f t="shared" si="1562"/>
        <v>0.60506484649332837</v>
      </c>
      <c r="I11995" s="4">
        <f t="shared" si="1563"/>
        <v>0.27506484649332835</v>
      </c>
      <c r="J11995">
        <f t="shared" si="1568"/>
        <v>45.858004495953253</v>
      </c>
      <c r="L11995">
        <f t="shared" si="1564"/>
        <v>2021</v>
      </c>
      <c r="M11995">
        <f t="shared" si="1565"/>
        <v>8</v>
      </c>
      <c r="N11995">
        <f t="shared" si="1566"/>
        <v>2</v>
      </c>
      <c r="O11995">
        <f t="shared" si="1567"/>
        <v>45.858004495953253</v>
      </c>
    </row>
    <row r="11996" spans="2:15" x14ac:dyDescent="0.25">
      <c r="B11996" s="3">
        <v>44410.479166666664</v>
      </c>
      <c r="C11996">
        <v>15.571999999999999</v>
      </c>
      <c r="D11996">
        <v>78.097999999999999</v>
      </c>
      <c r="E11996">
        <v>14.707599999999999</v>
      </c>
      <c r="F11996">
        <v>77.923000000000002</v>
      </c>
      <c r="G11996">
        <f t="shared" si="1561"/>
        <v>0.86439999999999984</v>
      </c>
      <c r="H11996" s="4">
        <f t="shared" si="1562"/>
        <v>0.60901030892970864</v>
      </c>
      <c r="I11996" s="4">
        <f t="shared" si="1563"/>
        <v>0.27901030892970863</v>
      </c>
      <c r="J11996">
        <f t="shared" si="1568"/>
        <v>48.316642740182068</v>
      </c>
      <c r="L11996">
        <f t="shared" si="1564"/>
        <v>2021</v>
      </c>
      <c r="M11996">
        <f t="shared" si="1565"/>
        <v>8</v>
      </c>
      <c r="N11996">
        <f t="shared" si="1566"/>
        <v>2</v>
      </c>
      <c r="O11996">
        <f t="shared" si="1567"/>
        <v>48.316642740182068</v>
      </c>
    </row>
    <row r="11997" spans="2:15" x14ac:dyDescent="0.25">
      <c r="B11997" s="3">
        <v>44410.489583333336</v>
      </c>
      <c r="C11997">
        <v>15.568899999999999</v>
      </c>
      <c r="D11997">
        <v>78.097999999999999</v>
      </c>
      <c r="E11997">
        <v>14.7094</v>
      </c>
      <c r="F11997">
        <v>77.923000000000002</v>
      </c>
      <c r="G11997">
        <f t="shared" si="1561"/>
        <v>0.85949999999999882</v>
      </c>
      <c r="H11997" s="4">
        <f t="shared" si="1562"/>
        <v>0.60555802929787594</v>
      </c>
      <c r="I11997" s="4">
        <f t="shared" si="1563"/>
        <v>0.27555802929787593</v>
      </c>
      <c r="J11997">
        <f t="shared" si="1568"/>
        <v>46.160242406441853</v>
      </c>
      <c r="L11997">
        <f t="shared" si="1564"/>
        <v>2021</v>
      </c>
      <c r="M11997">
        <f t="shared" si="1565"/>
        <v>8</v>
      </c>
      <c r="N11997">
        <f t="shared" si="1566"/>
        <v>2</v>
      </c>
      <c r="O11997">
        <f t="shared" si="1567"/>
        <v>46.160242406441853</v>
      </c>
    </row>
    <row r="11998" spans="2:15" x14ac:dyDescent="0.25">
      <c r="B11998" s="3">
        <v>44410.5</v>
      </c>
      <c r="C11998">
        <v>15.567299999999999</v>
      </c>
      <c r="D11998">
        <v>78.097999999999999</v>
      </c>
      <c r="E11998">
        <v>14.7094</v>
      </c>
      <c r="F11998">
        <v>77.923000000000002</v>
      </c>
      <c r="G11998">
        <f t="shared" si="1561"/>
        <v>0.857899999999999</v>
      </c>
      <c r="H11998" s="4">
        <f t="shared" si="1562"/>
        <v>0.60443075431605331</v>
      </c>
      <c r="I11998" s="4">
        <f t="shared" si="1563"/>
        <v>0.27443075431605329</v>
      </c>
      <c r="J11998">
        <f t="shared" si="1568"/>
        <v>45.471530944859275</v>
      </c>
      <c r="L11998">
        <f t="shared" si="1564"/>
        <v>2021</v>
      </c>
      <c r="M11998">
        <f t="shared" si="1565"/>
        <v>8</v>
      </c>
      <c r="N11998">
        <f t="shared" si="1566"/>
        <v>2</v>
      </c>
      <c r="O11998">
        <f t="shared" si="1567"/>
        <v>45.471530944859275</v>
      </c>
    </row>
    <row r="11999" spans="2:15" x14ac:dyDescent="0.25">
      <c r="B11999" s="3">
        <v>44410.510416666664</v>
      </c>
      <c r="C11999">
        <v>15.565899999999999</v>
      </c>
      <c r="D11999">
        <v>78.097999999999999</v>
      </c>
      <c r="E11999">
        <v>14.7057</v>
      </c>
      <c r="F11999">
        <v>77.923000000000002</v>
      </c>
      <c r="G11999">
        <f t="shared" si="1561"/>
        <v>0.86019999999999897</v>
      </c>
      <c r="H11999" s="4">
        <f t="shared" si="1562"/>
        <v>0.60605121210242341</v>
      </c>
      <c r="I11999" s="4">
        <f t="shared" si="1563"/>
        <v>0.27605121210242339</v>
      </c>
      <c r="J11999">
        <f t="shared" si="1568"/>
        <v>46.463926489014035</v>
      </c>
      <c r="L11999">
        <f t="shared" si="1564"/>
        <v>2021</v>
      </c>
      <c r="M11999">
        <f t="shared" si="1565"/>
        <v>8</v>
      </c>
      <c r="N11999">
        <f t="shared" si="1566"/>
        <v>2</v>
      </c>
      <c r="O11999">
        <f t="shared" si="1567"/>
        <v>46.463926489014035</v>
      </c>
    </row>
    <row r="12000" spans="2:15" x14ac:dyDescent="0.25">
      <c r="B12000" s="3">
        <v>44410.520833333336</v>
      </c>
      <c r="C12000">
        <v>15.561199999999999</v>
      </c>
      <c r="D12000">
        <v>78.097999999999999</v>
      </c>
      <c r="E12000">
        <v>14.7033</v>
      </c>
      <c r="F12000">
        <v>77.748999999999995</v>
      </c>
      <c r="G12000">
        <f t="shared" ref="G12000:G12063" si="1569">C12000-E12000</f>
        <v>0.857899999999999</v>
      </c>
      <c r="H12000" s="4">
        <f t="shared" ref="H12000:H12063" si="1570">1000*G12000/2.2/(2.54^2)/100</f>
        <v>0.60443075431605331</v>
      </c>
      <c r="I12000" s="4">
        <f t="shared" ref="I12000:I12063" si="1571">H12000-($Y$1-$Y$2)/100</f>
        <v>0.27443075431605329</v>
      </c>
      <c r="J12000">
        <f t="shared" si="1568"/>
        <v>45.471530944859275</v>
      </c>
      <c r="L12000">
        <f t="shared" si="1564"/>
        <v>2021</v>
      </c>
      <c r="M12000">
        <f t="shared" si="1565"/>
        <v>8</v>
      </c>
      <c r="N12000">
        <f t="shared" si="1566"/>
        <v>2</v>
      </c>
      <c r="O12000">
        <f t="shared" si="1567"/>
        <v>45.471530944859275</v>
      </c>
    </row>
    <row r="12001" spans="2:15" x14ac:dyDescent="0.25">
      <c r="B12001" s="3">
        <v>44410.53125</v>
      </c>
      <c r="C12001">
        <v>15.5596</v>
      </c>
      <c r="D12001">
        <v>78.097999999999999</v>
      </c>
      <c r="E12001">
        <v>14.7033</v>
      </c>
      <c r="F12001">
        <v>77.748999999999995</v>
      </c>
      <c r="G12001">
        <f t="shared" si="1569"/>
        <v>0.85629999999999917</v>
      </c>
      <c r="H12001" s="4">
        <f t="shared" si="1570"/>
        <v>0.60330347933423067</v>
      </c>
      <c r="I12001" s="4">
        <f t="shared" si="1571"/>
        <v>0.27330347933423066</v>
      </c>
      <c r="J12001">
        <f t="shared" si="1568"/>
        <v>44.790323546536179</v>
      </c>
      <c r="L12001">
        <f t="shared" si="1564"/>
        <v>2021</v>
      </c>
      <c r="M12001">
        <f t="shared" si="1565"/>
        <v>8</v>
      </c>
      <c r="N12001">
        <f t="shared" si="1566"/>
        <v>2</v>
      </c>
      <c r="O12001">
        <f t="shared" si="1567"/>
        <v>44.790323546536179</v>
      </c>
    </row>
    <row r="12002" spans="2:15" x14ac:dyDescent="0.25">
      <c r="B12002" s="3">
        <v>44410.541666666664</v>
      </c>
      <c r="C12002">
        <v>15.5627</v>
      </c>
      <c r="D12002">
        <v>78.097999999999999</v>
      </c>
      <c r="E12002">
        <v>14.6996</v>
      </c>
      <c r="F12002">
        <v>77.748999999999995</v>
      </c>
      <c r="G12002">
        <f t="shared" si="1569"/>
        <v>0.86309999999999931</v>
      </c>
      <c r="H12002" s="4">
        <f t="shared" si="1570"/>
        <v>0.60809439800697729</v>
      </c>
      <c r="I12002" s="4">
        <f t="shared" si="1571"/>
        <v>0.27809439800697727</v>
      </c>
      <c r="J12002">
        <f t="shared" si="1568"/>
        <v>47.737546687719828</v>
      </c>
      <c r="L12002">
        <f t="shared" si="1564"/>
        <v>2021</v>
      </c>
      <c r="M12002">
        <f t="shared" si="1565"/>
        <v>8</v>
      </c>
      <c r="N12002">
        <f t="shared" si="1566"/>
        <v>2</v>
      </c>
      <c r="O12002">
        <f t="shared" si="1567"/>
        <v>47.737546687719828</v>
      </c>
    </row>
    <row r="12003" spans="2:15" x14ac:dyDescent="0.25">
      <c r="B12003" s="3">
        <v>44410.552083333336</v>
      </c>
      <c r="C12003">
        <v>15.5596</v>
      </c>
      <c r="D12003">
        <v>78.097999999999999</v>
      </c>
      <c r="E12003">
        <v>14.6958</v>
      </c>
      <c r="F12003">
        <v>77.748999999999995</v>
      </c>
      <c r="G12003">
        <f t="shared" si="1569"/>
        <v>0.86379999999999946</v>
      </c>
      <c r="H12003" s="4">
        <f t="shared" si="1570"/>
        <v>0.60858758081152486</v>
      </c>
      <c r="I12003" s="4">
        <f t="shared" si="1571"/>
        <v>0.27858758081152485</v>
      </c>
      <c r="J12003">
        <f t="shared" si="1568"/>
        <v>48.048736538349118</v>
      </c>
      <c r="L12003">
        <f t="shared" si="1564"/>
        <v>2021</v>
      </c>
      <c r="M12003">
        <f t="shared" si="1565"/>
        <v>8</v>
      </c>
      <c r="N12003">
        <f t="shared" si="1566"/>
        <v>2</v>
      </c>
      <c r="O12003">
        <f t="shared" si="1567"/>
        <v>48.048736538349118</v>
      </c>
    </row>
    <row r="12004" spans="2:15" x14ac:dyDescent="0.25">
      <c r="B12004" s="3">
        <v>44410.5625</v>
      </c>
      <c r="C12004">
        <v>15.558199999999999</v>
      </c>
      <c r="D12004">
        <v>78.097999999999999</v>
      </c>
      <c r="E12004">
        <v>14.693899999999999</v>
      </c>
      <c r="F12004">
        <v>77.748999999999995</v>
      </c>
      <c r="G12004">
        <f t="shared" si="1569"/>
        <v>0.86430000000000007</v>
      </c>
      <c r="H12004" s="4">
        <f t="shared" si="1570"/>
        <v>0.60893985424334485</v>
      </c>
      <c r="I12004" s="4">
        <f t="shared" si="1571"/>
        <v>0.27893985424334483</v>
      </c>
      <c r="J12004">
        <f t="shared" si="1568"/>
        <v>48.271916448765268</v>
      </c>
      <c r="L12004">
        <f t="shared" si="1564"/>
        <v>2021</v>
      </c>
      <c r="M12004">
        <f t="shared" si="1565"/>
        <v>8</v>
      </c>
      <c r="N12004">
        <f t="shared" si="1566"/>
        <v>2</v>
      </c>
      <c r="O12004">
        <f t="shared" si="1567"/>
        <v>48.271916448765268</v>
      </c>
    </row>
    <row r="12005" spans="2:15" x14ac:dyDescent="0.25">
      <c r="B12005" s="3">
        <v>44410.572916666664</v>
      </c>
      <c r="C12005">
        <v>15.555199999999999</v>
      </c>
      <c r="D12005">
        <v>78.097999999999999</v>
      </c>
      <c r="E12005">
        <v>14.6958</v>
      </c>
      <c r="F12005">
        <v>77.748999999999995</v>
      </c>
      <c r="G12005">
        <f t="shared" si="1569"/>
        <v>0.85939999999999905</v>
      </c>
      <c r="H12005" s="4">
        <f t="shared" si="1570"/>
        <v>0.60548757461151215</v>
      </c>
      <c r="I12005" s="4">
        <f t="shared" si="1571"/>
        <v>0.27548757461151213</v>
      </c>
      <c r="J12005">
        <f t="shared" si="1568"/>
        <v>46.116977121574507</v>
      </c>
      <c r="L12005">
        <f t="shared" si="1564"/>
        <v>2021</v>
      </c>
      <c r="M12005">
        <f t="shared" si="1565"/>
        <v>8</v>
      </c>
      <c r="N12005">
        <f t="shared" si="1566"/>
        <v>2</v>
      </c>
      <c r="O12005">
        <f t="shared" si="1567"/>
        <v>46.116977121574507</v>
      </c>
    </row>
    <row r="12006" spans="2:15" x14ac:dyDescent="0.25">
      <c r="B12006" s="3">
        <v>44410.583333333336</v>
      </c>
      <c r="C12006">
        <v>15.564299999999999</v>
      </c>
      <c r="D12006">
        <v>78.097999999999999</v>
      </c>
      <c r="E12006">
        <v>14.693899999999999</v>
      </c>
      <c r="F12006">
        <v>77.748999999999995</v>
      </c>
      <c r="G12006">
        <f t="shared" si="1569"/>
        <v>0.87040000000000006</v>
      </c>
      <c r="H12006" s="4">
        <f t="shared" si="1570"/>
        <v>0.61323759011154388</v>
      </c>
      <c r="I12006" s="4">
        <f t="shared" si="1571"/>
        <v>0.28323759011154387</v>
      </c>
      <c r="J12006">
        <f t="shared" si="1568"/>
        <v>51.05582075428643</v>
      </c>
      <c r="L12006">
        <f t="shared" si="1564"/>
        <v>2021</v>
      </c>
      <c r="M12006">
        <f t="shared" si="1565"/>
        <v>8</v>
      </c>
      <c r="N12006">
        <f t="shared" si="1566"/>
        <v>2</v>
      </c>
      <c r="O12006">
        <f t="shared" si="1567"/>
        <v>51.05582075428643</v>
      </c>
    </row>
    <row r="12007" spans="2:15" x14ac:dyDescent="0.25">
      <c r="B12007" s="3">
        <v>44410.59375</v>
      </c>
      <c r="C12007">
        <v>15.5596</v>
      </c>
      <c r="D12007">
        <v>78.097999999999999</v>
      </c>
      <c r="E12007">
        <v>14.697699999999999</v>
      </c>
      <c r="F12007">
        <v>77.748999999999995</v>
      </c>
      <c r="G12007">
        <f t="shared" si="1569"/>
        <v>0.86190000000000033</v>
      </c>
      <c r="H12007" s="4">
        <f t="shared" si="1570"/>
        <v>0.60724894177061095</v>
      </c>
      <c r="I12007" s="4">
        <f t="shared" si="1571"/>
        <v>0.27724894177061093</v>
      </c>
      <c r="J12007">
        <f t="shared" si="1568"/>
        <v>47.207492319188148</v>
      </c>
      <c r="L12007">
        <f t="shared" si="1564"/>
        <v>2021</v>
      </c>
      <c r="M12007">
        <f t="shared" si="1565"/>
        <v>8</v>
      </c>
      <c r="N12007">
        <f t="shared" si="1566"/>
        <v>2</v>
      </c>
      <c r="O12007">
        <f t="shared" si="1567"/>
        <v>47.207492319188148</v>
      </c>
    </row>
    <row r="12008" spans="2:15" x14ac:dyDescent="0.25">
      <c r="B12008" s="3">
        <v>44410.604166666664</v>
      </c>
      <c r="C12008">
        <v>15.555199999999999</v>
      </c>
      <c r="D12008">
        <v>78.097999999999999</v>
      </c>
      <c r="E12008">
        <v>14.701499999999999</v>
      </c>
      <c r="F12008">
        <v>77.748999999999995</v>
      </c>
      <c r="G12008">
        <f t="shared" si="1569"/>
        <v>0.8536999999999999</v>
      </c>
      <c r="H12008" s="4">
        <f t="shared" si="1570"/>
        <v>0.60147165748876941</v>
      </c>
      <c r="I12008" s="4">
        <f t="shared" si="1571"/>
        <v>0.27147165748876939</v>
      </c>
      <c r="J12008">
        <f t="shared" si="1568"/>
        <v>43.69923409021051</v>
      </c>
      <c r="L12008">
        <f t="shared" si="1564"/>
        <v>2021</v>
      </c>
      <c r="M12008">
        <f t="shared" si="1565"/>
        <v>8</v>
      </c>
      <c r="N12008">
        <f t="shared" si="1566"/>
        <v>2</v>
      </c>
      <c r="O12008">
        <f t="shared" si="1567"/>
        <v>43.69923409021051</v>
      </c>
    </row>
    <row r="12009" spans="2:15" x14ac:dyDescent="0.25">
      <c r="B12009" s="3">
        <v>44410.614583333336</v>
      </c>
      <c r="C12009">
        <v>15.5459</v>
      </c>
      <c r="D12009">
        <v>78.097999999999999</v>
      </c>
      <c r="E12009">
        <v>14.690099999999999</v>
      </c>
      <c r="F12009">
        <v>77.748999999999995</v>
      </c>
      <c r="G12009">
        <f t="shared" si="1569"/>
        <v>0.85580000000000034</v>
      </c>
      <c r="H12009" s="4">
        <f t="shared" si="1570"/>
        <v>0.60295120590241202</v>
      </c>
      <c r="I12009" s="4">
        <f t="shared" si="1571"/>
        <v>0.27295120590241201</v>
      </c>
      <c r="J12009">
        <f t="shared" si="1568"/>
        <v>44.578977037756893</v>
      </c>
      <c r="L12009">
        <f t="shared" si="1564"/>
        <v>2021</v>
      </c>
      <c r="M12009">
        <f t="shared" si="1565"/>
        <v>8</v>
      </c>
      <c r="N12009">
        <f t="shared" si="1566"/>
        <v>2</v>
      </c>
      <c r="O12009">
        <f t="shared" si="1567"/>
        <v>44.578977037756893</v>
      </c>
    </row>
    <row r="12010" spans="2:15" x14ac:dyDescent="0.25">
      <c r="B12010" s="3">
        <v>44410.625</v>
      </c>
      <c r="C12010">
        <v>15.552099999999999</v>
      </c>
      <c r="D12010">
        <v>78.097999999999999</v>
      </c>
      <c r="E12010">
        <v>14.6883</v>
      </c>
      <c r="F12010">
        <v>77.748999999999995</v>
      </c>
      <c r="G12010">
        <f t="shared" si="1569"/>
        <v>0.86379999999999946</v>
      </c>
      <c r="H12010" s="4">
        <f t="shared" si="1570"/>
        <v>0.60858758081152486</v>
      </c>
      <c r="I12010" s="4">
        <f t="shared" si="1571"/>
        <v>0.27858758081152485</v>
      </c>
      <c r="J12010">
        <f t="shared" si="1568"/>
        <v>48.048736538349118</v>
      </c>
      <c r="L12010">
        <f t="shared" si="1564"/>
        <v>2021</v>
      </c>
      <c r="M12010">
        <f t="shared" si="1565"/>
        <v>8</v>
      </c>
      <c r="N12010">
        <f t="shared" si="1566"/>
        <v>2</v>
      </c>
      <c r="O12010">
        <f t="shared" si="1567"/>
        <v>48.048736538349118</v>
      </c>
    </row>
    <row r="12011" spans="2:15" x14ac:dyDescent="0.25">
      <c r="B12011" s="3">
        <v>44410.635416666664</v>
      </c>
      <c r="C12011">
        <v>15.5428</v>
      </c>
      <c r="D12011">
        <v>78.097999999999999</v>
      </c>
      <c r="E12011">
        <v>14.6845</v>
      </c>
      <c r="F12011">
        <v>77.748999999999995</v>
      </c>
      <c r="G12011">
        <f t="shared" si="1569"/>
        <v>0.85829999999999984</v>
      </c>
      <c r="H12011" s="4">
        <f t="shared" si="1570"/>
        <v>0.60471257306150961</v>
      </c>
      <c r="I12011" s="4">
        <f t="shared" si="1571"/>
        <v>0.27471257306150959</v>
      </c>
      <c r="J12011">
        <f t="shared" si="1568"/>
        <v>45.643003296670699</v>
      </c>
      <c r="L12011">
        <f t="shared" si="1564"/>
        <v>2021</v>
      </c>
      <c r="M12011">
        <f t="shared" si="1565"/>
        <v>8</v>
      </c>
      <c r="N12011">
        <f t="shared" si="1566"/>
        <v>2</v>
      </c>
      <c r="O12011">
        <f t="shared" si="1567"/>
        <v>45.643003296670699</v>
      </c>
    </row>
    <row r="12012" spans="2:15" x14ac:dyDescent="0.25">
      <c r="B12012" s="3">
        <v>44410.645833333336</v>
      </c>
      <c r="C12012">
        <v>15.5489</v>
      </c>
      <c r="D12012">
        <v>78.097999999999999</v>
      </c>
      <c r="E12012">
        <v>14.6883</v>
      </c>
      <c r="F12012">
        <v>77.748999999999995</v>
      </c>
      <c r="G12012">
        <f t="shared" si="1569"/>
        <v>0.86059999999999981</v>
      </c>
      <c r="H12012" s="4">
        <f t="shared" si="1570"/>
        <v>0.60633303084787971</v>
      </c>
      <c r="I12012" s="4">
        <f t="shared" si="1571"/>
        <v>0.27633303084787969</v>
      </c>
      <c r="J12012">
        <f t="shared" si="1568"/>
        <v>46.638111213580899</v>
      </c>
      <c r="L12012">
        <f t="shared" si="1564"/>
        <v>2021</v>
      </c>
      <c r="M12012">
        <f t="shared" si="1565"/>
        <v>8</v>
      </c>
      <c r="N12012">
        <f t="shared" si="1566"/>
        <v>2</v>
      </c>
      <c r="O12012">
        <f t="shared" si="1567"/>
        <v>46.638111213580899</v>
      </c>
    </row>
    <row r="12013" spans="2:15" x14ac:dyDescent="0.25">
      <c r="B12013" s="3">
        <v>44410.65625</v>
      </c>
      <c r="C12013">
        <v>15.5428</v>
      </c>
      <c r="D12013">
        <v>78.097999999999999</v>
      </c>
      <c r="E12013">
        <v>14.6845</v>
      </c>
      <c r="F12013">
        <v>77.748999999999995</v>
      </c>
      <c r="G12013">
        <f t="shared" si="1569"/>
        <v>0.85829999999999984</v>
      </c>
      <c r="H12013" s="4">
        <f t="shared" si="1570"/>
        <v>0.60471257306150961</v>
      </c>
      <c r="I12013" s="4">
        <f t="shared" si="1571"/>
        <v>0.27471257306150959</v>
      </c>
      <c r="J12013">
        <f t="shared" si="1568"/>
        <v>45.643003296670699</v>
      </c>
      <c r="L12013">
        <f t="shared" si="1564"/>
        <v>2021</v>
      </c>
      <c r="M12013">
        <f t="shared" si="1565"/>
        <v>8</v>
      </c>
      <c r="N12013">
        <f t="shared" si="1566"/>
        <v>2</v>
      </c>
      <c r="O12013">
        <f t="shared" si="1567"/>
        <v>45.643003296670699</v>
      </c>
    </row>
    <row r="12014" spans="2:15" x14ac:dyDescent="0.25">
      <c r="B12014" s="3">
        <v>44410.666666666664</v>
      </c>
      <c r="C12014">
        <v>15.541399999999999</v>
      </c>
      <c r="D12014">
        <v>78.097999999999999</v>
      </c>
      <c r="E12014">
        <v>14.682600000000001</v>
      </c>
      <c r="F12014">
        <v>77.748999999999995</v>
      </c>
      <c r="G12014">
        <f t="shared" si="1569"/>
        <v>0.85879999999999868</v>
      </c>
      <c r="H12014" s="4">
        <f t="shared" si="1570"/>
        <v>0.60506484649332837</v>
      </c>
      <c r="I12014" s="4">
        <f t="shared" si="1571"/>
        <v>0.27506484649332835</v>
      </c>
      <c r="J12014">
        <f t="shared" si="1568"/>
        <v>45.858004495953253</v>
      </c>
      <c r="L12014">
        <f t="shared" si="1564"/>
        <v>2021</v>
      </c>
      <c r="M12014">
        <f t="shared" si="1565"/>
        <v>8</v>
      </c>
      <c r="N12014">
        <f t="shared" si="1566"/>
        <v>2</v>
      </c>
      <c r="O12014">
        <f t="shared" si="1567"/>
        <v>45.858004495953253</v>
      </c>
    </row>
    <row r="12015" spans="2:15" x14ac:dyDescent="0.25">
      <c r="B12015" s="3">
        <v>44410.677083333336</v>
      </c>
      <c r="C12015">
        <v>15.5373</v>
      </c>
      <c r="D12015">
        <v>78.274000000000001</v>
      </c>
      <c r="E12015">
        <v>14.682600000000001</v>
      </c>
      <c r="F12015">
        <v>77.748999999999995</v>
      </c>
      <c r="G12015">
        <f t="shared" si="1569"/>
        <v>0.85469999999999935</v>
      </c>
      <c r="H12015" s="4">
        <f t="shared" si="1570"/>
        <v>0.60217620435240815</v>
      </c>
      <c r="I12015" s="4">
        <f t="shared" si="1571"/>
        <v>0.27217620435240814</v>
      </c>
      <c r="J12015">
        <f t="shared" si="1568"/>
        <v>44.116568894775412</v>
      </c>
      <c r="L12015">
        <f t="shared" ref="L12015:L12078" si="1572">YEAR(B12015)</f>
        <v>2021</v>
      </c>
      <c r="M12015">
        <f t="shared" ref="M12015:M12078" si="1573">MONTH(B12015)</f>
        <v>8</v>
      </c>
      <c r="N12015">
        <f t="shared" ref="N12015:N12078" si="1574">DAY(B12015)</f>
        <v>2</v>
      </c>
      <c r="O12015">
        <f t="shared" ref="O12015:O12078" si="1575">J12015</f>
        <v>44.116568894775412</v>
      </c>
    </row>
    <row r="12016" spans="2:15" x14ac:dyDescent="0.25">
      <c r="B12016" s="3">
        <v>44410.6875</v>
      </c>
      <c r="C12016">
        <v>15.5357</v>
      </c>
      <c r="D12016">
        <v>78.274000000000001</v>
      </c>
      <c r="E12016">
        <v>14.6845</v>
      </c>
      <c r="F12016">
        <v>77.748999999999995</v>
      </c>
      <c r="G12016">
        <f t="shared" si="1569"/>
        <v>0.8512000000000004</v>
      </c>
      <c r="H12016" s="4">
        <f t="shared" si="1570"/>
        <v>0.59971029032967182</v>
      </c>
      <c r="I12016" s="4">
        <f t="shared" si="1571"/>
        <v>0.26971029032967181</v>
      </c>
      <c r="J12016">
        <f t="shared" si="1568"/>
        <v>42.66846448004484</v>
      </c>
      <c r="L12016">
        <f t="shared" si="1572"/>
        <v>2021</v>
      </c>
      <c r="M12016">
        <f t="shared" si="1573"/>
        <v>8</v>
      </c>
      <c r="N12016">
        <f t="shared" si="1574"/>
        <v>2</v>
      </c>
      <c r="O12016">
        <f t="shared" si="1575"/>
        <v>42.66846448004484</v>
      </c>
    </row>
    <row r="12017" spans="2:15" x14ac:dyDescent="0.25">
      <c r="B12017" s="3">
        <v>44410.697916666664</v>
      </c>
      <c r="C12017">
        <v>15.5449</v>
      </c>
      <c r="D12017">
        <v>78.274000000000001</v>
      </c>
      <c r="E12017">
        <v>14.682600000000001</v>
      </c>
      <c r="F12017">
        <v>77.748999999999995</v>
      </c>
      <c r="G12017">
        <f t="shared" si="1569"/>
        <v>0.8622999999999994</v>
      </c>
      <c r="H12017" s="4">
        <f t="shared" si="1570"/>
        <v>0.60753076051606603</v>
      </c>
      <c r="I12017" s="4">
        <f t="shared" si="1571"/>
        <v>0.27753076051606601</v>
      </c>
      <c r="J12017">
        <f t="shared" si="1568"/>
        <v>47.383698970283461</v>
      </c>
      <c r="L12017">
        <f t="shared" si="1572"/>
        <v>2021</v>
      </c>
      <c r="M12017">
        <f t="shared" si="1573"/>
        <v>8</v>
      </c>
      <c r="N12017">
        <f t="shared" si="1574"/>
        <v>2</v>
      </c>
      <c r="O12017">
        <f t="shared" si="1575"/>
        <v>47.383698970283461</v>
      </c>
    </row>
    <row r="12018" spans="2:15" x14ac:dyDescent="0.25">
      <c r="B12018" s="3">
        <v>44410.708333333336</v>
      </c>
      <c r="C12018">
        <v>15.5449</v>
      </c>
      <c r="D12018">
        <v>78.274000000000001</v>
      </c>
      <c r="E12018">
        <v>14.686400000000001</v>
      </c>
      <c r="F12018">
        <v>77.748999999999995</v>
      </c>
      <c r="G12018">
        <f t="shared" si="1569"/>
        <v>0.85849999999999937</v>
      </c>
      <c r="H12018" s="4">
        <f t="shared" si="1570"/>
        <v>0.60485348243423709</v>
      </c>
      <c r="I12018" s="4">
        <f t="shared" si="1571"/>
        <v>0.27485348243423707</v>
      </c>
      <c r="J12018">
        <f t="shared" si="1568"/>
        <v>45.728915599779093</v>
      </c>
      <c r="L12018">
        <f t="shared" si="1572"/>
        <v>2021</v>
      </c>
      <c r="M12018">
        <f t="shared" si="1573"/>
        <v>8</v>
      </c>
      <c r="N12018">
        <f t="shared" si="1574"/>
        <v>2</v>
      </c>
      <c r="O12018">
        <f t="shared" si="1575"/>
        <v>45.728915599779093</v>
      </c>
    </row>
    <row r="12019" spans="2:15" x14ac:dyDescent="0.25">
      <c r="B12019" s="3">
        <v>44410.71875</v>
      </c>
      <c r="C12019">
        <v>15.5449</v>
      </c>
      <c r="D12019">
        <v>78.274000000000001</v>
      </c>
      <c r="E12019">
        <v>14.686400000000001</v>
      </c>
      <c r="F12019">
        <v>77.748999999999995</v>
      </c>
      <c r="G12019">
        <f t="shared" si="1569"/>
        <v>0.85849999999999937</v>
      </c>
      <c r="H12019" s="4">
        <f t="shared" si="1570"/>
        <v>0.60485348243423709</v>
      </c>
      <c r="I12019" s="4">
        <f t="shared" si="1571"/>
        <v>0.27485348243423707</v>
      </c>
      <c r="J12019">
        <f t="shared" si="1568"/>
        <v>45.728915599779093</v>
      </c>
      <c r="L12019">
        <f t="shared" si="1572"/>
        <v>2021</v>
      </c>
      <c r="M12019">
        <f t="shared" si="1573"/>
        <v>8</v>
      </c>
      <c r="N12019">
        <f t="shared" si="1574"/>
        <v>2</v>
      </c>
      <c r="O12019">
        <f t="shared" si="1575"/>
        <v>45.728915599779093</v>
      </c>
    </row>
    <row r="12020" spans="2:15" x14ac:dyDescent="0.25">
      <c r="B12020" s="3">
        <v>44410.729166666664</v>
      </c>
      <c r="C12020">
        <v>15.5434</v>
      </c>
      <c r="D12020">
        <v>78.274000000000001</v>
      </c>
      <c r="E12020">
        <v>14.686400000000001</v>
      </c>
      <c r="F12020">
        <v>77.748999999999995</v>
      </c>
      <c r="G12020">
        <f t="shared" si="1569"/>
        <v>0.85699999999999932</v>
      </c>
      <c r="H12020" s="4">
        <f t="shared" si="1570"/>
        <v>0.60379666213877836</v>
      </c>
      <c r="I12020" s="4">
        <f t="shared" si="1571"/>
        <v>0.27379666213877835</v>
      </c>
      <c r="J12020">
        <f t="shared" si="1568"/>
        <v>45.087431723742959</v>
      </c>
      <c r="L12020">
        <f t="shared" si="1572"/>
        <v>2021</v>
      </c>
      <c r="M12020">
        <f t="shared" si="1573"/>
        <v>8</v>
      </c>
      <c r="N12020">
        <f t="shared" si="1574"/>
        <v>2</v>
      </c>
      <c r="O12020">
        <f t="shared" si="1575"/>
        <v>45.087431723742959</v>
      </c>
    </row>
    <row r="12021" spans="2:15" x14ac:dyDescent="0.25">
      <c r="B12021" s="3">
        <v>44410.739583333336</v>
      </c>
      <c r="C12021">
        <v>15.5373</v>
      </c>
      <c r="D12021">
        <v>78.274000000000001</v>
      </c>
      <c r="E12021">
        <v>14.682600000000001</v>
      </c>
      <c r="F12021">
        <v>77.748999999999995</v>
      </c>
      <c r="G12021">
        <f t="shared" si="1569"/>
        <v>0.85469999999999935</v>
      </c>
      <c r="H12021" s="4">
        <f t="shared" si="1570"/>
        <v>0.60217620435240815</v>
      </c>
      <c r="I12021" s="4">
        <f t="shared" si="1571"/>
        <v>0.27217620435240814</v>
      </c>
      <c r="J12021">
        <f t="shared" si="1568"/>
        <v>44.116568894775412</v>
      </c>
      <c r="L12021">
        <f t="shared" si="1572"/>
        <v>2021</v>
      </c>
      <c r="M12021">
        <f t="shared" si="1573"/>
        <v>8</v>
      </c>
      <c r="N12021">
        <f t="shared" si="1574"/>
        <v>2</v>
      </c>
      <c r="O12021">
        <f t="shared" si="1575"/>
        <v>44.116568894775412</v>
      </c>
    </row>
    <row r="12022" spans="2:15" x14ac:dyDescent="0.25">
      <c r="B12022" s="3">
        <v>44410.75</v>
      </c>
      <c r="C12022">
        <v>15.5343</v>
      </c>
      <c r="D12022">
        <v>78.274000000000001</v>
      </c>
      <c r="E12022">
        <v>14.6751</v>
      </c>
      <c r="F12022">
        <v>77.748999999999995</v>
      </c>
      <c r="G12022">
        <f t="shared" si="1569"/>
        <v>0.85919999999999952</v>
      </c>
      <c r="H12022" s="4">
        <f t="shared" si="1570"/>
        <v>0.60534666523878466</v>
      </c>
      <c r="I12022" s="4">
        <f t="shared" si="1571"/>
        <v>0.27534666523878465</v>
      </c>
      <c r="J12022">
        <f t="shared" si="1568"/>
        <v>46.03053504264836</v>
      </c>
      <c r="L12022">
        <f t="shared" si="1572"/>
        <v>2021</v>
      </c>
      <c r="M12022">
        <f t="shared" si="1573"/>
        <v>8</v>
      </c>
      <c r="N12022">
        <f t="shared" si="1574"/>
        <v>2</v>
      </c>
      <c r="O12022">
        <f t="shared" si="1575"/>
        <v>46.03053504264836</v>
      </c>
    </row>
    <row r="12023" spans="2:15" x14ac:dyDescent="0.25">
      <c r="B12023" s="3">
        <v>44410.760416666664</v>
      </c>
      <c r="C12023">
        <v>15.5388</v>
      </c>
      <c r="D12023">
        <v>78.274000000000001</v>
      </c>
      <c r="E12023">
        <v>14.6751</v>
      </c>
      <c r="F12023">
        <v>77.748999999999995</v>
      </c>
      <c r="G12023">
        <f t="shared" si="1569"/>
        <v>0.86369999999999969</v>
      </c>
      <c r="H12023" s="4">
        <f t="shared" si="1570"/>
        <v>0.60851712612516107</v>
      </c>
      <c r="I12023" s="4">
        <f t="shared" si="1571"/>
        <v>0.27851712612516105</v>
      </c>
      <c r="J12023">
        <f t="shared" si="1568"/>
        <v>48.004190776857286</v>
      </c>
      <c r="L12023">
        <f t="shared" si="1572"/>
        <v>2021</v>
      </c>
      <c r="M12023">
        <f t="shared" si="1573"/>
        <v>8</v>
      </c>
      <c r="N12023">
        <f t="shared" si="1574"/>
        <v>2</v>
      </c>
      <c r="O12023">
        <f t="shared" si="1575"/>
        <v>48.004190776857286</v>
      </c>
    </row>
    <row r="12024" spans="2:15" x14ac:dyDescent="0.25">
      <c r="B12024" s="3">
        <v>44410.770833333336</v>
      </c>
      <c r="C12024">
        <v>15.5373</v>
      </c>
      <c r="D12024">
        <v>78.274000000000001</v>
      </c>
      <c r="E12024">
        <v>14.678800000000001</v>
      </c>
      <c r="F12024">
        <v>77.748999999999995</v>
      </c>
      <c r="G12024">
        <f t="shared" si="1569"/>
        <v>0.85849999999999937</v>
      </c>
      <c r="H12024" s="4">
        <f t="shared" si="1570"/>
        <v>0.60485348243423709</v>
      </c>
      <c r="I12024" s="4">
        <f t="shared" si="1571"/>
        <v>0.27485348243423707</v>
      </c>
      <c r="J12024">
        <f t="shared" si="1568"/>
        <v>45.728915599779093</v>
      </c>
      <c r="L12024">
        <f t="shared" si="1572"/>
        <v>2021</v>
      </c>
      <c r="M12024">
        <f t="shared" si="1573"/>
        <v>8</v>
      </c>
      <c r="N12024">
        <f t="shared" si="1574"/>
        <v>2</v>
      </c>
      <c r="O12024">
        <f t="shared" si="1575"/>
        <v>45.728915599779093</v>
      </c>
    </row>
    <row r="12025" spans="2:15" x14ac:dyDescent="0.25">
      <c r="B12025" s="3">
        <v>44410.78125</v>
      </c>
      <c r="C12025">
        <v>15.5357</v>
      </c>
      <c r="D12025">
        <v>78.274000000000001</v>
      </c>
      <c r="E12025">
        <v>14.6807</v>
      </c>
      <c r="F12025">
        <v>77.748999999999995</v>
      </c>
      <c r="G12025">
        <f t="shared" si="1569"/>
        <v>0.85500000000000043</v>
      </c>
      <c r="H12025" s="4">
        <f t="shared" si="1570"/>
        <v>0.60238756841150076</v>
      </c>
      <c r="I12025" s="4">
        <f t="shared" si="1571"/>
        <v>0.27238756841150075</v>
      </c>
      <c r="J12025">
        <f t="shared" si="1568"/>
        <v>44.242332559360804</v>
      </c>
      <c r="L12025">
        <f t="shared" si="1572"/>
        <v>2021</v>
      </c>
      <c r="M12025">
        <f t="shared" si="1573"/>
        <v>8</v>
      </c>
      <c r="N12025">
        <f t="shared" si="1574"/>
        <v>2</v>
      </c>
      <c r="O12025">
        <f t="shared" si="1575"/>
        <v>44.242332559360804</v>
      </c>
    </row>
    <row r="12026" spans="2:15" x14ac:dyDescent="0.25">
      <c r="B12026" s="3">
        <v>44410.791666666664</v>
      </c>
      <c r="C12026">
        <v>15.5388</v>
      </c>
      <c r="D12026">
        <v>78.274000000000001</v>
      </c>
      <c r="E12026">
        <v>14.6807</v>
      </c>
      <c r="F12026">
        <v>77.748999999999995</v>
      </c>
      <c r="G12026">
        <f t="shared" si="1569"/>
        <v>0.85810000000000031</v>
      </c>
      <c r="H12026" s="4">
        <f t="shared" si="1570"/>
        <v>0.60457166368878212</v>
      </c>
      <c r="I12026" s="4">
        <f t="shared" si="1571"/>
        <v>0.27457166368878211</v>
      </c>
      <c r="J12026">
        <f t="shared" si="1568"/>
        <v>45.557208445170076</v>
      </c>
      <c r="L12026">
        <f t="shared" si="1572"/>
        <v>2021</v>
      </c>
      <c r="M12026">
        <f t="shared" si="1573"/>
        <v>8</v>
      </c>
      <c r="N12026">
        <f t="shared" si="1574"/>
        <v>2</v>
      </c>
      <c r="O12026">
        <f t="shared" si="1575"/>
        <v>45.557208445170076</v>
      </c>
    </row>
    <row r="12027" spans="2:15" x14ac:dyDescent="0.25">
      <c r="B12027" s="3">
        <v>44410.802083333336</v>
      </c>
      <c r="C12027">
        <v>15.5404</v>
      </c>
      <c r="D12027">
        <v>78.274000000000001</v>
      </c>
      <c r="E12027">
        <v>14.678800000000001</v>
      </c>
      <c r="F12027">
        <v>77.748999999999995</v>
      </c>
      <c r="G12027">
        <f t="shared" si="1569"/>
        <v>0.86159999999999926</v>
      </c>
      <c r="H12027" s="4">
        <f t="shared" si="1570"/>
        <v>0.60703757771151845</v>
      </c>
      <c r="I12027" s="4">
        <f t="shared" si="1571"/>
        <v>0.27703757771151843</v>
      </c>
      <c r="J12027">
        <f t="shared" si="1568"/>
        <v>47.075650445682271</v>
      </c>
      <c r="L12027">
        <f t="shared" si="1572"/>
        <v>2021</v>
      </c>
      <c r="M12027">
        <f t="shared" si="1573"/>
        <v>8</v>
      </c>
      <c r="N12027">
        <f t="shared" si="1574"/>
        <v>2</v>
      </c>
      <c r="O12027">
        <f t="shared" si="1575"/>
        <v>47.075650445682271</v>
      </c>
    </row>
    <row r="12028" spans="2:15" x14ac:dyDescent="0.25">
      <c r="B12028" s="3">
        <v>44410.8125</v>
      </c>
      <c r="C12028">
        <v>15.5434</v>
      </c>
      <c r="D12028">
        <v>78.274000000000001</v>
      </c>
      <c r="E12028">
        <v>14.6807</v>
      </c>
      <c r="F12028">
        <v>77.748999999999995</v>
      </c>
      <c r="G12028">
        <f t="shared" si="1569"/>
        <v>0.86270000000000024</v>
      </c>
      <c r="H12028" s="4">
        <f t="shared" si="1570"/>
        <v>0.60781257926152232</v>
      </c>
      <c r="I12028" s="4">
        <f t="shared" si="1571"/>
        <v>0.27781257926152231</v>
      </c>
      <c r="J12028">
        <f t="shared" si="1568"/>
        <v>47.56038349004875</v>
      </c>
      <c r="L12028">
        <f t="shared" si="1572"/>
        <v>2021</v>
      </c>
      <c r="M12028">
        <f t="shared" si="1573"/>
        <v>8</v>
      </c>
      <c r="N12028">
        <f t="shared" si="1574"/>
        <v>2</v>
      </c>
      <c r="O12028">
        <f t="shared" si="1575"/>
        <v>47.56038349004875</v>
      </c>
    </row>
    <row r="12029" spans="2:15" x14ac:dyDescent="0.25">
      <c r="B12029" s="3">
        <v>44410.822916666664</v>
      </c>
      <c r="C12029">
        <v>15.548</v>
      </c>
      <c r="D12029">
        <v>78.274000000000001</v>
      </c>
      <c r="E12029">
        <v>14.686400000000001</v>
      </c>
      <c r="F12029">
        <v>77.748999999999995</v>
      </c>
      <c r="G12029">
        <f t="shared" si="1569"/>
        <v>0.86159999999999926</v>
      </c>
      <c r="H12029" s="4">
        <f t="shared" si="1570"/>
        <v>0.60703757771151845</v>
      </c>
      <c r="I12029" s="4">
        <f t="shared" si="1571"/>
        <v>0.27703757771151843</v>
      </c>
      <c r="J12029">
        <f t="shared" si="1568"/>
        <v>47.075650445682271</v>
      </c>
      <c r="L12029">
        <f t="shared" si="1572"/>
        <v>2021</v>
      </c>
      <c r="M12029">
        <f t="shared" si="1573"/>
        <v>8</v>
      </c>
      <c r="N12029">
        <f t="shared" si="1574"/>
        <v>2</v>
      </c>
      <c r="O12029">
        <f t="shared" si="1575"/>
        <v>47.075650445682271</v>
      </c>
    </row>
    <row r="12030" spans="2:15" x14ac:dyDescent="0.25">
      <c r="B12030" s="3">
        <v>44410.833333333336</v>
      </c>
      <c r="C12030">
        <v>15.5434</v>
      </c>
      <c r="D12030">
        <v>78.274000000000001</v>
      </c>
      <c r="E12030">
        <v>14.6883</v>
      </c>
      <c r="F12030">
        <v>77.748999999999995</v>
      </c>
      <c r="G12030">
        <f t="shared" si="1569"/>
        <v>0.85510000000000019</v>
      </c>
      <c r="H12030" s="4">
        <f t="shared" si="1570"/>
        <v>0.60245802309786445</v>
      </c>
      <c r="I12030" s="4">
        <f t="shared" si="1571"/>
        <v>0.27245802309786443</v>
      </c>
      <c r="J12030">
        <f t="shared" si="1568"/>
        <v>44.284311663808005</v>
      </c>
      <c r="L12030">
        <f t="shared" si="1572"/>
        <v>2021</v>
      </c>
      <c r="M12030">
        <f t="shared" si="1573"/>
        <v>8</v>
      </c>
      <c r="N12030">
        <f t="shared" si="1574"/>
        <v>2</v>
      </c>
      <c r="O12030">
        <f t="shared" si="1575"/>
        <v>44.284311663808005</v>
      </c>
    </row>
    <row r="12031" spans="2:15" x14ac:dyDescent="0.25">
      <c r="B12031" s="3">
        <v>44410.84375</v>
      </c>
      <c r="C12031">
        <v>15.5434</v>
      </c>
      <c r="D12031">
        <v>78.274000000000001</v>
      </c>
      <c r="E12031">
        <v>14.6883</v>
      </c>
      <c r="F12031">
        <v>77.748999999999995</v>
      </c>
      <c r="G12031">
        <f t="shared" si="1569"/>
        <v>0.85510000000000019</v>
      </c>
      <c r="H12031" s="4">
        <f t="shared" si="1570"/>
        <v>0.60245802309786445</v>
      </c>
      <c r="I12031" s="4">
        <f t="shared" si="1571"/>
        <v>0.27245802309786443</v>
      </c>
      <c r="J12031">
        <f t="shared" si="1568"/>
        <v>44.284311663808005</v>
      </c>
      <c r="L12031">
        <f t="shared" si="1572"/>
        <v>2021</v>
      </c>
      <c r="M12031">
        <f t="shared" si="1573"/>
        <v>8</v>
      </c>
      <c r="N12031">
        <f t="shared" si="1574"/>
        <v>2</v>
      </c>
      <c r="O12031">
        <f t="shared" si="1575"/>
        <v>44.284311663808005</v>
      </c>
    </row>
    <row r="12032" spans="2:15" x14ac:dyDescent="0.25">
      <c r="B12032" s="3">
        <v>44410.854166666664</v>
      </c>
      <c r="C12032">
        <v>15.5449</v>
      </c>
      <c r="D12032">
        <v>78.274000000000001</v>
      </c>
      <c r="E12032">
        <v>14.690099999999999</v>
      </c>
      <c r="F12032">
        <v>77.748999999999995</v>
      </c>
      <c r="G12032">
        <f t="shared" si="1569"/>
        <v>0.85480000000000089</v>
      </c>
      <c r="H12032" s="4">
        <f t="shared" si="1570"/>
        <v>0.60224665903877317</v>
      </c>
      <c r="I12032" s="4">
        <f t="shared" si="1571"/>
        <v>0.27224665903877315</v>
      </c>
      <c r="J12032">
        <f t="shared" si="1568"/>
        <v>44.158461187326026</v>
      </c>
      <c r="L12032">
        <f t="shared" si="1572"/>
        <v>2021</v>
      </c>
      <c r="M12032">
        <f t="shared" si="1573"/>
        <v>8</v>
      </c>
      <c r="N12032">
        <f t="shared" si="1574"/>
        <v>2</v>
      </c>
      <c r="O12032">
        <f t="shared" si="1575"/>
        <v>44.158461187326026</v>
      </c>
    </row>
    <row r="12033" spans="2:15" x14ac:dyDescent="0.25">
      <c r="B12033" s="3">
        <v>44410.864583333336</v>
      </c>
      <c r="C12033">
        <v>15.5465</v>
      </c>
      <c r="D12033">
        <v>78.274000000000001</v>
      </c>
      <c r="E12033">
        <v>14.6883</v>
      </c>
      <c r="F12033">
        <v>77.748999999999995</v>
      </c>
      <c r="G12033">
        <f t="shared" si="1569"/>
        <v>0.85820000000000007</v>
      </c>
      <c r="H12033" s="4">
        <f t="shared" si="1570"/>
        <v>0.60464211837514581</v>
      </c>
      <c r="I12033" s="4">
        <f t="shared" si="1571"/>
        <v>0.27464211837514579</v>
      </c>
      <c r="J12033">
        <f t="shared" si="1568"/>
        <v>45.600091195746259</v>
      </c>
      <c r="L12033">
        <f t="shared" si="1572"/>
        <v>2021</v>
      </c>
      <c r="M12033">
        <f t="shared" si="1573"/>
        <v>8</v>
      </c>
      <c r="N12033">
        <f t="shared" si="1574"/>
        <v>2</v>
      </c>
      <c r="O12033">
        <f t="shared" si="1575"/>
        <v>45.600091195746259</v>
      </c>
    </row>
    <row r="12034" spans="2:15" x14ac:dyDescent="0.25">
      <c r="B12034" s="3">
        <v>44410.875</v>
      </c>
      <c r="C12034">
        <v>15.5465</v>
      </c>
      <c r="D12034">
        <v>78.274000000000001</v>
      </c>
      <c r="E12034">
        <v>14.690099999999999</v>
      </c>
      <c r="F12034">
        <v>77.748999999999995</v>
      </c>
      <c r="G12034">
        <f t="shared" si="1569"/>
        <v>0.85640000000000072</v>
      </c>
      <c r="H12034" s="4">
        <f t="shared" si="1570"/>
        <v>0.6033739340205958</v>
      </c>
      <c r="I12034" s="4">
        <f t="shared" si="1571"/>
        <v>0.27337393402059579</v>
      </c>
      <c r="J12034">
        <f t="shared" si="1568"/>
        <v>44.832680134995108</v>
      </c>
      <c r="L12034">
        <f t="shared" si="1572"/>
        <v>2021</v>
      </c>
      <c r="M12034">
        <f t="shared" si="1573"/>
        <v>8</v>
      </c>
      <c r="N12034">
        <f t="shared" si="1574"/>
        <v>2</v>
      </c>
      <c r="O12034">
        <f t="shared" si="1575"/>
        <v>44.832680134995108</v>
      </c>
    </row>
    <row r="12035" spans="2:15" x14ac:dyDescent="0.25">
      <c r="B12035" s="3">
        <v>44410.885416666664</v>
      </c>
      <c r="C12035">
        <v>15.548</v>
      </c>
      <c r="D12035">
        <v>78.274000000000001</v>
      </c>
      <c r="E12035">
        <v>14.693899999999999</v>
      </c>
      <c r="F12035">
        <v>77.748999999999995</v>
      </c>
      <c r="G12035">
        <f t="shared" si="1569"/>
        <v>0.85410000000000075</v>
      </c>
      <c r="H12035" s="4">
        <f t="shared" si="1570"/>
        <v>0.6017534762342257</v>
      </c>
      <c r="I12035" s="4">
        <f t="shared" si="1571"/>
        <v>0.27175347623422569</v>
      </c>
      <c r="J12035">
        <f t="shared" si="1568"/>
        <v>43.865821862049373</v>
      </c>
      <c r="L12035">
        <f t="shared" si="1572"/>
        <v>2021</v>
      </c>
      <c r="M12035">
        <f t="shared" si="1573"/>
        <v>8</v>
      </c>
      <c r="N12035">
        <f t="shared" si="1574"/>
        <v>2</v>
      </c>
      <c r="O12035">
        <f t="shared" si="1575"/>
        <v>43.865821862049373</v>
      </c>
    </row>
    <row r="12036" spans="2:15" x14ac:dyDescent="0.25">
      <c r="B12036" s="3">
        <v>44410.895833333336</v>
      </c>
      <c r="C12036">
        <v>15.5525</v>
      </c>
      <c r="D12036">
        <v>78.274000000000001</v>
      </c>
      <c r="E12036">
        <v>14.6958</v>
      </c>
      <c r="F12036">
        <v>77.748999999999995</v>
      </c>
      <c r="G12036">
        <f t="shared" si="1569"/>
        <v>0.85670000000000002</v>
      </c>
      <c r="H12036" s="4">
        <f t="shared" si="1570"/>
        <v>0.60358529807968697</v>
      </c>
      <c r="I12036" s="4">
        <f t="shared" si="1571"/>
        <v>0.27358529807968696</v>
      </c>
      <c r="J12036">
        <f t="shared" si="1568"/>
        <v>44.959924698976899</v>
      </c>
      <c r="L12036">
        <f t="shared" si="1572"/>
        <v>2021</v>
      </c>
      <c r="M12036">
        <f t="shared" si="1573"/>
        <v>8</v>
      </c>
      <c r="N12036">
        <f t="shared" si="1574"/>
        <v>2</v>
      </c>
      <c r="O12036">
        <f t="shared" si="1575"/>
        <v>44.959924698976899</v>
      </c>
    </row>
    <row r="12037" spans="2:15" x14ac:dyDescent="0.25">
      <c r="B12037" s="3">
        <v>44410.90625</v>
      </c>
      <c r="C12037">
        <v>15.5556</v>
      </c>
      <c r="D12037">
        <v>78.274000000000001</v>
      </c>
      <c r="E12037">
        <v>14.701499999999999</v>
      </c>
      <c r="F12037">
        <v>77.748999999999995</v>
      </c>
      <c r="G12037">
        <f t="shared" si="1569"/>
        <v>0.85410000000000075</v>
      </c>
      <c r="H12037" s="4">
        <f t="shared" si="1570"/>
        <v>0.6017534762342257</v>
      </c>
      <c r="I12037" s="4">
        <f t="shared" si="1571"/>
        <v>0.27175347623422569</v>
      </c>
      <c r="J12037">
        <f t="shared" ref="J12037:J12100" si="1576">IF(I12037&lt;0,0,5212.7*I12037^3.6671)</f>
        <v>43.865821862049373</v>
      </c>
      <c r="L12037">
        <f t="shared" si="1572"/>
        <v>2021</v>
      </c>
      <c r="M12037">
        <f t="shared" si="1573"/>
        <v>8</v>
      </c>
      <c r="N12037">
        <f t="shared" si="1574"/>
        <v>2</v>
      </c>
      <c r="O12037">
        <f t="shared" si="1575"/>
        <v>43.865821862049373</v>
      </c>
    </row>
    <row r="12038" spans="2:15" x14ac:dyDescent="0.25">
      <c r="B12038" s="3">
        <v>44410.916666666664</v>
      </c>
      <c r="C12038">
        <v>15.5541</v>
      </c>
      <c r="D12038">
        <v>78.274000000000001</v>
      </c>
      <c r="E12038">
        <v>14.701499999999999</v>
      </c>
      <c r="F12038">
        <v>77.748999999999995</v>
      </c>
      <c r="G12038">
        <f t="shared" si="1569"/>
        <v>0.85260000000000069</v>
      </c>
      <c r="H12038" s="4">
        <f t="shared" si="1570"/>
        <v>0.60069665593876687</v>
      </c>
      <c r="I12038" s="4">
        <f t="shared" si="1571"/>
        <v>0.27069665593876685</v>
      </c>
      <c r="J12038">
        <f t="shared" si="1576"/>
        <v>43.243490304958698</v>
      </c>
      <c r="L12038">
        <f t="shared" si="1572"/>
        <v>2021</v>
      </c>
      <c r="M12038">
        <f t="shared" si="1573"/>
        <v>8</v>
      </c>
      <c r="N12038">
        <f t="shared" si="1574"/>
        <v>2</v>
      </c>
      <c r="O12038">
        <f t="shared" si="1575"/>
        <v>43.243490304958698</v>
      </c>
    </row>
    <row r="12039" spans="2:15" x14ac:dyDescent="0.25">
      <c r="B12039" s="3">
        <v>44410.927083333336</v>
      </c>
      <c r="C12039">
        <v>15.5572</v>
      </c>
      <c r="D12039">
        <v>78.274000000000001</v>
      </c>
      <c r="E12039">
        <v>14.7033</v>
      </c>
      <c r="F12039">
        <v>77.748999999999995</v>
      </c>
      <c r="G12039">
        <f t="shared" si="1569"/>
        <v>0.85389999999999944</v>
      </c>
      <c r="H12039" s="4">
        <f t="shared" si="1570"/>
        <v>0.60161256686149689</v>
      </c>
      <c r="I12039" s="4">
        <f t="shared" si="1571"/>
        <v>0.27161256686149687</v>
      </c>
      <c r="J12039">
        <f t="shared" si="1576"/>
        <v>43.782470350939107</v>
      </c>
      <c r="L12039">
        <f t="shared" si="1572"/>
        <v>2021</v>
      </c>
      <c r="M12039">
        <f t="shared" si="1573"/>
        <v>8</v>
      </c>
      <c r="N12039">
        <f t="shared" si="1574"/>
        <v>2</v>
      </c>
      <c r="O12039">
        <f t="shared" si="1575"/>
        <v>43.782470350939107</v>
      </c>
    </row>
    <row r="12040" spans="2:15" x14ac:dyDescent="0.25">
      <c r="B12040" s="3">
        <v>44410.9375</v>
      </c>
      <c r="C12040">
        <v>15.5617</v>
      </c>
      <c r="D12040">
        <v>78.274000000000001</v>
      </c>
      <c r="E12040">
        <v>14.707100000000001</v>
      </c>
      <c r="F12040">
        <v>77.748999999999995</v>
      </c>
      <c r="G12040">
        <f t="shared" si="1569"/>
        <v>0.85459999999999958</v>
      </c>
      <c r="H12040" s="4">
        <f t="shared" si="1570"/>
        <v>0.60210574966604435</v>
      </c>
      <c r="I12040" s="4">
        <f t="shared" si="1571"/>
        <v>0.27210574966604434</v>
      </c>
      <c r="J12040">
        <f t="shared" si="1576"/>
        <v>44.074705514566006</v>
      </c>
      <c r="L12040">
        <f t="shared" si="1572"/>
        <v>2021</v>
      </c>
      <c r="M12040">
        <f t="shared" si="1573"/>
        <v>8</v>
      </c>
      <c r="N12040">
        <f t="shared" si="1574"/>
        <v>2</v>
      </c>
      <c r="O12040">
        <f t="shared" si="1575"/>
        <v>44.074705514566006</v>
      </c>
    </row>
    <row r="12041" spans="2:15" x14ac:dyDescent="0.25">
      <c r="B12041" s="3">
        <v>44410.947916666664</v>
      </c>
      <c r="C12041">
        <v>15.5649</v>
      </c>
      <c r="D12041">
        <v>78.274000000000001</v>
      </c>
      <c r="E12041">
        <v>14.7128</v>
      </c>
      <c r="F12041">
        <v>77.748999999999995</v>
      </c>
      <c r="G12041">
        <f t="shared" si="1569"/>
        <v>0.85210000000000008</v>
      </c>
      <c r="H12041" s="4">
        <f t="shared" si="1570"/>
        <v>0.60034438250694688</v>
      </c>
      <c r="I12041" s="4">
        <f t="shared" si="1571"/>
        <v>0.27034438250694687</v>
      </c>
      <c r="J12041">
        <f t="shared" si="1576"/>
        <v>43.037481066192221</v>
      </c>
      <c r="L12041">
        <f t="shared" si="1572"/>
        <v>2021</v>
      </c>
      <c r="M12041">
        <f t="shared" si="1573"/>
        <v>8</v>
      </c>
      <c r="N12041">
        <f t="shared" si="1574"/>
        <v>2</v>
      </c>
      <c r="O12041">
        <f t="shared" si="1575"/>
        <v>43.037481066192221</v>
      </c>
    </row>
    <row r="12042" spans="2:15" x14ac:dyDescent="0.25">
      <c r="B12042" s="3">
        <v>44410.958333333336</v>
      </c>
      <c r="C12042">
        <v>15.5649</v>
      </c>
      <c r="D12042">
        <v>78.274000000000001</v>
      </c>
      <c r="E12042">
        <v>14.709</v>
      </c>
      <c r="F12042">
        <v>77.748999999999995</v>
      </c>
      <c r="G12042">
        <f t="shared" si="1569"/>
        <v>0.85590000000000011</v>
      </c>
      <c r="H12042" s="4">
        <f t="shared" si="1570"/>
        <v>0.60302166058877571</v>
      </c>
      <c r="I12042" s="4">
        <f t="shared" si="1571"/>
        <v>0.27302166058877569</v>
      </c>
      <c r="J12042">
        <f t="shared" si="1576"/>
        <v>44.621188190067862</v>
      </c>
      <c r="L12042">
        <f t="shared" si="1572"/>
        <v>2021</v>
      </c>
      <c r="M12042">
        <f t="shared" si="1573"/>
        <v>8</v>
      </c>
      <c r="N12042">
        <f t="shared" si="1574"/>
        <v>2</v>
      </c>
      <c r="O12042">
        <f t="shared" si="1575"/>
        <v>44.621188190067862</v>
      </c>
    </row>
    <row r="12043" spans="2:15" x14ac:dyDescent="0.25">
      <c r="B12043" s="3">
        <v>44410.96875</v>
      </c>
      <c r="C12043">
        <v>15.5649</v>
      </c>
      <c r="D12043">
        <v>78.274000000000001</v>
      </c>
      <c r="E12043">
        <v>14.709</v>
      </c>
      <c r="F12043">
        <v>77.748999999999995</v>
      </c>
      <c r="G12043">
        <f t="shared" si="1569"/>
        <v>0.85590000000000011</v>
      </c>
      <c r="H12043" s="4">
        <f t="shared" si="1570"/>
        <v>0.60302166058877571</v>
      </c>
      <c r="I12043" s="4">
        <f t="shared" si="1571"/>
        <v>0.27302166058877569</v>
      </c>
      <c r="J12043">
        <f t="shared" si="1576"/>
        <v>44.621188190067862</v>
      </c>
      <c r="L12043">
        <f t="shared" si="1572"/>
        <v>2021</v>
      </c>
      <c r="M12043">
        <f t="shared" si="1573"/>
        <v>8</v>
      </c>
      <c r="N12043">
        <f t="shared" si="1574"/>
        <v>2</v>
      </c>
      <c r="O12043">
        <f t="shared" si="1575"/>
        <v>44.621188190067862</v>
      </c>
    </row>
    <row r="12044" spans="2:15" x14ac:dyDescent="0.25">
      <c r="B12044" s="3">
        <v>44410.979166666664</v>
      </c>
      <c r="C12044">
        <v>15.5602</v>
      </c>
      <c r="D12044">
        <v>78.274000000000001</v>
      </c>
      <c r="E12044">
        <v>14.7052</v>
      </c>
      <c r="F12044">
        <v>77.748999999999995</v>
      </c>
      <c r="G12044">
        <f t="shared" si="1569"/>
        <v>0.85500000000000043</v>
      </c>
      <c r="H12044" s="4">
        <f t="shared" si="1570"/>
        <v>0.60238756841150076</v>
      </c>
      <c r="I12044" s="4">
        <f t="shared" si="1571"/>
        <v>0.27238756841150075</v>
      </c>
      <c r="J12044">
        <f t="shared" si="1576"/>
        <v>44.242332559360804</v>
      </c>
      <c r="L12044">
        <f t="shared" si="1572"/>
        <v>2021</v>
      </c>
      <c r="M12044">
        <f t="shared" si="1573"/>
        <v>8</v>
      </c>
      <c r="N12044">
        <f t="shared" si="1574"/>
        <v>2</v>
      </c>
      <c r="O12044">
        <f t="shared" si="1575"/>
        <v>44.242332559360804</v>
      </c>
    </row>
    <row r="12045" spans="2:15" x14ac:dyDescent="0.25">
      <c r="B12045" s="3">
        <v>44410.989583333336</v>
      </c>
      <c r="C12045">
        <v>15.5602</v>
      </c>
      <c r="D12045">
        <v>78.274000000000001</v>
      </c>
      <c r="E12045">
        <v>14.701499999999999</v>
      </c>
      <c r="F12045">
        <v>77.748999999999995</v>
      </c>
      <c r="G12045">
        <f t="shared" si="1569"/>
        <v>0.85870000000000068</v>
      </c>
      <c r="H12045" s="4">
        <f t="shared" si="1570"/>
        <v>0.60499439180696579</v>
      </c>
      <c r="I12045" s="4">
        <f t="shared" si="1571"/>
        <v>0.27499439180696578</v>
      </c>
      <c r="J12045">
        <f t="shared" si="1576"/>
        <v>45.814945454947463</v>
      </c>
      <c r="L12045">
        <f t="shared" si="1572"/>
        <v>2021</v>
      </c>
      <c r="M12045">
        <f t="shared" si="1573"/>
        <v>8</v>
      </c>
      <c r="N12045">
        <f t="shared" si="1574"/>
        <v>2</v>
      </c>
      <c r="O12045">
        <f t="shared" si="1575"/>
        <v>45.814945454947463</v>
      </c>
    </row>
    <row r="12046" spans="2:15" x14ac:dyDescent="0.25">
      <c r="B12046" s="3">
        <v>44411</v>
      </c>
      <c r="C12046">
        <v>15.5572</v>
      </c>
      <c r="D12046">
        <v>78.274000000000001</v>
      </c>
      <c r="E12046">
        <v>14.697699999999999</v>
      </c>
      <c r="F12046">
        <v>77.748999999999995</v>
      </c>
      <c r="G12046">
        <f t="shared" si="1569"/>
        <v>0.8595000000000006</v>
      </c>
      <c r="H12046" s="4">
        <f t="shared" si="1570"/>
        <v>0.60555802929787717</v>
      </c>
      <c r="I12046" s="4">
        <f t="shared" si="1571"/>
        <v>0.27555802929787715</v>
      </c>
      <c r="J12046">
        <f t="shared" si="1576"/>
        <v>46.160242406442585</v>
      </c>
      <c r="L12046">
        <f t="shared" si="1572"/>
        <v>2021</v>
      </c>
      <c r="M12046">
        <f t="shared" si="1573"/>
        <v>8</v>
      </c>
      <c r="N12046">
        <f t="shared" si="1574"/>
        <v>3</v>
      </c>
      <c r="O12046">
        <f t="shared" si="1575"/>
        <v>46.160242406442585</v>
      </c>
    </row>
    <row r="12047" spans="2:15" x14ac:dyDescent="0.25">
      <c r="B12047" s="3">
        <v>44411.010416666664</v>
      </c>
      <c r="C12047">
        <v>15.5617</v>
      </c>
      <c r="D12047">
        <v>78.274000000000001</v>
      </c>
      <c r="E12047">
        <v>14.6996</v>
      </c>
      <c r="F12047">
        <v>77.748999999999995</v>
      </c>
      <c r="G12047">
        <f t="shared" si="1569"/>
        <v>0.86209999999999987</v>
      </c>
      <c r="H12047" s="4">
        <f t="shared" si="1570"/>
        <v>0.60738985114333854</v>
      </c>
      <c r="I12047" s="4">
        <f t="shared" si="1571"/>
        <v>0.27738985114333853</v>
      </c>
      <c r="J12047">
        <f t="shared" si="1576"/>
        <v>47.295535961708097</v>
      </c>
      <c r="L12047">
        <f t="shared" si="1572"/>
        <v>2021</v>
      </c>
      <c r="M12047">
        <f t="shared" si="1573"/>
        <v>8</v>
      </c>
      <c r="N12047">
        <f t="shared" si="1574"/>
        <v>3</v>
      </c>
      <c r="O12047">
        <f t="shared" si="1575"/>
        <v>47.295535961708097</v>
      </c>
    </row>
    <row r="12048" spans="2:15" x14ac:dyDescent="0.25">
      <c r="B12048" s="3">
        <v>44411.020833333336</v>
      </c>
      <c r="C12048">
        <v>15.5633</v>
      </c>
      <c r="D12048">
        <v>78.274000000000001</v>
      </c>
      <c r="E12048">
        <v>14.6996</v>
      </c>
      <c r="F12048">
        <v>77.748999999999995</v>
      </c>
      <c r="G12048">
        <f t="shared" si="1569"/>
        <v>0.86369999999999969</v>
      </c>
      <c r="H12048" s="4">
        <f t="shared" si="1570"/>
        <v>0.60851712612516107</v>
      </c>
      <c r="I12048" s="4">
        <f t="shared" si="1571"/>
        <v>0.27851712612516105</v>
      </c>
      <c r="J12048">
        <f t="shared" si="1576"/>
        <v>48.004190776857286</v>
      </c>
      <c r="L12048">
        <f t="shared" si="1572"/>
        <v>2021</v>
      </c>
      <c r="M12048">
        <f t="shared" si="1573"/>
        <v>8</v>
      </c>
      <c r="N12048">
        <f t="shared" si="1574"/>
        <v>3</v>
      </c>
      <c r="O12048">
        <f t="shared" si="1575"/>
        <v>48.004190776857286</v>
      </c>
    </row>
    <row r="12049" spans="2:15" x14ac:dyDescent="0.25">
      <c r="B12049" s="3">
        <v>44411.03125</v>
      </c>
      <c r="C12049">
        <v>15.5694</v>
      </c>
      <c r="D12049">
        <v>78.274000000000001</v>
      </c>
      <c r="E12049">
        <v>14.701499999999999</v>
      </c>
      <c r="F12049">
        <v>77.748999999999995</v>
      </c>
      <c r="G12049">
        <f t="shared" si="1569"/>
        <v>0.86790000000000056</v>
      </c>
      <c r="H12049" s="4">
        <f t="shared" si="1570"/>
        <v>0.61147622295244619</v>
      </c>
      <c r="I12049" s="4">
        <f t="shared" si="1571"/>
        <v>0.28147622295244618</v>
      </c>
      <c r="J12049">
        <f t="shared" si="1576"/>
        <v>49.901137246136116</v>
      </c>
      <c r="L12049">
        <f t="shared" si="1572"/>
        <v>2021</v>
      </c>
      <c r="M12049">
        <f t="shared" si="1573"/>
        <v>8</v>
      </c>
      <c r="N12049">
        <f t="shared" si="1574"/>
        <v>3</v>
      </c>
      <c r="O12049">
        <f t="shared" si="1575"/>
        <v>49.901137246136116</v>
      </c>
    </row>
    <row r="12050" spans="2:15" x14ac:dyDescent="0.25">
      <c r="B12050" s="3">
        <v>44411.041666666664</v>
      </c>
      <c r="C12050">
        <v>15.568899999999999</v>
      </c>
      <c r="D12050">
        <v>78.097999999999999</v>
      </c>
      <c r="E12050">
        <v>14.7052</v>
      </c>
      <c r="F12050">
        <v>77.748999999999995</v>
      </c>
      <c r="G12050">
        <f t="shared" si="1569"/>
        <v>0.86369999999999969</v>
      </c>
      <c r="H12050" s="4">
        <f t="shared" si="1570"/>
        <v>0.60851712612516107</v>
      </c>
      <c r="I12050" s="4">
        <f t="shared" si="1571"/>
        <v>0.27851712612516105</v>
      </c>
      <c r="J12050">
        <f t="shared" si="1576"/>
        <v>48.004190776857286</v>
      </c>
      <c r="L12050">
        <f t="shared" si="1572"/>
        <v>2021</v>
      </c>
      <c r="M12050">
        <f t="shared" si="1573"/>
        <v>8</v>
      </c>
      <c r="N12050">
        <f t="shared" si="1574"/>
        <v>3</v>
      </c>
      <c r="O12050">
        <f t="shared" si="1575"/>
        <v>48.004190776857286</v>
      </c>
    </row>
    <row r="12051" spans="2:15" x14ac:dyDescent="0.25">
      <c r="B12051" s="3">
        <v>44411.052083333336</v>
      </c>
      <c r="C12051">
        <v>15.5627</v>
      </c>
      <c r="D12051">
        <v>78.097999999999999</v>
      </c>
      <c r="E12051">
        <v>14.701499999999999</v>
      </c>
      <c r="F12051">
        <v>77.748999999999995</v>
      </c>
      <c r="G12051">
        <f t="shared" si="1569"/>
        <v>0.86120000000000019</v>
      </c>
      <c r="H12051" s="4">
        <f t="shared" si="1570"/>
        <v>0.60675575896606349</v>
      </c>
      <c r="I12051" s="4">
        <f t="shared" si="1571"/>
        <v>0.27675575896606347</v>
      </c>
      <c r="J12051">
        <f t="shared" si="1576"/>
        <v>46.900278119178999</v>
      </c>
      <c r="L12051">
        <f t="shared" si="1572"/>
        <v>2021</v>
      </c>
      <c r="M12051">
        <f t="shared" si="1573"/>
        <v>8</v>
      </c>
      <c r="N12051">
        <f t="shared" si="1574"/>
        <v>3</v>
      </c>
      <c r="O12051">
        <f t="shared" si="1575"/>
        <v>46.900278119178999</v>
      </c>
    </row>
    <row r="12052" spans="2:15" x14ac:dyDescent="0.25">
      <c r="B12052" s="3">
        <v>44411.0625</v>
      </c>
      <c r="C12052">
        <v>15.565899999999999</v>
      </c>
      <c r="D12052">
        <v>78.097999999999999</v>
      </c>
      <c r="E12052">
        <v>14.697699999999999</v>
      </c>
      <c r="F12052">
        <v>77.748999999999995</v>
      </c>
      <c r="G12052">
        <f t="shared" si="1569"/>
        <v>0.86819999999999986</v>
      </c>
      <c r="H12052" s="4">
        <f t="shared" si="1570"/>
        <v>0.61168758701153747</v>
      </c>
      <c r="I12052" s="4">
        <f t="shared" si="1571"/>
        <v>0.28168758701153745</v>
      </c>
      <c r="J12052">
        <f t="shared" si="1576"/>
        <v>50.038686259543418</v>
      </c>
      <c r="L12052">
        <f t="shared" si="1572"/>
        <v>2021</v>
      </c>
      <c r="M12052">
        <f t="shared" si="1573"/>
        <v>8</v>
      </c>
      <c r="N12052">
        <f t="shared" si="1574"/>
        <v>3</v>
      </c>
      <c r="O12052">
        <f t="shared" si="1575"/>
        <v>50.038686259543418</v>
      </c>
    </row>
    <row r="12053" spans="2:15" x14ac:dyDescent="0.25">
      <c r="B12053" s="3">
        <v>44411.072916666664</v>
      </c>
      <c r="C12053">
        <v>15.564299999999999</v>
      </c>
      <c r="D12053">
        <v>78.097999999999999</v>
      </c>
      <c r="E12053">
        <v>14.6958</v>
      </c>
      <c r="F12053">
        <v>77.748999999999995</v>
      </c>
      <c r="G12053">
        <f t="shared" si="1569"/>
        <v>0.86849999999999916</v>
      </c>
      <c r="H12053" s="4">
        <f t="shared" si="1570"/>
        <v>0.61189895107062875</v>
      </c>
      <c r="I12053" s="4">
        <f t="shared" si="1571"/>
        <v>0.28189895107062873</v>
      </c>
      <c r="J12053">
        <f t="shared" si="1576"/>
        <v>50.176510819410957</v>
      </c>
      <c r="L12053">
        <f t="shared" si="1572"/>
        <v>2021</v>
      </c>
      <c r="M12053">
        <f t="shared" si="1573"/>
        <v>8</v>
      </c>
      <c r="N12053">
        <f t="shared" si="1574"/>
        <v>3</v>
      </c>
      <c r="O12053">
        <f t="shared" si="1575"/>
        <v>50.176510819410957</v>
      </c>
    </row>
    <row r="12054" spans="2:15" x14ac:dyDescent="0.25">
      <c r="B12054" s="3">
        <v>44411.083333333336</v>
      </c>
      <c r="C12054">
        <v>15.564299999999999</v>
      </c>
      <c r="D12054">
        <v>78.097999999999999</v>
      </c>
      <c r="E12054">
        <v>14.692</v>
      </c>
      <c r="F12054">
        <v>77.748999999999995</v>
      </c>
      <c r="G12054">
        <f t="shared" si="1569"/>
        <v>0.87229999999999919</v>
      </c>
      <c r="H12054" s="4">
        <f t="shared" si="1570"/>
        <v>0.61457622915245769</v>
      </c>
      <c r="I12054" s="4">
        <f t="shared" si="1571"/>
        <v>0.28457622915245767</v>
      </c>
      <c r="J12054">
        <f t="shared" si="1576"/>
        <v>51.946284760203859</v>
      </c>
      <c r="L12054">
        <f t="shared" si="1572"/>
        <v>2021</v>
      </c>
      <c r="M12054">
        <f t="shared" si="1573"/>
        <v>8</v>
      </c>
      <c r="N12054">
        <f t="shared" si="1574"/>
        <v>3</v>
      </c>
      <c r="O12054">
        <f t="shared" si="1575"/>
        <v>51.946284760203859</v>
      </c>
    </row>
    <row r="12055" spans="2:15" x14ac:dyDescent="0.25">
      <c r="B12055" s="3">
        <v>44411.09375</v>
      </c>
      <c r="C12055">
        <v>15.565899999999999</v>
      </c>
      <c r="D12055">
        <v>78.097999999999999</v>
      </c>
      <c r="E12055">
        <v>14.692</v>
      </c>
      <c r="F12055">
        <v>77.748999999999995</v>
      </c>
      <c r="G12055">
        <f t="shared" si="1569"/>
        <v>0.87389999999999901</v>
      </c>
      <c r="H12055" s="4">
        <f t="shared" si="1570"/>
        <v>0.61570350413428021</v>
      </c>
      <c r="I12055" s="4">
        <f t="shared" si="1571"/>
        <v>0.2857035041342802</v>
      </c>
      <c r="J12055">
        <f t="shared" si="1576"/>
        <v>52.704865213770049</v>
      </c>
      <c r="L12055">
        <f t="shared" si="1572"/>
        <v>2021</v>
      </c>
      <c r="M12055">
        <f t="shared" si="1573"/>
        <v>8</v>
      </c>
      <c r="N12055">
        <f t="shared" si="1574"/>
        <v>3</v>
      </c>
      <c r="O12055">
        <f t="shared" si="1575"/>
        <v>52.704865213770049</v>
      </c>
    </row>
    <row r="12056" spans="2:15" x14ac:dyDescent="0.25">
      <c r="B12056" s="3">
        <v>44411.104166666664</v>
      </c>
      <c r="C12056">
        <v>15.564299999999999</v>
      </c>
      <c r="D12056">
        <v>78.097999999999999</v>
      </c>
      <c r="E12056">
        <v>14.6883</v>
      </c>
      <c r="F12056">
        <v>77.748999999999995</v>
      </c>
      <c r="G12056">
        <f t="shared" si="1569"/>
        <v>0.87599999999999945</v>
      </c>
      <c r="H12056" s="4">
        <f t="shared" si="1570"/>
        <v>0.61718305254792283</v>
      </c>
      <c r="I12056" s="4">
        <f t="shared" si="1571"/>
        <v>0.28718305254792281</v>
      </c>
      <c r="J12056">
        <f t="shared" si="1576"/>
        <v>53.712688889592421</v>
      </c>
      <c r="L12056">
        <f t="shared" si="1572"/>
        <v>2021</v>
      </c>
      <c r="M12056">
        <f t="shared" si="1573"/>
        <v>8</v>
      </c>
      <c r="N12056">
        <f t="shared" si="1574"/>
        <v>3</v>
      </c>
      <c r="O12056">
        <f t="shared" si="1575"/>
        <v>53.712688889592421</v>
      </c>
    </row>
    <row r="12057" spans="2:15" x14ac:dyDescent="0.25">
      <c r="B12057" s="3">
        <v>44411.114583333336</v>
      </c>
      <c r="C12057">
        <v>15.561199999999999</v>
      </c>
      <c r="D12057">
        <v>78.097999999999999</v>
      </c>
      <c r="E12057">
        <v>14.682600000000001</v>
      </c>
      <c r="F12057">
        <v>77.748999999999995</v>
      </c>
      <c r="G12057">
        <f t="shared" si="1569"/>
        <v>0.87859999999999872</v>
      </c>
      <c r="H12057" s="4">
        <f t="shared" si="1570"/>
        <v>0.61901487439338421</v>
      </c>
      <c r="I12057" s="4">
        <f t="shared" si="1571"/>
        <v>0.28901487439338419</v>
      </c>
      <c r="J12057">
        <f t="shared" si="1576"/>
        <v>54.979802710123714</v>
      </c>
      <c r="L12057">
        <f t="shared" si="1572"/>
        <v>2021</v>
      </c>
      <c r="M12057">
        <f t="shared" si="1573"/>
        <v>8</v>
      </c>
      <c r="N12057">
        <f t="shared" si="1574"/>
        <v>3</v>
      </c>
      <c r="O12057">
        <f t="shared" si="1575"/>
        <v>54.979802710123714</v>
      </c>
    </row>
    <row r="12058" spans="2:15" x14ac:dyDescent="0.25">
      <c r="B12058" s="3">
        <v>44411.125</v>
      </c>
      <c r="C12058">
        <v>15.558199999999999</v>
      </c>
      <c r="D12058">
        <v>78.097999999999999</v>
      </c>
      <c r="E12058">
        <v>14.680300000000001</v>
      </c>
      <c r="F12058">
        <v>77.573999999999998</v>
      </c>
      <c r="G12058">
        <f t="shared" si="1569"/>
        <v>0.87789999999999857</v>
      </c>
      <c r="H12058" s="4">
        <f t="shared" si="1570"/>
        <v>0.61852169158883674</v>
      </c>
      <c r="I12058" s="4">
        <f t="shared" si="1571"/>
        <v>0.28852169158883673</v>
      </c>
      <c r="J12058">
        <f t="shared" si="1576"/>
        <v>54.636541134776024</v>
      </c>
      <c r="L12058">
        <f t="shared" si="1572"/>
        <v>2021</v>
      </c>
      <c r="M12058">
        <f t="shared" si="1573"/>
        <v>8</v>
      </c>
      <c r="N12058">
        <f t="shared" si="1574"/>
        <v>3</v>
      </c>
      <c r="O12058">
        <f t="shared" si="1575"/>
        <v>54.636541134776024</v>
      </c>
    </row>
    <row r="12059" spans="2:15" x14ac:dyDescent="0.25">
      <c r="B12059" s="3">
        <v>44411.135416666664</v>
      </c>
      <c r="C12059">
        <v>15.5596</v>
      </c>
      <c r="D12059">
        <v>78.097999999999999</v>
      </c>
      <c r="E12059">
        <v>14.676500000000001</v>
      </c>
      <c r="F12059">
        <v>77.573999999999998</v>
      </c>
      <c r="G12059">
        <f t="shared" si="1569"/>
        <v>0.88309999999999889</v>
      </c>
      <c r="H12059" s="4">
        <f t="shared" si="1570"/>
        <v>0.62218533527976061</v>
      </c>
      <c r="I12059" s="4">
        <f t="shared" si="1571"/>
        <v>0.29218533527976059</v>
      </c>
      <c r="J12059">
        <f t="shared" si="1576"/>
        <v>57.224064937968848</v>
      </c>
      <c r="L12059">
        <f t="shared" si="1572"/>
        <v>2021</v>
      </c>
      <c r="M12059">
        <f t="shared" si="1573"/>
        <v>8</v>
      </c>
      <c r="N12059">
        <f t="shared" si="1574"/>
        <v>3</v>
      </c>
      <c r="O12059">
        <f t="shared" si="1575"/>
        <v>57.224064937968848</v>
      </c>
    </row>
    <row r="12060" spans="2:15" x14ac:dyDescent="0.25">
      <c r="B12060" s="3">
        <v>44411.145833333336</v>
      </c>
      <c r="C12060">
        <v>15.555199999999999</v>
      </c>
      <c r="D12060">
        <v>78.097999999999999</v>
      </c>
      <c r="E12060">
        <v>14.672700000000001</v>
      </c>
      <c r="F12060">
        <v>77.573999999999998</v>
      </c>
      <c r="G12060">
        <f t="shared" si="1569"/>
        <v>0.88249999999999851</v>
      </c>
      <c r="H12060" s="4">
        <f t="shared" si="1570"/>
        <v>0.62176260716157683</v>
      </c>
      <c r="I12060" s="4">
        <f t="shared" si="1571"/>
        <v>0.29176260716157681</v>
      </c>
      <c r="J12060">
        <f t="shared" si="1576"/>
        <v>56.921048536204438</v>
      </c>
      <c r="L12060">
        <f t="shared" si="1572"/>
        <v>2021</v>
      </c>
      <c r="M12060">
        <f t="shared" si="1573"/>
        <v>8</v>
      </c>
      <c r="N12060">
        <f t="shared" si="1574"/>
        <v>3</v>
      </c>
      <c r="O12060">
        <f t="shared" si="1575"/>
        <v>56.921048536204438</v>
      </c>
    </row>
    <row r="12061" spans="2:15" x14ac:dyDescent="0.25">
      <c r="B12061" s="3">
        <v>44411.15625</v>
      </c>
      <c r="C12061">
        <v>15.559200000000001</v>
      </c>
      <c r="D12061">
        <v>77.923000000000002</v>
      </c>
      <c r="E12061">
        <v>14.6746</v>
      </c>
      <c r="F12061">
        <v>77.573999999999998</v>
      </c>
      <c r="G12061">
        <f t="shared" si="1569"/>
        <v>0.88460000000000072</v>
      </c>
      <c r="H12061" s="4">
        <f t="shared" si="1570"/>
        <v>0.62324215557522078</v>
      </c>
      <c r="I12061" s="4">
        <f t="shared" si="1571"/>
        <v>0.29324215557522076</v>
      </c>
      <c r="J12061">
        <f t="shared" si="1576"/>
        <v>57.98673748671029</v>
      </c>
      <c r="L12061">
        <f t="shared" si="1572"/>
        <v>2021</v>
      </c>
      <c r="M12061">
        <f t="shared" si="1573"/>
        <v>8</v>
      </c>
      <c r="N12061">
        <f t="shared" si="1574"/>
        <v>3</v>
      </c>
      <c r="O12061">
        <f t="shared" si="1575"/>
        <v>57.98673748671029</v>
      </c>
    </row>
    <row r="12062" spans="2:15" x14ac:dyDescent="0.25">
      <c r="B12062" s="3">
        <v>44411.166666666664</v>
      </c>
      <c r="C12062">
        <v>15.557600000000001</v>
      </c>
      <c r="D12062">
        <v>77.923000000000002</v>
      </c>
      <c r="E12062">
        <v>14.672700000000001</v>
      </c>
      <c r="F12062">
        <v>77.573999999999998</v>
      </c>
      <c r="G12062">
        <f t="shared" si="1569"/>
        <v>0.88490000000000002</v>
      </c>
      <c r="H12062" s="4">
        <f t="shared" si="1570"/>
        <v>0.62345351963431195</v>
      </c>
      <c r="I12062" s="4">
        <f t="shared" si="1571"/>
        <v>0.29345351963431193</v>
      </c>
      <c r="J12062">
        <f t="shared" si="1576"/>
        <v>58.140154518437761</v>
      </c>
      <c r="L12062">
        <f t="shared" si="1572"/>
        <v>2021</v>
      </c>
      <c r="M12062">
        <f t="shared" si="1573"/>
        <v>8</v>
      </c>
      <c r="N12062">
        <f t="shared" si="1574"/>
        <v>3</v>
      </c>
      <c r="O12062">
        <f t="shared" si="1575"/>
        <v>58.140154518437761</v>
      </c>
    </row>
    <row r="12063" spans="2:15" x14ac:dyDescent="0.25">
      <c r="B12063" s="3">
        <v>44411.177083333336</v>
      </c>
      <c r="C12063">
        <v>15.5562</v>
      </c>
      <c r="D12063">
        <v>77.923000000000002</v>
      </c>
      <c r="E12063">
        <v>14.670999999999999</v>
      </c>
      <c r="F12063">
        <v>77.573999999999998</v>
      </c>
      <c r="G12063">
        <f t="shared" si="1569"/>
        <v>0.8852000000000011</v>
      </c>
      <c r="H12063" s="4">
        <f t="shared" si="1570"/>
        <v>0.62366488369340445</v>
      </c>
      <c r="I12063" s="4">
        <f t="shared" si="1571"/>
        <v>0.29366488369340443</v>
      </c>
      <c r="J12063">
        <f t="shared" si="1576"/>
        <v>58.293866550081198</v>
      </c>
      <c r="L12063">
        <f t="shared" si="1572"/>
        <v>2021</v>
      </c>
      <c r="M12063">
        <f t="shared" si="1573"/>
        <v>8</v>
      </c>
      <c r="N12063">
        <f t="shared" si="1574"/>
        <v>3</v>
      </c>
      <c r="O12063">
        <f t="shared" si="1575"/>
        <v>58.293866550081198</v>
      </c>
    </row>
    <row r="12064" spans="2:15" x14ac:dyDescent="0.25">
      <c r="B12064" s="3">
        <v>44411.1875</v>
      </c>
      <c r="C12064">
        <v>15.551500000000001</v>
      </c>
      <c r="D12064">
        <v>77.923000000000002</v>
      </c>
      <c r="E12064">
        <v>14.6691</v>
      </c>
      <c r="F12064">
        <v>77.573999999999998</v>
      </c>
      <c r="G12064">
        <f t="shared" ref="G12064:G12127" si="1577">C12064-E12064</f>
        <v>0.88240000000000052</v>
      </c>
      <c r="H12064" s="4">
        <f t="shared" ref="H12064:H12127" si="1578">1000*G12064/2.2/(2.54^2)/100</f>
        <v>0.62169215247521437</v>
      </c>
      <c r="I12064" s="4">
        <f t="shared" ref="I12064:I12127" si="1579">H12064-($Y$1-$Y$2)/100</f>
        <v>0.29169215247521435</v>
      </c>
      <c r="J12064">
        <f t="shared" si="1576"/>
        <v>56.870659501111653</v>
      </c>
      <c r="L12064">
        <f t="shared" si="1572"/>
        <v>2021</v>
      </c>
      <c r="M12064">
        <f t="shared" si="1573"/>
        <v>8</v>
      </c>
      <c r="N12064">
        <f t="shared" si="1574"/>
        <v>3</v>
      </c>
      <c r="O12064">
        <f t="shared" si="1575"/>
        <v>56.870659501111653</v>
      </c>
    </row>
    <row r="12065" spans="2:15" x14ac:dyDescent="0.25">
      <c r="B12065" s="3">
        <v>44411.197916666664</v>
      </c>
      <c r="C12065">
        <v>15.554600000000001</v>
      </c>
      <c r="D12065">
        <v>77.923000000000002</v>
      </c>
      <c r="E12065">
        <v>14.6653</v>
      </c>
      <c r="F12065">
        <v>77.573999999999998</v>
      </c>
      <c r="G12065">
        <f t="shared" si="1577"/>
        <v>0.88930000000000042</v>
      </c>
      <c r="H12065" s="4">
        <f t="shared" si="1578"/>
        <v>0.62655352583432455</v>
      </c>
      <c r="I12065" s="4">
        <f t="shared" si="1579"/>
        <v>0.29655352583432454</v>
      </c>
      <c r="J12065">
        <f t="shared" si="1576"/>
        <v>60.424348916225064</v>
      </c>
      <c r="L12065">
        <f t="shared" si="1572"/>
        <v>2021</v>
      </c>
      <c r="M12065">
        <f t="shared" si="1573"/>
        <v>8</v>
      </c>
      <c r="N12065">
        <f t="shared" si="1574"/>
        <v>3</v>
      </c>
      <c r="O12065">
        <f t="shared" si="1575"/>
        <v>60.424348916225064</v>
      </c>
    </row>
    <row r="12066" spans="2:15" x14ac:dyDescent="0.25">
      <c r="B12066" s="3">
        <v>44411.208333333336</v>
      </c>
      <c r="C12066">
        <v>15.554600000000001</v>
      </c>
      <c r="D12066">
        <v>77.923000000000002</v>
      </c>
      <c r="E12066">
        <v>14.667199999999999</v>
      </c>
      <c r="F12066">
        <v>77.573999999999998</v>
      </c>
      <c r="G12066">
        <f t="shared" si="1577"/>
        <v>0.8874000000000013</v>
      </c>
      <c r="H12066" s="4">
        <f t="shared" si="1578"/>
        <v>0.62521488679341086</v>
      </c>
      <c r="I12066" s="4">
        <f t="shared" si="1579"/>
        <v>0.29521488679341085</v>
      </c>
      <c r="J12066">
        <f t="shared" si="1576"/>
        <v>59.430135708389471</v>
      </c>
      <c r="L12066">
        <f t="shared" si="1572"/>
        <v>2021</v>
      </c>
      <c r="M12066">
        <f t="shared" si="1573"/>
        <v>8</v>
      </c>
      <c r="N12066">
        <f t="shared" si="1574"/>
        <v>3</v>
      </c>
      <c r="O12066">
        <f t="shared" si="1575"/>
        <v>59.430135708389471</v>
      </c>
    </row>
    <row r="12067" spans="2:15" x14ac:dyDescent="0.25">
      <c r="B12067" s="3">
        <v>44411.21875</v>
      </c>
      <c r="C12067">
        <v>15.554600000000001</v>
      </c>
      <c r="D12067">
        <v>77.923000000000002</v>
      </c>
      <c r="E12067">
        <v>14.667199999999999</v>
      </c>
      <c r="F12067">
        <v>77.573999999999998</v>
      </c>
      <c r="G12067">
        <f t="shared" si="1577"/>
        <v>0.8874000000000013</v>
      </c>
      <c r="H12067" s="4">
        <f t="shared" si="1578"/>
        <v>0.62521488679341086</v>
      </c>
      <c r="I12067" s="4">
        <f t="shared" si="1579"/>
        <v>0.29521488679341085</v>
      </c>
      <c r="J12067">
        <f t="shared" si="1576"/>
        <v>59.430135708389471</v>
      </c>
      <c r="L12067">
        <f t="shared" si="1572"/>
        <v>2021</v>
      </c>
      <c r="M12067">
        <f t="shared" si="1573"/>
        <v>8</v>
      </c>
      <c r="N12067">
        <f t="shared" si="1574"/>
        <v>3</v>
      </c>
      <c r="O12067">
        <f t="shared" si="1575"/>
        <v>59.430135708389471</v>
      </c>
    </row>
    <row r="12068" spans="2:15" x14ac:dyDescent="0.25">
      <c r="B12068" s="3">
        <v>44411.229166666664</v>
      </c>
      <c r="C12068">
        <v>15.554600000000001</v>
      </c>
      <c r="D12068">
        <v>77.923000000000002</v>
      </c>
      <c r="E12068">
        <v>14.667199999999999</v>
      </c>
      <c r="F12068">
        <v>77.573999999999998</v>
      </c>
      <c r="G12068">
        <f t="shared" si="1577"/>
        <v>0.8874000000000013</v>
      </c>
      <c r="H12068" s="4">
        <f t="shared" si="1578"/>
        <v>0.62521488679341086</v>
      </c>
      <c r="I12068" s="4">
        <f t="shared" si="1579"/>
        <v>0.29521488679341085</v>
      </c>
      <c r="J12068">
        <f t="shared" si="1576"/>
        <v>59.430135708389471</v>
      </c>
      <c r="L12068">
        <f t="shared" si="1572"/>
        <v>2021</v>
      </c>
      <c r="M12068">
        <f t="shared" si="1573"/>
        <v>8</v>
      </c>
      <c r="N12068">
        <f t="shared" si="1574"/>
        <v>3</v>
      </c>
      <c r="O12068">
        <f t="shared" si="1575"/>
        <v>59.430135708389471</v>
      </c>
    </row>
    <row r="12069" spans="2:15" x14ac:dyDescent="0.25">
      <c r="B12069" s="3">
        <v>44411.23958321759</v>
      </c>
      <c r="C12069">
        <v>15.554600000000001</v>
      </c>
      <c r="D12069">
        <v>77.923000000000002</v>
      </c>
      <c r="E12069">
        <v>14.670999999999999</v>
      </c>
      <c r="F12069">
        <v>77.573999999999998</v>
      </c>
      <c r="G12069">
        <f t="shared" si="1577"/>
        <v>0.88360000000000127</v>
      </c>
      <c r="H12069" s="4">
        <f t="shared" si="1578"/>
        <v>0.62253760871158192</v>
      </c>
      <c r="I12069" s="4">
        <f t="shared" si="1579"/>
        <v>0.29253760871158191</v>
      </c>
      <c r="J12069">
        <f t="shared" si="1576"/>
        <v>57.477473390227104</v>
      </c>
      <c r="L12069">
        <f t="shared" si="1572"/>
        <v>2021</v>
      </c>
      <c r="M12069">
        <f t="shared" si="1573"/>
        <v>8</v>
      </c>
      <c r="N12069">
        <f t="shared" si="1574"/>
        <v>3</v>
      </c>
      <c r="O12069">
        <f t="shared" si="1575"/>
        <v>57.477473390227104</v>
      </c>
    </row>
    <row r="12070" spans="2:15" x14ac:dyDescent="0.25">
      <c r="B12070" s="3">
        <v>44411.249999826388</v>
      </c>
      <c r="C12070">
        <v>15.5562</v>
      </c>
      <c r="D12070">
        <v>77.923000000000002</v>
      </c>
      <c r="E12070">
        <v>14.672700000000001</v>
      </c>
      <c r="F12070">
        <v>77.573999999999998</v>
      </c>
      <c r="G12070">
        <f t="shared" si="1577"/>
        <v>0.88349999999999973</v>
      </c>
      <c r="H12070" s="4">
        <f t="shared" si="1578"/>
        <v>0.62246715402521691</v>
      </c>
      <c r="I12070" s="4">
        <f t="shared" si="1579"/>
        <v>0.29246715402521689</v>
      </c>
      <c r="J12070">
        <f t="shared" si="1576"/>
        <v>57.426726537345814</v>
      </c>
      <c r="L12070">
        <f t="shared" si="1572"/>
        <v>2021</v>
      </c>
      <c r="M12070">
        <f t="shared" si="1573"/>
        <v>8</v>
      </c>
      <c r="N12070">
        <f t="shared" si="1574"/>
        <v>3</v>
      </c>
      <c r="O12070">
        <f t="shared" si="1575"/>
        <v>57.426726537345814</v>
      </c>
    </row>
    <row r="12071" spans="2:15" x14ac:dyDescent="0.25">
      <c r="B12071" s="3">
        <v>44411.260416435187</v>
      </c>
      <c r="C12071">
        <v>15.5572</v>
      </c>
      <c r="D12071">
        <v>77.748999999999995</v>
      </c>
      <c r="E12071">
        <v>14.6691</v>
      </c>
      <c r="F12071">
        <v>77.573999999999998</v>
      </c>
      <c r="G12071">
        <f t="shared" si="1577"/>
        <v>0.88809999999999967</v>
      </c>
      <c r="H12071" s="4">
        <f t="shared" si="1578"/>
        <v>0.62570806959795711</v>
      </c>
      <c r="I12071" s="4">
        <f t="shared" si="1579"/>
        <v>0.29570806959795709</v>
      </c>
      <c r="J12071">
        <f t="shared" si="1576"/>
        <v>59.79502951738008</v>
      </c>
      <c r="L12071">
        <f t="shared" si="1572"/>
        <v>2021</v>
      </c>
      <c r="M12071">
        <f t="shared" si="1573"/>
        <v>8</v>
      </c>
      <c r="N12071">
        <f t="shared" si="1574"/>
        <v>3</v>
      </c>
      <c r="O12071">
        <f t="shared" si="1575"/>
        <v>59.79502951738008</v>
      </c>
    </row>
    <row r="12072" spans="2:15" x14ac:dyDescent="0.25">
      <c r="B12072" s="3">
        <v>44411.270833043978</v>
      </c>
      <c r="C12072">
        <v>15.5572</v>
      </c>
      <c r="D12072">
        <v>77.748999999999995</v>
      </c>
      <c r="E12072">
        <v>14.670999999999999</v>
      </c>
      <c r="F12072">
        <v>77.573999999999998</v>
      </c>
      <c r="G12072">
        <f t="shared" si="1577"/>
        <v>0.88620000000000054</v>
      </c>
      <c r="H12072" s="4">
        <f t="shared" si="1578"/>
        <v>0.6243694305570433</v>
      </c>
      <c r="I12072" s="4">
        <f t="shared" si="1579"/>
        <v>0.29436943055704329</v>
      </c>
      <c r="J12072">
        <f t="shared" si="1576"/>
        <v>58.808375094232929</v>
      </c>
      <c r="L12072">
        <f t="shared" si="1572"/>
        <v>2021</v>
      </c>
      <c r="M12072">
        <f t="shared" si="1573"/>
        <v>8</v>
      </c>
      <c r="N12072">
        <f t="shared" si="1574"/>
        <v>3</v>
      </c>
      <c r="O12072">
        <f t="shared" si="1575"/>
        <v>58.808375094232929</v>
      </c>
    </row>
    <row r="12073" spans="2:15" x14ac:dyDescent="0.25">
      <c r="B12073" s="3">
        <v>44411.281249652777</v>
      </c>
      <c r="C12073">
        <v>15.5572</v>
      </c>
      <c r="D12073">
        <v>77.748999999999995</v>
      </c>
      <c r="E12073">
        <v>14.6691</v>
      </c>
      <c r="F12073">
        <v>77.573999999999998</v>
      </c>
      <c r="G12073">
        <f t="shared" si="1577"/>
        <v>0.88809999999999967</v>
      </c>
      <c r="H12073" s="4">
        <f t="shared" si="1578"/>
        <v>0.62570806959795711</v>
      </c>
      <c r="I12073" s="4">
        <f t="shared" si="1579"/>
        <v>0.29570806959795709</v>
      </c>
      <c r="J12073">
        <f t="shared" si="1576"/>
        <v>59.79502951738008</v>
      </c>
      <c r="L12073">
        <f t="shared" si="1572"/>
        <v>2021</v>
      </c>
      <c r="M12073">
        <f t="shared" si="1573"/>
        <v>8</v>
      </c>
      <c r="N12073">
        <f t="shared" si="1574"/>
        <v>3</v>
      </c>
      <c r="O12073">
        <f t="shared" si="1575"/>
        <v>59.79502951738008</v>
      </c>
    </row>
    <row r="12074" spans="2:15" x14ac:dyDescent="0.25">
      <c r="B12074" s="3">
        <v>44411.291666261575</v>
      </c>
      <c r="C12074">
        <v>15.5586</v>
      </c>
      <c r="D12074">
        <v>77.748999999999995</v>
      </c>
      <c r="E12074">
        <v>14.672700000000001</v>
      </c>
      <c r="F12074">
        <v>77.573999999999998</v>
      </c>
      <c r="G12074">
        <f t="shared" si="1577"/>
        <v>0.88589999999999947</v>
      </c>
      <c r="H12074" s="4">
        <f t="shared" si="1578"/>
        <v>0.62415806649795069</v>
      </c>
      <c r="I12074" s="4">
        <f t="shared" si="1579"/>
        <v>0.29415806649795068</v>
      </c>
      <c r="J12074">
        <f t="shared" si="1576"/>
        <v>58.653677169700138</v>
      </c>
      <c r="L12074">
        <f t="shared" si="1572"/>
        <v>2021</v>
      </c>
      <c r="M12074">
        <f t="shared" si="1573"/>
        <v>8</v>
      </c>
      <c r="N12074">
        <f t="shared" si="1574"/>
        <v>3</v>
      </c>
      <c r="O12074">
        <f t="shared" si="1575"/>
        <v>58.653677169700138</v>
      </c>
    </row>
    <row r="12075" spans="2:15" x14ac:dyDescent="0.25">
      <c r="B12075" s="3">
        <v>44411.302082870374</v>
      </c>
      <c r="C12075">
        <v>15.5572</v>
      </c>
      <c r="D12075">
        <v>77.748999999999995</v>
      </c>
      <c r="E12075">
        <v>14.672700000000001</v>
      </c>
      <c r="F12075">
        <v>77.573999999999998</v>
      </c>
      <c r="G12075">
        <f t="shared" si="1577"/>
        <v>0.88449999999999918</v>
      </c>
      <c r="H12075" s="4">
        <f t="shared" si="1578"/>
        <v>0.62317170088885576</v>
      </c>
      <c r="I12075" s="4">
        <f t="shared" si="1579"/>
        <v>0.29317170088885575</v>
      </c>
      <c r="J12075">
        <f t="shared" si="1576"/>
        <v>57.935663970456453</v>
      </c>
      <c r="L12075">
        <f t="shared" si="1572"/>
        <v>2021</v>
      </c>
      <c r="M12075">
        <f t="shared" si="1573"/>
        <v>8</v>
      </c>
      <c r="N12075">
        <f t="shared" si="1574"/>
        <v>3</v>
      </c>
      <c r="O12075">
        <f t="shared" si="1575"/>
        <v>57.935663970456453</v>
      </c>
    </row>
    <row r="12076" spans="2:15" x14ac:dyDescent="0.25">
      <c r="B12076" s="3">
        <v>44411.312499479165</v>
      </c>
      <c r="C12076">
        <v>15.5572</v>
      </c>
      <c r="D12076">
        <v>77.748999999999995</v>
      </c>
      <c r="E12076">
        <v>14.672700000000001</v>
      </c>
      <c r="F12076">
        <v>77.573999999999998</v>
      </c>
      <c r="G12076">
        <f t="shared" si="1577"/>
        <v>0.88449999999999918</v>
      </c>
      <c r="H12076" s="4">
        <f t="shared" si="1578"/>
        <v>0.62317170088885576</v>
      </c>
      <c r="I12076" s="4">
        <f t="shared" si="1579"/>
        <v>0.29317170088885575</v>
      </c>
      <c r="J12076">
        <f t="shared" si="1576"/>
        <v>57.935663970456453</v>
      </c>
      <c r="L12076">
        <f t="shared" si="1572"/>
        <v>2021</v>
      </c>
      <c r="M12076">
        <f t="shared" si="1573"/>
        <v>8</v>
      </c>
      <c r="N12076">
        <f t="shared" si="1574"/>
        <v>3</v>
      </c>
      <c r="O12076">
        <f t="shared" si="1575"/>
        <v>57.935663970456453</v>
      </c>
    </row>
    <row r="12077" spans="2:15" x14ac:dyDescent="0.25">
      <c r="B12077" s="3">
        <v>44411.322916087964</v>
      </c>
      <c r="C12077">
        <v>15.5572</v>
      </c>
      <c r="D12077">
        <v>77.748999999999995</v>
      </c>
      <c r="E12077">
        <v>14.670999999999999</v>
      </c>
      <c r="F12077">
        <v>77.573999999999998</v>
      </c>
      <c r="G12077">
        <f t="shared" si="1577"/>
        <v>0.88620000000000054</v>
      </c>
      <c r="H12077" s="4">
        <f t="shared" si="1578"/>
        <v>0.6243694305570433</v>
      </c>
      <c r="I12077" s="4">
        <f t="shared" si="1579"/>
        <v>0.29436943055704329</v>
      </c>
      <c r="J12077">
        <f t="shared" si="1576"/>
        <v>58.808375094232929</v>
      </c>
      <c r="L12077">
        <f t="shared" si="1572"/>
        <v>2021</v>
      </c>
      <c r="M12077">
        <f t="shared" si="1573"/>
        <v>8</v>
      </c>
      <c r="N12077">
        <f t="shared" si="1574"/>
        <v>3</v>
      </c>
      <c r="O12077">
        <f t="shared" si="1575"/>
        <v>58.808375094232929</v>
      </c>
    </row>
    <row r="12078" spans="2:15" x14ac:dyDescent="0.25">
      <c r="B12078" s="3">
        <v>44411.333332696762</v>
      </c>
      <c r="C12078">
        <v>15.553599999999999</v>
      </c>
      <c r="D12078">
        <v>77.573999999999998</v>
      </c>
      <c r="E12078">
        <v>14.6691</v>
      </c>
      <c r="F12078">
        <v>77.573999999999998</v>
      </c>
      <c r="G12078">
        <f t="shared" si="1577"/>
        <v>0.88449999999999918</v>
      </c>
      <c r="H12078" s="4">
        <f t="shared" si="1578"/>
        <v>0.62317170088885576</v>
      </c>
      <c r="I12078" s="4">
        <f t="shared" si="1579"/>
        <v>0.29317170088885575</v>
      </c>
      <c r="J12078">
        <f t="shared" si="1576"/>
        <v>57.935663970456453</v>
      </c>
      <c r="L12078">
        <f t="shared" si="1572"/>
        <v>2021</v>
      </c>
      <c r="M12078">
        <f t="shared" si="1573"/>
        <v>8</v>
      </c>
      <c r="N12078">
        <f t="shared" si="1574"/>
        <v>3</v>
      </c>
      <c r="O12078">
        <f t="shared" si="1575"/>
        <v>57.935663970456453</v>
      </c>
    </row>
    <row r="12079" spans="2:15" x14ac:dyDescent="0.25">
      <c r="B12079" s="3">
        <v>44411.343749305554</v>
      </c>
      <c r="C12079">
        <v>15.552</v>
      </c>
      <c r="D12079">
        <v>77.573999999999998</v>
      </c>
      <c r="E12079">
        <v>14.667199999999999</v>
      </c>
      <c r="F12079">
        <v>77.573999999999998</v>
      </c>
      <c r="G12079">
        <f t="shared" si="1577"/>
        <v>0.88480000000000025</v>
      </c>
      <c r="H12079" s="4">
        <f t="shared" si="1578"/>
        <v>0.62338306494794826</v>
      </c>
      <c r="I12079" s="4">
        <f t="shared" si="1579"/>
        <v>0.29338306494794825</v>
      </c>
      <c r="J12079">
        <f t="shared" si="1576"/>
        <v>58.088982747585376</v>
      </c>
      <c r="L12079">
        <f t="shared" ref="L12079:L12142" si="1580">YEAR(B12079)</f>
        <v>2021</v>
      </c>
      <c r="M12079">
        <f t="shared" ref="M12079:M12142" si="1581">MONTH(B12079)</f>
        <v>8</v>
      </c>
      <c r="N12079">
        <f t="shared" ref="N12079:N12142" si="1582">DAY(B12079)</f>
        <v>3</v>
      </c>
      <c r="O12079">
        <f t="shared" ref="O12079:O12142" si="1583">J12079</f>
        <v>58.088982747585376</v>
      </c>
    </row>
    <row r="12080" spans="2:15" x14ac:dyDescent="0.25">
      <c r="B12080" s="3">
        <v>44411.354165914352</v>
      </c>
      <c r="C12080">
        <v>15.553599999999999</v>
      </c>
      <c r="D12080">
        <v>77.573999999999998</v>
      </c>
      <c r="E12080">
        <v>14.6653</v>
      </c>
      <c r="F12080">
        <v>77.573999999999998</v>
      </c>
      <c r="G12080">
        <f t="shared" si="1577"/>
        <v>0.8882999999999992</v>
      </c>
      <c r="H12080" s="4">
        <f t="shared" si="1578"/>
        <v>0.62584897897068459</v>
      </c>
      <c r="I12080" s="4">
        <f t="shared" si="1579"/>
        <v>0.29584897897068457</v>
      </c>
      <c r="J12080">
        <f t="shared" si="1576"/>
        <v>59.899583481582901</v>
      </c>
      <c r="L12080">
        <f t="shared" si="1580"/>
        <v>2021</v>
      </c>
      <c r="M12080">
        <f t="shared" si="1581"/>
        <v>8</v>
      </c>
      <c r="N12080">
        <f t="shared" si="1582"/>
        <v>3</v>
      </c>
      <c r="O12080">
        <f t="shared" si="1583"/>
        <v>59.899583481582901</v>
      </c>
    </row>
    <row r="12081" spans="2:15" x14ac:dyDescent="0.25">
      <c r="B12081" s="3">
        <v>44411.364582523151</v>
      </c>
      <c r="C12081">
        <v>15.552</v>
      </c>
      <c r="D12081">
        <v>77.573999999999998</v>
      </c>
      <c r="E12081">
        <v>14.667199999999999</v>
      </c>
      <c r="F12081">
        <v>77.573999999999998</v>
      </c>
      <c r="G12081">
        <f t="shared" si="1577"/>
        <v>0.88480000000000025</v>
      </c>
      <c r="H12081" s="4">
        <f t="shared" si="1578"/>
        <v>0.62338306494794826</v>
      </c>
      <c r="I12081" s="4">
        <f t="shared" si="1579"/>
        <v>0.29338306494794825</v>
      </c>
      <c r="J12081">
        <f t="shared" si="1576"/>
        <v>58.088982747585376</v>
      </c>
      <c r="L12081">
        <f t="shared" si="1580"/>
        <v>2021</v>
      </c>
      <c r="M12081">
        <f t="shared" si="1581"/>
        <v>8</v>
      </c>
      <c r="N12081">
        <f t="shared" si="1582"/>
        <v>3</v>
      </c>
      <c r="O12081">
        <f t="shared" si="1583"/>
        <v>58.088982747585376</v>
      </c>
    </row>
    <row r="12082" spans="2:15" x14ac:dyDescent="0.25">
      <c r="B12082" s="3">
        <v>44411.374999131942</v>
      </c>
      <c r="C12082">
        <v>15.553599999999999</v>
      </c>
      <c r="D12082">
        <v>77.573999999999998</v>
      </c>
      <c r="E12082">
        <v>14.670999999999999</v>
      </c>
      <c r="F12082">
        <v>77.573999999999998</v>
      </c>
      <c r="G12082">
        <f t="shared" si="1577"/>
        <v>0.88260000000000005</v>
      </c>
      <c r="H12082" s="4">
        <f t="shared" si="1578"/>
        <v>0.62183306184794196</v>
      </c>
      <c r="I12082" s="4">
        <f t="shared" si="1579"/>
        <v>0.29183306184794194</v>
      </c>
      <c r="J12082">
        <f t="shared" si="1576"/>
        <v>56.971470034807787</v>
      </c>
      <c r="L12082">
        <f t="shared" si="1580"/>
        <v>2021</v>
      </c>
      <c r="M12082">
        <f t="shared" si="1581"/>
        <v>8</v>
      </c>
      <c r="N12082">
        <f t="shared" si="1582"/>
        <v>3</v>
      </c>
      <c r="O12082">
        <f t="shared" si="1583"/>
        <v>56.971470034807787</v>
      </c>
    </row>
    <row r="12083" spans="2:15" x14ac:dyDescent="0.25">
      <c r="B12083" s="3">
        <v>44411.38541574074</v>
      </c>
      <c r="C12083">
        <v>15.5566</v>
      </c>
      <c r="D12083">
        <v>77.573999999999998</v>
      </c>
      <c r="E12083">
        <v>14.6746</v>
      </c>
      <c r="F12083">
        <v>77.573999999999998</v>
      </c>
      <c r="G12083">
        <f t="shared" si="1577"/>
        <v>0.88199999999999967</v>
      </c>
      <c r="H12083" s="4">
        <f t="shared" si="1578"/>
        <v>0.62141033372975807</v>
      </c>
      <c r="I12083" s="4">
        <f t="shared" si="1579"/>
        <v>0.29141033372975805</v>
      </c>
      <c r="J12083">
        <f t="shared" si="1576"/>
        <v>56.669427734497681</v>
      </c>
      <c r="L12083">
        <f t="shared" si="1580"/>
        <v>2021</v>
      </c>
      <c r="M12083">
        <f t="shared" si="1581"/>
        <v>8</v>
      </c>
      <c r="N12083">
        <f t="shared" si="1582"/>
        <v>3</v>
      </c>
      <c r="O12083">
        <f t="shared" si="1583"/>
        <v>56.669427734497681</v>
      </c>
    </row>
    <row r="12084" spans="2:15" x14ac:dyDescent="0.25">
      <c r="B12084" s="3">
        <v>44411.395832349539</v>
      </c>
      <c r="C12084">
        <v>15.5566</v>
      </c>
      <c r="D12084">
        <v>77.573999999999998</v>
      </c>
      <c r="E12084">
        <v>14.6746</v>
      </c>
      <c r="F12084">
        <v>77.573999999999998</v>
      </c>
      <c r="G12084">
        <f t="shared" si="1577"/>
        <v>0.88199999999999967</v>
      </c>
      <c r="H12084" s="4">
        <f t="shared" si="1578"/>
        <v>0.62141033372975807</v>
      </c>
      <c r="I12084" s="4">
        <f t="shared" si="1579"/>
        <v>0.29141033372975805</v>
      </c>
      <c r="J12084">
        <f t="shared" si="1576"/>
        <v>56.669427734497681</v>
      </c>
      <c r="L12084">
        <f t="shared" si="1580"/>
        <v>2021</v>
      </c>
      <c r="M12084">
        <f t="shared" si="1581"/>
        <v>8</v>
      </c>
      <c r="N12084">
        <f t="shared" si="1582"/>
        <v>3</v>
      </c>
      <c r="O12084">
        <f t="shared" si="1583"/>
        <v>56.669427734497681</v>
      </c>
    </row>
    <row r="12085" spans="2:15" x14ac:dyDescent="0.25">
      <c r="B12085" s="3">
        <v>44411.40624895833</v>
      </c>
      <c r="C12085">
        <v>15.553599999999999</v>
      </c>
      <c r="D12085">
        <v>77.573999999999998</v>
      </c>
      <c r="E12085">
        <v>14.672499999999999</v>
      </c>
      <c r="F12085">
        <v>77.400000000000006</v>
      </c>
      <c r="G12085">
        <f t="shared" si="1577"/>
        <v>0.88109999999999999</v>
      </c>
      <c r="H12085" s="4">
        <f t="shared" si="1578"/>
        <v>0.62077624155248312</v>
      </c>
      <c r="I12085" s="4">
        <f t="shared" si="1579"/>
        <v>0.29077624155248311</v>
      </c>
      <c r="J12085">
        <f t="shared" si="1576"/>
        <v>56.218550281202432</v>
      </c>
      <c r="L12085">
        <f t="shared" si="1580"/>
        <v>2021</v>
      </c>
      <c r="M12085">
        <f t="shared" si="1581"/>
        <v>8</v>
      </c>
      <c r="N12085">
        <f t="shared" si="1582"/>
        <v>3</v>
      </c>
      <c r="O12085">
        <f t="shared" si="1583"/>
        <v>56.218550281202432</v>
      </c>
    </row>
    <row r="12086" spans="2:15" x14ac:dyDescent="0.25">
      <c r="B12086" s="3">
        <v>44411.416665567129</v>
      </c>
      <c r="C12086">
        <v>15.5566</v>
      </c>
      <c r="D12086">
        <v>77.573999999999998</v>
      </c>
      <c r="E12086">
        <v>14.672499999999999</v>
      </c>
      <c r="F12086">
        <v>77.400000000000006</v>
      </c>
      <c r="G12086">
        <f t="shared" si="1577"/>
        <v>0.88410000000000011</v>
      </c>
      <c r="H12086" s="4">
        <f t="shared" si="1578"/>
        <v>0.62288988214340069</v>
      </c>
      <c r="I12086" s="4">
        <f t="shared" si="1579"/>
        <v>0.29288988214340067</v>
      </c>
      <c r="J12086">
        <f t="shared" si="1576"/>
        <v>57.73169702742107</v>
      </c>
      <c r="L12086">
        <f t="shared" si="1580"/>
        <v>2021</v>
      </c>
      <c r="M12086">
        <f t="shared" si="1581"/>
        <v>8</v>
      </c>
      <c r="N12086">
        <f t="shared" si="1582"/>
        <v>3</v>
      </c>
      <c r="O12086">
        <f t="shared" si="1583"/>
        <v>57.73169702742107</v>
      </c>
    </row>
    <row r="12087" spans="2:15" x14ac:dyDescent="0.25">
      <c r="B12087" s="3">
        <v>44411.427082175927</v>
      </c>
      <c r="C12087">
        <v>15.561199999999999</v>
      </c>
      <c r="D12087">
        <v>77.573999999999998</v>
      </c>
      <c r="E12087">
        <v>14.6762</v>
      </c>
      <c r="F12087">
        <v>77.400000000000006</v>
      </c>
      <c r="G12087">
        <f t="shared" si="1577"/>
        <v>0.88499999999999979</v>
      </c>
      <c r="H12087" s="4">
        <f t="shared" si="1578"/>
        <v>0.62352397432067574</v>
      </c>
      <c r="I12087" s="4">
        <f t="shared" si="1579"/>
        <v>0.29352397432067573</v>
      </c>
      <c r="J12087">
        <f t="shared" si="1576"/>
        <v>58.191359067057114</v>
      </c>
      <c r="L12087">
        <f t="shared" si="1580"/>
        <v>2021</v>
      </c>
      <c r="M12087">
        <f t="shared" si="1581"/>
        <v>8</v>
      </c>
      <c r="N12087">
        <f t="shared" si="1582"/>
        <v>3</v>
      </c>
      <c r="O12087">
        <f t="shared" si="1583"/>
        <v>58.191359067057114</v>
      </c>
    </row>
    <row r="12088" spans="2:15" x14ac:dyDescent="0.25">
      <c r="B12088" s="3">
        <v>44411.437498784719</v>
      </c>
      <c r="C12088">
        <v>15.563700000000001</v>
      </c>
      <c r="D12088">
        <v>77.400000000000006</v>
      </c>
      <c r="E12088">
        <v>14.678100000000001</v>
      </c>
      <c r="F12088">
        <v>77.400000000000006</v>
      </c>
      <c r="G12088">
        <f t="shared" si="1577"/>
        <v>0.88560000000000016</v>
      </c>
      <c r="H12088" s="4">
        <f t="shared" si="1578"/>
        <v>0.62394670243885952</v>
      </c>
      <c r="I12088" s="4">
        <f t="shared" si="1579"/>
        <v>0.29394670243885951</v>
      </c>
      <c r="J12088">
        <f t="shared" si="1576"/>
        <v>58.499275426768186</v>
      </c>
      <c r="L12088">
        <f t="shared" si="1580"/>
        <v>2021</v>
      </c>
      <c r="M12088">
        <f t="shared" si="1581"/>
        <v>8</v>
      </c>
      <c r="N12088">
        <f t="shared" si="1582"/>
        <v>3</v>
      </c>
      <c r="O12088">
        <f t="shared" si="1583"/>
        <v>58.499275426768186</v>
      </c>
    </row>
    <row r="12089" spans="2:15" x14ac:dyDescent="0.25">
      <c r="B12089" s="3">
        <v>44411.447915393517</v>
      </c>
      <c r="C12089">
        <v>15.559100000000001</v>
      </c>
      <c r="D12089">
        <v>77.400000000000006</v>
      </c>
      <c r="E12089">
        <v>14.678100000000001</v>
      </c>
      <c r="F12089">
        <v>77.400000000000006</v>
      </c>
      <c r="G12089">
        <f t="shared" si="1577"/>
        <v>0.88100000000000023</v>
      </c>
      <c r="H12089" s="4">
        <f t="shared" si="1578"/>
        <v>0.62070578686611932</v>
      </c>
      <c r="I12089" s="4">
        <f t="shared" si="1579"/>
        <v>0.29070578686611931</v>
      </c>
      <c r="J12089">
        <f t="shared" si="1576"/>
        <v>56.16861436406883</v>
      </c>
      <c r="L12089">
        <f t="shared" si="1580"/>
        <v>2021</v>
      </c>
      <c r="M12089">
        <f t="shared" si="1581"/>
        <v>8</v>
      </c>
      <c r="N12089">
        <f t="shared" si="1582"/>
        <v>3</v>
      </c>
      <c r="O12089">
        <f t="shared" si="1583"/>
        <v>56.16861436406883</v>
      </c>
    </row>
    <row r="12090" spans="2:15" x14ac:dyDescent="0.25">
      <c r="B12090" s="3">
        <v>44411.458332002316</v>
      </c>
      <c r="C12090">
        <v>15.559100000000001</v>
      </c>
      <c r="D12090">
        <v>77.400000000000006</v>
      </c>
      <c r="E12090">
        <v>14.678100000000001</v>
      </c>
      <c r="F12090">
        <v>77.400000000000006</v>
      </c>
      <c r="G12090">
        <f t="shared" si="1577"/>
        <v>0.88100000000000023</v>
      </c>
      <c r="H12090" s="4">
        <f t="shared" si="1578"/>
        <v>0.62070578686611932</v>
      </c>
      <c r="I12090" s="4">
        <f t="shared" si="1579"/>
        <v>0.29070578686611931</v>
      </c>
      <c r="J12090">
        <f t="shared" si="1576"/>
        <v>56.16861436406883</v>
      </c>
      <c r="L12090">
        <f t="shared" si="1580"/>
        <v>2021</v>
      </c>
      <c r="M12090">
        <f t="shared" si="1581"/>
        <v>8</v>
      </c>
      <c r="N12090">
        <f t="shared" si="1582"/>
        <v>3</v>
      </c>
      <c r="O12090">
        <f t="shared" si="1583"/>
        <v>56.16861436406883</v>
      </c>
    </row>
    <row r="12091" spans="2:15" x14ac:dyDescent="0.25">
      <c r="B12091" s="3">
        <v>44411.468748611114</v>
      </c>
      <c r="C12091">
        <v>15.557600000000001</v>
      </c>
      <c r="D12091">
        <v>77.400000000000006</v>
      </c>
      <c r="E12091">
        <v>14.6762</v>
      </c>
      <c r="F12091">
        <v>77.400000000000006</v>
      </c>
      <c r="G12091">
        <f t="shared" si="1577"/>
        <v>0.88140000000000107</v>
      </c>
      <c r="H12091" s="4">
        <f t="shared" si="1578"/>
        <v>0.62098760561157562</v>
      </c>
      <c r="I12091" s="4">
        <f t="shared" si="1579"/>
        <v>0.29098760561157561</v>
      </c>
      <c r="J12091">
        <f t="shared" si="1576"/>
        <v>56.368551769274461</v>
      </c>
      <c r="L12091">
        <f t="shared" si="1580"/>
        <v>2021</v>
      </c>
      <c r="M12091">
        <f t="shared" si="1581"/>
        <v>8</v>
      </c>
      <c r="N12091">
        <f t="shared" si="1582"/>
        <v>3</v>
      </c>
      <c r="O12091">
        <f t="shared" si="1583"/>
        <v>56.368551769274461</v>
      </c>
    </row>
    <row r="12092" spans="2:15" x14ac:dyDescent="0.25">
      <c r="B12092" s="3">
        <v>44411.479165219906</v>
      </c>
      <c r="C12092">
        <v>15.557600000000001</v>
      </c>
      <c r="D12092">
        <v>77.400000000000006</v>
      </c>
      <c r="E12092">
        <v>14.6762</v>
      </c>
      <c r="F12092">
        <v>77.400000000000006</v>
      </c>
      <c r="G12092">
        <f t="shared" si="1577"/>
        <v>0.88140000000000107</v>
      </c>
      <c r="H12092" s="4">
        <f t="shared" si="1578"/>
        <v>0.62098760561157562</v>
      </c>
      <c r="I12092" s="4">
        <f t="shared" si="1579"/>
        <v>0.29098760561157561</v>
      </c>
      <c r="J12092">
        <f t="shared" si="1576"/>
        <v>56.368551769274461</v>
      </c>
      <c r="L12092">
        <f t="shared" si="1580"/>
        <v>2021</v>
      </c>
      <c r="M12092">
        <f t="shared" si="1581"/>
        <v>8</v>
      </c>
      <c r="N12092">
        <f t="shared" si="1582"/>
        <v>3</v>
      </c>
      <c r="O12092">
        <f t="shared" si="1583"/>
        <v>56.368551769274461</v>
      </c>
    </row>
    <row r="12093" spans="2:15" x14ac:dyDescent="0.25">
      <c r="B12093" s="3">
        <v>44411.489581828704</v>
      </c>
      <c r="C12093">
        <v>15.559100000000001</v>
      </c>
      <c r="D12093">
        <v>77.400000000000006</v>
      </c>
      <c r="E12093">
        <v>14.6762</v>
      </c>
      <c r="F12093">
        <v>77.400000000000006</v>
      </c>
      <c r="G12093">
        <f t="shared" si="1577"/>
        <v>0.88290000000000113</v>
      </c>
      <c r="H12093" s="4">
        <f t="shared" si="1578"/>
        <v>0.62204442590703435</v>
      </c>
      <c r="I12093" s="4">
        <f t="shared" si="1579"/>
        <v>0.29204442590703433</v>
      </c>
      <c r="J12093">
        <f t="shared" si="1576"/>
        <v>57.122929442376837</v>
      </c>
      <c r="L12093">
        <f t="shared" si="1580"/>
        <v>2021</v>
      </c>
      <c r="M12093">
        <f t="shared" si="1581"/>
        <v>8</v>
      </c>
      <c r="N12093">
        <f t="shared" si="1582"/>
        <v>3</v>
      </c>
      <c r="O12093">
        <f t="shared" si="1583"/>
        <v>57.122929442376837</v>
      </c>
    </row>
    <row r="12094" spans="2:15" x14ac:dyDescent="0.25">
      <c r="B12094" s="3">
        <v>44411.499998437503</v>
      </c>
      <c r="C12094">
        <v>15.555999999999999</v>
      </c>
      <c r="D12094">
        <v>77.400000000000006</v>
      </c>
      <c r="E12094">
        <v>14.674300000000001</v>
      </c>
      <c r="F12094">
        <v>77.400000000000006</v>
      </c>
      <c r="G12094">
        <f t="shared" si="1577"/>
        <v>0.8816999999999986</v>
      </c>
      <c r="H12094" s="4">
        <f t="shared" si="1578"/>
        <v>0.62119896967066557</v>
      </c>
      <c r="I12094" s="4">
        <f t="shared" si="1579"/>
        <v>0.29119896967066555</v>
      </c>
      <c r="J12094">
        <f t="shared" si="1576"/>
        <v>56.518844136265429</v>
      </c>
      <c r="L12094">
        <f t="shared" si="1580"/>
        <v>2021</v>
      </c>
      <c r="M12094">
        <f t="shared" si="1581"/>
        <v>8</v>
      </c>
      <c r="N12094">
        <f t="shared" si="1582"/>
        <v>3</v>
      </c>
      <c r="O12094">
        <f t="shared" si="1583"/>
        <v>56.518844136265429</v>
      </c>
    </row>
    <row r="12095" spans="2:15" x14ac:dyDescent="0.25">
      <c r="B12095" s="3">
        <v>44411.510415046294</v>
      </c>
      <c r="C12095">
        <v>15.557600000000001</v>
      </c>
      <c r="D12095">
        <v>77.400000000000006</v>
      </c>
      <c r="E12095">
        <v>14.678100000000001</v>
      </c>
      <c r="F12095">
        <v>77.400000000000006</v>
      </c>
      <c r="G12095">
        <f t="shared" si="1577"/>
        <v>0.87950000000000017</v>
      </c>
      <c r="H12095" s="4">
        <f t="shared" si="1578"/>
        <v>0.6196489665706606</v>
      </c>
      <c r="I12095" s="4">
        <f t="shared" si="1579"/>
        <v>0.28964896657066058</v>
      </c>
      <c r="J12095">
        <f t="shared" si="1576"/>
        <v>55.423440436167567</v>
      </c>
      <c r="L12095">
        <f t="shared" si="1580"/>
        <v>2021</v>
      </c>
      <c r="M12095">
        <f t="shared" si="1581"/>
        <v>8</v>
      </c>
      <c r="N12095">
        <f t="shared" si="1582"/>
        <v>3</v>
      </c>
      <c r="O12095">
        <f t="shared" si="1583"/>
        <v>55.423440436167567</v>
      </c>
    </row>
    <row r="12096" spans="2:15" x14ac:dyDescent="0.25">
      <c r="B12096" s="3">
        <v>44411.520831655092</v>
      </c>
      <c r="C12096">
        <v>15.555999999999999</v>
      </c>
      <c r="D12096">
        <v>77.400000000000006</v>
      </c>
      <c r="E12096">
        <v>14.674300000000001</v>
      </c>
      <c r="F12096">
        <v>77.400000000000006</v>
      </c>
      <c r="G12096">
        <f t="shared" si="1577"/>
        <v>0.8816999999999986</v>
      </c>
      <c r="H12096" s="4">
        <f t="shared" si="1578"/>
        <v>0.62119896967066557</v>
      </c>
      <c r="I12096" s="4">
        <f t="shared" si="1579"/>
        <v>0.29119896967066555</v>
      </c>
      <c r="J12096">
        <f t="shared" si="1576"/>
        <v>56.518844136265429</v>
      </c>
      <c r="L12096">
        <f t="shared" si="1580"/>
        <v>2021</v>
      </c>
      <c r="M12096">
        <f t="shared" si="1581"/>
        <v>8</v>
      </c>
      <c r="N12096">
        <f t="shared" si="1582"/>
        <v>3</v>
      </c>
      <c r="O12096">
        <f t="shared" si="1583"/>
        <v>56.518844136265429</v>
      </c>
    </row>
    <row r="12097" spans="2:15" x14ac:dyDescent="0.25">
      <c r="B12097" s="3">
        <v>44411.531248263891</v>
      </c>
      <c r="C12097">
        <v>15.557600000000001</v>
      </c>
      <c r="D12097">
        <v>77.400000000000006</v>
      </c>
      <c r="E12097">
        <v>14.6762</v>
      </c>
      <c r="F12097">
        <v>77.400000000000006</v>
      </c>
      <c r="G12097">
        <f t="shared" si="1577"/>
        <v>0.88140000000000107</v>
      </c>
      <c r="H12097" s="4">
        <f t="shared" si="1578"/>
        <v>0.62098760561157562</v>
      </c>
      <c r="I12097" s="4">
        <f t="shared" si="1579"/>
        <v>0.29098760561157561</v>
      </c>
      <c r="J12097">
        <f t="shared" si="1576"/>
        <v>56.368551769274461</v>
      </c>
      <c r="L12097">
        <f t="shared" si="1580"/>
        <v>2021</v>
      </c>
      <c r="M12097">
        <f t="shared" si="1581"/>
        <v>8</v>
      </c>
      <c r="N12097">
        <f t="shared" si="1582"/>
        <v>3</v>
      </c>
      <c r="O12097">
        <f t="shared" si="1583"/>
        <v>56.368551769274461</v>
      </c>
    </row>
    <row r="12098" spans="2:15" x14ac:dyDescent="0.25">
      <c r="B12098" s="3">
        <v>44411.541664872682</v>
      </c>
      <c r="C12098">
        <v>15.551500000000001</v>
      </c>
      <c r="D12098">
        <v>77.400000000000006</v>
      </c>
      <c r="E12098">
        <v>14.674300000000001</v>
      </c>
      <c r="F12098">
        <v>77.400000000000006</v>
      </c>
      <c r="G12098">
        <f t="shared" si="1577"/>
        <v>0.8772000000000002</v>
      </c>
      <c r="H12098" s="4">
        <f t="shared" si="1578"/>
        <v>0.61802850878429039</v>
      </c>
      <c r="I12098" s="4">
        <f t="shared" si="1579"/>
        <v>0.28802850878429037</v>
      </c>
      <c r="J12098">
        <f t="shared" si="1576"/>
        <v>54.294840923855077</v>
      </c>
      <c r="L12098">
        <f t="shared" si="1580"/>
        <v>2021</v>
      </c>
      <c r="M12098">
        <f t="shared" si="1581"/>
        <v>8</v>
      </c>
      <c r="N12098">
        <f t="shared" si="1582"/>
        <v>3</v>
      </c>
      <c r="O12098">
        <f t="shared" si="1583"/>
        <v>54.294840923855077</v>
      </c>
    </row>
    <row r="12099" spans="2:15" x14ac:dyDescent="0.25">
      <c r="B12099" s="3">
        <v>44411.552081481481</v>
      </c>
      <c r="C12099">
        <v>15.546900000000001</v>
      </c>
      <c r="D12099">
        <v>77.400000000000006</v>
      </c>
      <c r="E12099">
        <v>14.6706</v>
      </c>
      <c r="F12099">
        <v>77.400000000000006</v>
      </c>
      <c r="G12099">
        <f t="shared" si="1577"/>
        <v>0.87630000000000052</v>
      </c>
      <c r="H12099" s="4">
        <f t="shared" si="1578"/>
        <v>0.61739441660701533</v>
      </c>
      <c r="I12099" s="4">
        <f t="shared" si="1579"/>
        <v>0.28739441660701531</v>
      </c>
      <c r="J12099">
        <f t="shared" si="1576"/>
        <v>53.857799175229111</v>
      </c>
      <c r="L12099">
        <f t="shared" si="1580"/>
        <v>2021</v>
      </c>
      <c r="M12099">
        <f t="shared" si="1581"/>
        <v>8</v>
      </c>
      <c r="N12099">
        <f t="shared" si="1582"/>
        <v>3</v>
      </c>
      <c r="O12099">
        <f t="shared" si="1583"/>
        <v>53.857799175229111</v>
      </c>
    </row>
    <row r="12100" spans="2:15" x14ac:dyDescent="0.25">
      <c r="B12100" s="3">
        <v>44411.562498090279</v>
      </c>
      <c r="C12100">
        <v>15.553000000000001</v>
      </c>
      <c r="D12100">
        <v>77.400000000000006</v>
      </c>
      <c r="E12100">
        <v>14.668699999999999</v>
      </c>
      <c r="F12100">
        <v>77.400000000000006</v>
      </c>
      <c r="G12100">
        <f t="shared" si="1577"/>
        <v>0.88430000000000142</v>
      </c>
      <c r="H12100" s="4">
        <f t="shared" si="1578"/>
        <v>0.62303079151612939</v>
      </c>
      <c r="I12100" s="4">
        <f t="shared" si="1579"/>
        <v>0.29303079151612937</v>
      </c>
      <c r="J12100">
        <f t="shared" si="1576"/>
        <v>57.833615100760944</v>
      </c>
      <c r="L12100">
        <f t="shared" si="1580"/>
        <v>2021</v>
      </c>
      <c r="M12100">
        <f t="shared" si="1581"/>
        <v>8</v>
      </c>
      <c r="N12100">
        <f t="shared" si="1582"/>
        <v>3</v>
      </c>
      <c r="O12100">
        <f t="shared" si="1583"/>
        <v>57.833615100760944</v>
      </c>
    </row>
    <row r="12101" spans="2:15" x14ac:dyDescent="0.25">
      <c r="B12101" s="3">
        <v>44411.572914699071</v>
      </c>
      <c r="C12101">
        <v>15.553000000000001</v>
      </c>
      <c r="D12101">
        <v>77.400000000000006</v>
      </c>
      <c r="E12101">
        <v>14.668699999999999</v>
      </c>
      <c r="F12101">
        <v>77.400000000000006</v>
      </c>
      <c r="G12101">
        <f t="shared" si="1577"/>
        <v>0.88430000000000142</v>
      </c>
      <c r="H12101" s="4">
        <f t="shared" si="1578"/>
        <v>0.62303079151612939</v>
      </c>
      <c r="I12101" s="4">
        <f t="shared" si="1579"/>
        <v>0.29303079151612937</v>
      </c>
      <c r="J12101">
        <f t="shared" ref="J12101:J12164" si="1584">IF(I12101&lt;0,0,5212.7*I12101^3.6671)</f>
        <v>57.833615100760944</v>
      </c>
      <c r="L12101">
        <f t="shared" si="1580"/>
        <v>2021</v>
      </c>
      <c r="M12101">
        <f t="shared" si="1581"/>
        <v>8</v>
      </c>
      <c r="N12101">
        <f t="shared" si="1582"/>
        <v>3</v>
      </c>
      <c r="O12101">
        <f t="shared" si="1583"/>
        <v>57.833615100760944</v>
      </c>
    </row>
    <row r="12102" spans="2:15" x14ac:dyDescent="0.25">
      <c r="B12102" s="3">
        <v>44411.583331307869</v>
      </c>
      <c r="C12102">
        <v>15.551500000000001</v>
      </c>
      <c r="D12102">
        <v>77.400000000000006</v>
      </c>
      <c r="E12102">
        <v>14.6706</v>
      </c>
      <c r="F12102">
        <v>77.400000000000006</v>
      </c>
      <c r="G12102">
        <f t="shared" si="1577"/>
        <v>0.88090000000000046</v>
      </c>
      <c r="H12102" s="4">
        <f t="shared" si="1578"/>
        <v>0.62063533217975542</v>
      </c>
      <c r="I12102" s="4">
        <f t="shared" si="1579"/>
        <v>0.2906353321797554</v>
      </c>
      <c r="J12102">
        <f t="shared" si="1584"/>
        <v>56.118710714647989</v>
      </c>
      <c r="L12102">
        <f t="shared" si="1580"/>
        <v>2021</v>
      </c>
      <c r="M12102">
        <f t="shared" si="1581"/>
        <v>8</v>
      </c>
      <c r="N12102">
        <f t="shared" si="1582"/>
        <v>3</v>
      </c>
      <c r="O12102">
        <f t="shared" si="1583"/>
        <v>56.118710714647989</v>
      </c>
    </row>
    <row r="12103" spans="2:15" x14ac:dyDescent="0.25">
      <c r="B12103" s="3">
        <v>44411.593747916668</v>
      </c>
      <c r="C12103">
        <v>15.545400000000001</v>
      </c>
      <c r="D12103">
        <v>77.400000000000006</v>
      </c>
      <c r="E12103">
        <v>14.6706</v>
      </c>
      <c r="F12103">
        <v>77.400000000000006</v>
      </c>
      <c r="G12103">
        <f t="shared" si="1577"/>
        <v>0.87480000000000047</v>
      </c>
      <c r="H12103" s="4">
        <f t="shared" si="1578"/>
        <v>0.61633759631155649</v>
      </c>
      <c r="I12103" s="4">
        <f t="shared" si="1579"/>
        <v>0.28633759631155647</v>
      </c>
      <c r="J12103">
        <f t="shared" si="1584"/>
        <v>53.135089921316457</v>
      </c>
      <c r="L12103">
        <f t="shared" si="1580"/>
        <v>2021</v>
      </c>
      <c r="M12103">
        <f t="shared" si="1581"/>
        <v>8</v>
      </c>
      <c r="N12103">
        <f t="shared" si="1582"/>
        <v>3</v>
      </c>
      <c r="O12103">
        <f t="shared" si="1583"/>
        <v>53.135089921316457</v>
      </c>
    </row>
    <row r="12104" spans="2:15" x14ac:dyDescent="0.25">
      <c r="B12104" s="3">
        <v>44411.604164525466</v>
      </c>
      <c r="C12104">
        <v>15.5449</v>
      </c>
      <c r="D12104">
        <v>77.224999999999994</v>
      </c>
      <c r="E12104">
        <v>14.664899999999999</v>
      </c>
      <c r="F12104">
        <v>77.400000000000006</v>
      </c>
      <c r="G12104">
        <f t="shared" si="1577"/>
        <v>0.88000000000000078</v>
      </c>
      <c r="H12104" s="4">
        <f t="shared" si="1578"/>
        <v>0.62000124000248047</v>
      </c>
      <c r="I12104" s="4">
        <f t="shared" si="1579"/>
        <v>0.29000124000248045</v>
      </c>
      <c r="J12104">
        <f t="shared" si="1584"/>
        <v>55.671027766659947</v>
      </c>
      <c r="L12104">
        <f t="shared" si="1580"/>
        <v>2021</v>
      </c>
      <c r="M12104">
        <f t="shared" si="1581"/>
        <v>8</v>
      </c>
      <c r="N12104">
        <f t="shared" si="1582"/>
        <v>3</v>
      </c>
      <c r="O12104">
        <f t="shared" si="1583"/>
        <v>55.671027766659947</v>
      </c>
    </row>
    <row r="12105" spans="2:15" x14ac:dyDescent="0.25">
      <c r="B12105" s="3">
        <v>44411.614581134258</v>
      </c>
      <c r="C12105">
        <v>15.5418</v>
      </c>
      <c r="D12105">
        <v>77.224999999999994</v>
      </c>
      <c r="E12105">
        <v>14.663</v>
      </c>
      <c r="F12105">
        <v>77.400000000000006</v>
      </c>
      <c r="G12105">
        <f t="shared" si="1577"/>
        <v>0.87880000000000003</v>
      </c>
      <c r="H12105" s="4">
        <f t="shared" si="1578"/>
        <v>0.61915578376611291</v>
      </c>
      <c r="I12105" s="4">
        <f t="shared" si="1579"/>
        <v>0.28915578376611289</v>
      </c>
      <c r="J12105">
        <f t="shared" si="1584"/>
        <v>55.078164850034966</v>
      </c>
      <c r="L12105">
        <f t="shared" si="1580"/>
        <v>2021</v>
      </c>
      <c r="M12105">
        <f t="shared" si="1581"/>
        <v>8</v>
      </c>
      <c r="N12105">
        <f t="shared" si="1582"/>
        <v>3</v>
      </c>
      <c r="O12105">
        <f t="shared" si="1583"/>
        <v>55.078164850034966</v>
      </c>
    </row>
    <row r="12106" spans="2:15" x14ac:dyDescent="0.25">
      <c r="B12106" s="3">
        <v>44411.624997743056</v>
      </c>
      <c r="C12106">
        <v>15.5402</v>
      </c>
      <c r="D12106">
        <v>77.224999999999994</v>
      </c>
      <c r="E12106">
        <v>14.6668</v>
      </c>
      <c r="F12106">
        <v>77.400000000000006</v>
      </c>
      <c r="G12106">
        <f t="shared" si="1577"/>
        <v>0.87340000000000018</v>
      </c>
      <c r="H12106" s="4">
        <f t="shared" si="1578"/>
        <v>0.61535123070246156</v>
      </c>
      <c r="I12106" s="4">
        <f t="shared" si="1579"/>
        <v>0.28535123070246154</v>
      </c>
      <c r="J12106">
        <f t="shared" si="1584"/>
        <v>52.466949247810589</v>
      </c>
      <c r="L12106">
        <f t="shared" si="1580"/>
        <v>2021</v>
      </c>
      <c r="M12106">
        <f t="shared" si="1581"/>
        <v>8</v>
      </c>
      <c r="N12106">
        <f t="shared" si="1582"/>
        <v>3</v>
      </c>
      <c r="O12106">
        <f t="shared" si="1583"/>
        <v>52.466949247810589</v>
      </c>
    </row>
    <row r="12107" spans="2:15" x14ac:dyDescent="0.25">
      <c r="B12107" s="3">
        <v>44411.635414351855</v>
      </c>
      <c r="C12107">
        <v>15.5402</v>
      </c>
      <c r="D12107">
        <v>77.224999999999994</v>
      </c>
      <c r="E12107">
        <v>14.663</v>
      </c>
      <c r="F12107">
        <v>77.400000000000006</v>
      </c>
      <c r="G12107">
        <f t="shared" si="1577"/>
        <v>0.8772000000000002</v>
      </c>
      <c r="H12107" s="4">
        <f t="shared" si="1578"/>
        <v>0.61802850878429039</v>
      </c>
      <c r="I12107" s="4">
        <f t="shared" si="1579"/>
        <v>0.28802850878429037</v>
      </c>
      <c r="J12107">
        <f t="shared" si="1584"/>
        <v>54.294840923855077</v>
      </c>
      <c r="L12107">
        <f t="shared" si="1580"/>
        <v>2021</v>
      </c>
      <c r="M12107">
        <f t="shared" si="1581"/>
        <v>8</v>
      </c>
      <c r="N12107">
        <f t="shared" si="1582"/>
        <v>3</v>
      </c>
      <c r="O12107">
        <f t="shared" si="1583"/>
        <v>54.294840923855077</v>
      </c>
    </row>
    <row r="12108" spans="2:15" x14ac:dyDescent="0.25">
      <c r="B12108" s="3">
        <v>44411.645830960646</v>
      </c>
      <c r="C12108">
        <v>15.5402</v>
      </c>
      <c r="D12108">
        <v>77.224999999999994</v>
      </c>
      <c r="E12108">
        <v>14.663</v>
      </c>
      <c r="F12108">
        <v>77.400000000000006</v>
      </c>
      <c r="G12108">
        <f t="shared" si="1577"/>
        <v>0.8772000000000002</v>
      </c>
      <c r="H12108" s="4">
        <f t="shared" si="1578"/>
        <v>0.61802850878429039</v>
      </c>
      <c r="I12108" s="4">
        <f t="shared" si="1579"/>
        <v>0.28802850878429037</v>
      </c>
      <c r="J12108">
        <f t="shared" si="1584"/>
        <v>54.294840923855077</v>
      </c>
      <c r="L12108">
        <f t="shared" si="1580"/>
        <v>2021</v>
      </c>
      <c r="M12108">
        <f t="shared" si="1581"/>
        <v>8</v>
      </c>
      <c r="N12108">
        <f t="shared" si="1582"/>
        <v>3</v>
      </c>
      <c r="O12108">
        <f t="shared" si="1583"/>
        <v>54.294840923855077</v>
      </c>
    </row>
    <row r="12109" spans="2:15" x14ac:dyDescent="0.25">
      <c r="B12109" s="3">
        <v>44411.656247569445</v>
      </c>
      <c r="C12109">
        <v>15.5402</v>
      </c>
      <c r="D12109">
        <v>77.224999999999994</v>
      </c>
      <c r="E12109">
        <v>14.661099999999999</v>
      </c>
      <c r="F12109">
        <v>77.400000000000006</v>
      </c>
      <c r="G12109">
        <f t="shared" si="1577"/>
        <v>0.8791000000000011</v>
      </c>
      <c r="H12109" s="4">
        <f t="shared" si="1578"/>
        <v>0.61936714782520541</v>
      </c>
      <c r="I12109" s="4">
        <f t="shared" si="1579"/>
        <v>0.2893671478252054</v>
      </c>
      <c r="J12109">
        <f t="shared" si="1584"/>
        <v>55.225947952913906</v>
      </c>
      <c r="L12109">
        <f t="shared" si="1580"/>
        <v>2021</v>
      </c>
      <c r="M12109">
        <f t="shared" si="1581"/>
        <v>8</v>
      </c>
      <c r="N12109">
        <f t="shared" si="1582"/>
        <v>3</v>
      </c>
      <c r="O12109">
        <f t="shared" si="1583"/>
        <v>55.225947952913906</v>
      </c>
    </row>
    <row r="12110" spans="2:15" x14ac:dyDescent="0.25">
      <c r="B12110" s="3">
        <v>44411.666664178243</v>
      </c>
      <c r="C12110">
        <v>15.5388</v>
      </c>
      <c r="D12110">
        <v>77.224999999999994</v>
      </c>
      <c r="E12110">
        <v>14.6593</v>
      </c>
      <c r="F12110">
        <v>77.400000000000006</v>
      </c>
      <c r="G12110">
        <f t="shared" si="1577"/>
        <v>0.87950000000000017</v>
      </c>
      <c r="H12110" s="4">
        <f t="shared" si="1578"/>
        <v>0.6196489665706606</v>
      </c>
      <c r="I12110" s="4">
        <f t="shared" si="1579"/>
        <v>0.28964896657066058</v>
      </c>
      <c r="J12110">
        <f t="shared" si="1584"/>
        <v>55.423440436167567</v>
      </c>
      <c r="L12110">
        <f t="shared" si="1580"/>
        <v>2021</v>
      </c>
      <c r="M12110">
        <f t="shared" si="1581"/>
        <v>8</v>
      </c>
      <c r="N12110">
        <f t="shared" si="1582"/>
        <v>3</v>
      </c>
      <c r="O12110">
        <f t="shared" si="1583"/>
        <v>55.423440436167567</v>
      </c>
    </row>
    <row r="12111" spans="2:15" x14ac:dyDescent="0.25">
      <c r="B12111" s="3">
        <v>44411.677080787034</v>
      </c>
      <c r="C12111">
        <v>15.5372</v>
      </c>
      <c r="D12111">
        <v>77.224999999999994</v>
      </c>
      <c r="E12111">
        <v>14.657400000000001</v>
      </c>
      <c r="F12111">
        <v>77.400000000000006</v>
      </c>
      <c r="G12111">
        <f t="shared" si="1577"/>
        <v>0.87979999999999947</v>
      </c>
      <c r="H12111" s="4">
        <f t="shared" si="1578"/>
        <v>0.61986033062975177</v>
      </c>
      <c r="I12111" s="4">
        <f t="shared" si="1579"/>
        <v>0.28986033062975175</v>
      </c>
      <c r="J12111">
        <f t="shared" si="1584"/>
        <v>55.571896513218391</v>
      </c>
      <c r="L12111">
        <f t="shared" si="1580"/>
        <v>2021</v>
      </c>
      <c r="M12111">
        <f t="shared" si="1581"/>
        <v>8</v>
      </c>
      <c r="N12111">
        <f t="shared" si="1582"/>
        <v>3</v>
      </c>
      <c r="O12111">
        <f t="shared" si="1583"/>
        <v>55.571896513218391</v>
      </c>
    </row>
    <row r="12112" spans="2:15" x14ac:dyDescent="0.25">
      <c r="B12112" s="3">
        <v>44411.687497395833</v>
      </c>
      <c r="C12112">
        <v>15.5357</v>
      </c>
      <c r="D12112">
        <v>77.224999999999994</v>
      </c>
      <c r="E12112">
        <v>14.6555</v>
      </c>
      <c r="F12112">
        <v>77.400000000000006</v>
      </c>
      <c r="G12112">
        <f t="shared" si="1577"/>
        <v>0.88020000000000032</v>
      </c>
      <c r="H12112" s="4">
        <f t="shared" si="1578"/>
        <v>0.62014214937520795</v>
      </c>
      <c r="I12112" s="4">
        <f t="shared" si="1579"/>
        <v>0.29014214937520794</v>
      </c>
      <c r="J12112">
        <f t="shared" si="1584"/>
        <v>55.770287569885568</v>
      </c>
      <c r="L12112">
        <f t="shared" si="1580"/>
        <v>2021</v>
      </c>
      <c r="M12112">
        <f t="shared" si="1581"/>
        <v>8</v>
      </c>
      <c r="N12112">
        <f t="shared" si="1582"/>
        <v>3</v>
      </c>
      <c r="O12112">
        <f t="shared" si="1583"/>
        <v>55.770287569885568</v>
      </c>
    </row>
    <row r="12113" spans="2:15" x14ac:dyDescent="0.25">
      <c r="B12113" s="3">
        <v>44411.697913946758</v>
      </c>
      <c r="C12113">
        <v>15.5341</v>
      </c>
      <c r="D12113">
        <v>77.224999999999994</v>
      </c>
      <c r="E12113">
        <v>14.6555</v>
      </c>
      <c r="F12113">
        <v>77.400000000000006</v>
      </c>
      <c r="G12113">
        <f t="shared" si="1577"/>
        <v>0.87860000000000049</v>
      </c>
      <c r="H12113" s="4">
        <f t="shared" si="1578"/>
        <v>0.61901487439338543</v>
      </c>
      <c r="I12113" s="4">
        <f t="shared" si="1579"/>
        <v>0.28901487439338541</v>
      </c>
      <c r="J12113">
        <f t="shared" si="1584"/>
        <v>54.979802710124588</v>
      </c>
      <c r="L12113">
        <f t="shared" si="1580"/>
        <v>2021</v>
      </c>
      <c r="M12113">
        <f t="shared" si="1581"/>
        <v>8</v>
      </c>
      <c r="N12113">
        <f t="shared" si="1582"/>
        <v>3</v>
      </c>
      <c r="O12113">
        <f t="shared" si="1583"/>
        <v>54.979802710124588</v>
      </c>
    </row>
    <row r="12114" spans="2:15" x14ac:dyDescent="0.25">
      <c r="B12114" s="3">
        <v>44411.708330555557</v>
      </c>
      <c r="C12114">
        <v>15.5341</v>
      </c>
      <c r="D12114">
        <v>77.224999999999994</v>
      </c>
      <c r="E12114">
        <v>14.653600000000001</v>
      </c>
      <c r="F12114">
        <v>77.400000000000006</v>
      </c>
      <c r="G12114">
        <f t="shared" si="1577"/>
        <v>0.88049999999999962</v>
      </c>
      <c r="H12114" s="4">
        <f t="shared" si="1578"/>
        <v>0.62035351343429934</v>
      </c>
      <c r="I12114" s="4">
        <f t="shared" si="1579"/>
        <v>0.29035351343429933</v>
      </c>
      <c r="J12114">
        <f t="shared" si="1584"/>
        <v>55.919418533399991</v>
      </c>
      <c r="L12114">
        <f t="shared" si="1580"/>
        <v>2021</v>
      </c>
      <c r="M12114">
        <f t="shared" si="1581"/>
        <v>8</v>
      </c>
      <c r="N12114">
        <f t="shared" si="1582"/>
        <v>3</v>
      </c>
      <c r="O12114">
        <f t="shared" si="1583"/>
        <v>55.919418533399991</v>
      </c>
    </row>
    <row r="12115" spans="2:15" x14ac:dyDescent="0.25">
      <c r="B12115" s="3">
        <v>44411.718747164348</v>
      </c>
      <c r="C12115">
        <v>15.5341</v>
      </c>
      <c r="D12115">
        <v>77.224999999999994</v>
      </c>
      <c r="E12115">
        <v>14.6555</v>
      </c>
      <c r="F12115">
        <v>77.400000000000006</v>
      </c>
      <c r="G12115">
        <f t="shared" si="1577"/>
        <v>0.87860000000000049</v>
      </c>
      <c r="H12115" s="4">
        <f t="shared" si="1578"/>
        <v>0.61901487439338543</v>
      </c>
      <c r="I12115" s="4">
        <f t="shared" si="1579"/>
        <v>0.28901487439338541</v>
      </c>
      <c r="J12115">
        <f t="shared" si="1584"/>
        <v>54.979802710124588</v>
      </c>
      <c r="L12115">
        <f t="shared" si="1580"/>
        <v>2021</v>
      </c>
      <c r="M12115">
        <f t="shared" si="1581"/>
        <v>8</v>
      </c>
      <c r="N12115">
        <f t="shared" si="1582"/>
        <v>3</v>
      </c>
      <c r="O12115">
        <f t="shared" si="1583"/>
        <v>54.979802710124588</v>
      </c>
    </row>
    <row r="12116" spans="2:15" x14ac:dyDescent="0.25">
      <c r="B12116" s="3">
        <v>44411.729163773147</v>
      </c>
      <c r="C12116">
        <v>15.5357</v>
      </c>
      <c r="D12116">
        <v>77.224999999999994</v>
      </c>
      <c r="E12116">
        <v>14.6555</v>
      </c>
      <c r="F12116">
        <v>77.400000000000006</v>
      </c>
      <c r="G12116">
        <f t="shared" si="1577"/>
        <v>0.88020000000000032</v>
      </c>
      <c r="H12116" s="4">
        <f t="shared" si="1578"/>
        <v>0.62014214937520795</v>
      </c>
      <c r="I12116" s="4">
        <f t="shared" si="1579"/>
        <v>0.29014214937520794</v>
      </c>
      <c r="J12116">
        <f t="shared" si="1584"/>
        <v>55.770287569885568</v>
      </c>
      <c r="L12116">
        <f t="shared" si="1580"/>
        <v>2021</v>
      </c>
      <c r="M12116">
        <f t="shared" si="1581"/>
        <v>8</v>
      </c>
      <c r="N12116">
        <f t="shared" si="1582"/>
        <v>3</v>
      </c>
      <c r="O12116">
        <f t="shared" si="1583"/>
        <v>55.770287569885568</v>
      </c>
    </row>
    <row r="12117" spans="2:15" x14ac:dyDescent="0.25">
      <c r="B12117" s="3">
        <v>44411.739580381945</v>
      </c>
      <c r="C12117">
        <v>15.5357</v>
      </c>
      <c r="D12117">
        <v>77.224999999999994</v>
      </c>
      <c r="E12117">
        <v>14.657400000000001</v>
      </c>
      <c r="F12117">
        <v>77.400000000000006</v>
      </c>
      <c r="G12117">
        <f t="shared" si="1577"/>
        <v>0.87829999999999941</v>
      </c>
      <c r="H12117" s="4">
        <f t="shared" si="1578"/>
        <v>0.61880351033429293</v>
      </c>
      <c r="I12117" s="4">
        <f t="shared" si="1579"/>
        <v>0.28880351033429291</v>
      </c>
      <c r="J12117">
        <f t="shared" si="1584"/>
        <v>54.832499133496256</v>
      </c>
      <c r="L12117">
        <f t="shared" si="1580"/>
        <v>2021</v>
      </c>
      <c r="M12117">
        <f t="shared" si="1581"/>
        <v>8</v>
      </c>
      <c r="N12117">
        <f t="shared" si="1582"/>
        <v>3</v>
      </c>
      <c r="O12117">
        <f t="shared" si="1583"/>
        <v>54.832499133496256</v>
      </c>
    </row>
    <row r="12118" spans="2:15" x14ac:dyDescent="0.25">
      <c r="B12118" s="3">
        <v>44411.749996990744</v>
      </c>
      <c r="C12118">
        <v>15.5372</v>
      </c>
      <c r="D12118">
        <v>77.224999999999994</v>
      </c>
      <c r="E12118">
        <v>14.657400000000001</v>
      </c>
      <c r="F12118">
        <v>77.400000000000006</v>
      </c>
      <c r="G12118">
        <f t="shared" si="1577"/>
        <v>0.87979999999999947</v>
      </c>
      <c r="H12118" s="4">
        <f t="shared" si="1578"/>
        <v>0.61986033062975177</v>
      </c>
      <c r="I12118" s="4">
        <f t="shared" si="1579"/>
        <v>0.28986033062975175</v>
      </c>
      <c r="J12118">
        <f t="shared" si="1584"/>
        <v>55.571896513218391</v>
      </c>
      <c r="L12118">
        <f t="shared" si="1580"/>
        <v>2021</v>
      </c>
      <c r="M12118">
        <f t="shared" si="1581"/>
        <v>8</v>
      </c>
      <c r="N12118">
        <f t="shared" si="1582"/>
        <v>3</v>
      </c>
      <c r="O12118">
        <f t="shared" si="1583"/>
        <v>55.571896513218391</v>
      </c>
    </row>
    <row r="12119" spans="2:15" x14ac:dyDescent="0.25">
      <c r="B12119" s="3">
        <v>44411.760413599535</v>
      </c>
      <c r="C12119">
        <v>15.5388</v>
      </c>
      <c r="D12119">
        <v>77.224999999999994</v>
      </c>
      <c r="E12119">
        <v>14.6593</v>
      </c>
      <c r="F12119">
        <v>77.400000000000006</v>
      </c>
      <c r="G12119">
        <f t="shared" si="1577"/>
        <v>0.87950000000000017</v>
      </c>
      <c r="H12119" s="4">
        <f t="shared" si="1578"/>
        <v>0.6196489665706606</v>
      </c>
      <c r="I12119" s="4">
        <f t="shared" si="1579"/>
        <v>0.28964896657066058</v>
      </c>
      <c r="J12119">
        <f t="shared" si="1584"/>
        <v>55.423440436167567</v>
      </c>
      <c r="L12119">
        <f t="shared" si="1580"/>
        <v>2021</v>
      </c>
      <c r="M12119">
        <f t="shared" si="1581"/>
        <v>8</v>
      </c>
      <c r="N12119">
        <f t="shared" si="1582"/>
        <v>3</v>
      </c>
      <c r="O12119">
        <f t="shared" si="1583"/>
        <v>55.423440436167567</v>
      </c>
    </row>
    <row r="12120" spans="2:15" x14ac:dyDescent="0.25">
      <c r="B12120" s="3">
        <v>44411.770830208334</v>
      </c>
      <c r="C12120">
        <v>15.5418</v>
      </c>
      <c r="D12120">
        <v>77.224999999999994</v>
      </c>
      <c r="E12120">
        <v>14.663</v>
      </c>
      <c r="F12120">
        <v>77.400000000000006</v>
      </c>
      <c r="G12120">
        <f t="shared" si="1577"/>
        <v>0.87880000000000003</v>
      </c>
      <c r="H12120" s="4">
        <f t="shared" si="1578"/>
        <v>0.61915578376611291</v>
      </c>
      <c r="I12120" s="4">
        <f t="shared" si="1579"/>
        <v>0.28915578376611289</v>
      </c>
      <c r="J12120">
        <f t="shared" si="1584"/>
        <v>55.078164850034966</v>
      </c>
      <c r="L12120">
        <f t="shared" si="1580"/>
        <v>2021</v>
      </c>
      <c r="M12120">
        <f t="shared" si="1581"/>
        <v>8</v>
      </c>
      <c r="N12120">
        <f t="shared" si="1582"/>
        <v>3</v>
      </c>
      <c r="O12120">
        <f t="shared" si="1583"/>
        <v>55.078164850034966</v>
      </c>
    </row>
    <row r="12121" spans="2:15" x14ac:dyDescent="0.25">
      <c r="B12121" s="3">
        <v>44411.781246817132</v>
      </c>
      <c r="C12121">
        <v>15.5388</v>
      </c>
      <c r="D12121">
        <v>77.224999999999994</v>
      </c>
      <c r="E12121">
        <v>14.662599999999999</v>
      </c>
      <c r="F12121">
        <v>77.224999999999994</v>
      </c>
      <c r="G12121">
        <f t="shared" si="1577"/>
        <v>0.87620000000000076</v>
      </c>
      <c r="H12121" s="4">
        <f t="shared" si="1578"/>
        <v>0.61732396192065164</v>
      </c>
      <c r="I12121" s="4">
        <f t="shared" si="1579"/>
        <v>0.28732396192065163</v>
      </c>
      <c r="J12121">
        <f t="shared" si="1584"/>
        <v>53.809397439972713</v>
      </c>
      <c r="L12121">
        <f t="shared" si="1580"/>
        <v>2021</v>
      </c>
      <c r="M12121">
        <f t="shared" si="1581"/>
        <v>8</v>
      </c>
      <c r="N12121">
        <f t="shared" si="1582"/>
        <v>3</v>
      </c>
      <c r="O12121">
        <f t="shared" si="1583"/>
        <v>53.809397439972713</v>
      </c>
    </row>
    <row r="12122" spans="2:15" x14ac:dyDescent="0.25">
      <c r="B12122" s="3">
        <v>44411.791663425924</v>
      </c>
      <c r="C12122">
        <v>15.5402</v>
      </c>
      <c r="D12122">
        <v>77.224999999999994</v>
      </c>
      <c r="E12122">
        <v>14.6569</v>
      </c>
      <c r="F12122">
        <v>77.224999999999994</v>
      </c>
      <c r="G12122">
        <f t="shared" si="1577"/>
        <v>0.8833000000000002</v>
      </c>
      <c r="H12122" s="4">
        <f t="shared" si="1578"/>
        <v>0.62232624465248942</v>
      </c>
      <c r="I12122" s="4">
        <f t="shared" si="1579"/>
        <v>0.29232624465248941</v>
      </c>
      <c r="J12122">
        <f t="shared" si="1584"/>
        <v>57.325330601403238</v>
      </c>
      <c r="L12122">
        <f t="shared" si="1580"/>
        <v>2021</v>
      </c>
      <c r="M12122">
        <f t="shared" si="1581"/>
        <v>8</v>
      </c>
      <c r="N12122">
        <f t="shared" si="1582"/>
        <v>3</v>
      </c>
      <c r="O12122">
        <f t="shared" si="1583"/>
        <v>57.325330601403238</v>
      </c>
    </row>
    <row r="12123" spans="2:15" x14ac:dyDescent="0.25">
      <c r="B12123" s="3">
        <v>44411.802080034722</v>
      </c>
      <c r="C12123">
        <v>15.5372</v>
      </c>
      <c r="D12123">
        <v>77.224999999999994</v>
      </c>
      <c r="E12123">
        <v>14.6607</v>
      </c>
      <c r="F12123">
        <v>77.224999999999994</v>
      </c>
      <c r="G12123">
        <f t="shared" si="1577"/>
        <v>0.87650000000000006</v>
      </c>
      <c r="H12123" s="4">
        <f t="shared" si="1578"/>
        <v>0.61753532597974281</v>
      </c>
      <c r="I12123" s="4">
        <f t="shared" si="1579"/>
        <v>0.2875353259797428</v>
      </c>
      <c r="J12123">
        <f t="shared" si="1584"/>
        <v>53.954697630560112</v>
      </c>
      <c r="L12123">
        <f t="shared" si="1580"/>
        <v>2021</v>
      </c>
      <c r="M12123">
        <f t="shared" si="1581"/>
        <v>8</v>
      </c>
      <c r="N12123">
        <f t="shared" si="1582"/>
        <v>3</v>
      </c>
      <c r="O12123">
        <f t="shared" si="1583"/>
        <v>53.954697630560112</v>
      </c>
    </row>
    <row r="12124" spans="2:15" x14ac:dyDescent="0.25">
      <c r="B12124" s="3">
        <v>44411.812496643521</v>
      </c>
      <c r="C12124">
        <v>15.5388</v>
      </c>
      <c r="D12124">
        <v>77.224999999999994</v>
      </c>
      <c r="E12124">
        <v>14.658799999999999</v>
      </c>
      <c r="F12124">
        <v>77.224999999999994</v>
      </c>
      <c r="G12124">
        <f t="shared" si="1577"/>
        <v>0.88000000000000078</v>
      </c>
      <c r="H12124" s="4">
        <f t="shared" si="1578"/>
        <v>0.62000124000248047</v>
      </c>
      <c r="I12124" s="4">
        <f t="shared" si="1579"/>
        <v>0.29000124000248045</v>
      </c>
      <c r="J12124">
        <f t="shared" si="1584"/>
        <v>55.671027766659947</v>
      </c>
      <c r="L12124">
        <f t="shared" si="1580"/>
        <v>2021</v>
      </c>
      <c r="M12124">
        <f t="shared" si="1581"/>
        <v>8</v>
      </c>
      <c r="N12124">
        <f t="shared" si="1582"/>
        <v>3</v>
      </c>
      <c r="O12124">
        <f t="shared" si="1583"/>
        <v>55.671027766659947</v>
      </c>
    </row>
    <row r="12125" spans="2:15" x14ac:dyDescent="0.25">
      <c r="B12125" s="3">
        <v>44411.822913252312</v>
      </c>
      <c r="C12125">
        <v>15.5372</v>
      </c>
      <c r="D12125">
        <v>77.224999999999994</v>
      </c>
      <c r="E12125">
        <v>14.6569</v>
      </c>
      <c r="F12125">
        <v>77.224999999999994</v>
      </c>
      <c r="G12125">
        <f t="shared" si="1577"/>
        <v>0.88030000000000008</v>
      </c>
      <c r="H12125" s="4">
        <f t="shared" si="1578"/>
        <v>0.62021260406157175</v>
      </c>
      <c r="I12125" s="4">
        <f t="shared" si="1579"/>
        <v>0.29021260406157173</v>
      </c>
      <c r="J12125">
        <f t="shared" si="1584"/>
        <v>55.819965710212152</v>
      </c>
      <c r="L12125">
        <f t="shared" si="1580"/>
        <v>2021</v>
      </c>
      <c r="M12125">
        <f t="shared" si="1581"/>
        <v>8</v>
      </c>
      <c r="N12125">
        <f t="shared" si="1582"/>
        <v>3</v>
      </c>
      <c r="O12125">
        <f t="shared" si="1583"/>
        <v>55.819965710212152</v>
      </c>
    </row>
    <row r="12126" spans="2:15" x14ac:dyDescent="0.25">
      <c r="B12126" s="3">
        <v>44411.833329861111</v>
      </c>
      <c r="C12126">
        <v>15.5357</v>
      </c>
      <c r="D12126">
        <v>77.224999999999994</v>
      </c>
      <c r="E12126">
        <v>14.6569</v>
      </c>
      <c r="F12126">
        <v>77.224999999999994</v>
      </c>
      <c r="G12126">
        <f t="shared" si="1577"/>
        <v>0.87880000000000003</v>
      </c>
      <c r="H12126" s="4">
        <f t="shared" si="1578"/>
        <v>0.61915578376611291</v>
      </c>
      <c r="I12126" s="4">
        <f t="shared" si="1579"/>
        <v>0.28915578376611289</v>
      </c>
      <c r="J12126">
        <f t="shared" si="1584"/>
        <v>55.078164850034966</v>
      </c>
      <c r="L12126">
        <f t="shared" si="1580"/>
        <v>2021</v>
      </c>
      <c r="M12126">
        <f t="shared" si="1581"/>
        <v>8</v>
      </c>
      <c r="N12126">
        <f t="shared" si="1582"/>
        <v>3</v>
      </c>
      <c r="O12126">
        <f t="shared" si="1583"/>
        <v>55.078164850034966</v>
      </c>
    </row>
    <row r="12127" spans="2:15" x14ac:dyDescent="0.25">
      <c r="B12127" s="3">
        <v>44411.843746469909</v>
      </c>
      <c r="C12127">
        <v>15.5372</v>
      </c>
      <c r="D12127">
        <v>77.224999999999994</v>
      </c>
      <c r="E12127">
        <v>14.654999999999999</v>
      </c>
      <c r="F12127">
        <v>77.224999999999994</v>
      </c>
      <c r="G12127">
        <f t="shared" si="1577"/>
        <v>0.88220000000000098</v>
      </c>
      <c r="H12127" s="4">
        <f t="shared" si="1578"/>
        <v>0.62155124310248677</v>
      </c>
      <c r="I12127" s="4">
        <f t="shared" si="1579"/>
        <v>0.29155124310248676</v>
      </c>
      <c r="J12127">
        <f t="shared" si="1584"/>
        <v>56.769978769180888</v>
      </c>
      <c r="L12127">
        <f t="shared" si="1580"/>
        <v>2021</v>
      </c>
      <c r="M12127">
        <f t="shared" si="1581"/>
        <v>8</v>
      </c>
      <c r="N12127">
        <f t="shared" si="1582"/>
        <v>3</v>
      </c>
      <c r="O12127">
        <f t="shared" si="1583"/>
        <v>56.769978769180888</v>
      </c>
    </row>
    <row r="12128" spans="2:15" x14ac:dyDescent="0.25">
      <c r="B12128" s="3">
        <v>44411.8541630787</v>
      </c>
      <c r="C12128">
        <v>15.5388</v>
      </c>
      <c r="D12128">
        <v>77.224999999999994</v>
      </c>
      <c r="E12128">
        <v>14.6607</v>
      </c>
      <c r="F12128">
        <v>77.224999999999994</v>
      </c>
      <c r="G12128">
        <f t="shared" ref="G12128:G12191" si="1585">C12128-E12128</f>
        <v>0.87809999999999988</v>
      </c>
      <c r="H12128" s="4">
        <f t="shared" ref="H12128:H12191" si="1586">1000*G12128/2.2/(2.54^2)/100</f>
        <v>0.61866260096156545</v>
      </c>
      <c r="I12128" s="4">
        <f t="shared" ref="I12128:I12191" si="1587">H12128-($Y$1-$Y$2)/100</f>
        <v>0.28866260096156543</v>
      </c>
      <c r="J12128">
        <f t="shared" si="1584"/>
        <v>54.734456353096412</v>
      </c>
      <c r="L12128">
        <f t="shared" si="1580"/>
        <v>2021</v>
      </c>
      <c r="M12128">
        <f t="shared" si="1581"/>
        <v>8</v>
      </c>
      <c r="N12128">
        <f t="shared" si="1582"/>
        <v>3</v>
      </c>
      <c r="O12128">
        <f t="shared" si="1583"/>
        <v>54.734456353096412</v>
      </c>
    </row>
    <row r="12129" spans="2:15" x14ac:dyDescent="0.25">
      <c r="B12129" s="3">
        <v>44411.864579687499</v>
      </c>
      <c r="C12129">
        <v>15.5372</v>
      </c>
      <c r="D12129">
        <v>77.224999999999994</v>
      </c>
      <c r="E12129">
        <v>14.662599999999999</v>
      </c>
      <c r="F12129">
        <v>77.224999999999994</v>
      </c>
      <c r="G12129">
        <f t="shared" si="1585"/>
        <v>0.87460000000000093</v>
      </c>
      <c r="H12129" s="4">
        <f t="shared" si="1586"/>
        <v>0.61619668693882912</v>
      </c>
      <c r="I12129" s="4">
        <f t="shared" si="1587"/>
        <v>0.2861966869388291</v>
      </c>
      <c r="J12129">
        <f t="shared" si="1584"/>
        <v>53.039264517656441</v>
      </c>
      <c r="L12129">
        <f t="shared" si="1580"/>
        <v>2021</v>
      </c>
      <c r="M12129">
        <f t="shared" si="1581"/>
        <v>8</v>
      </c>
      <c r="N12129">
        <f t="shared" si="1582"/>
        <v>3</v>
      </c>
      <c r="O12129">
        <f t="shared" si="1583"/>
        <v>53.039264517656441</v>
      </c>
    </row>
    <row r="12130" spans="2:15" x14ac:dyDescent="0.25">
      <c r="B12130" s="3">
        <v>44411.874996296297</v>
      </c>
      <c r="C12130">
        <v>15.5402</v>
      </c>
      <c r="D12130">
        <v>77.224999999999994</v>
      </c>
      <c r="E12130">
        <v>14.6645</v>
      </c>
      <c r="F12130">
        <v>77.224999999999994</v>
      </c>
      <c r="G12130">
        <f t="shared" si="1585"/>
        <v>0.87570000000000014</v>
      </c>
      <c r="H12130" s="4">
        <f t="shared" si="1586"/>
        <v>0.61697168848883155</v>
      </c>
      <c r="I12130" s="4">
        <f t="shared" si="1587"/>
        <v>0.28697168848883153</v>
      </c>
      <c r="J12130">
        <f t="shared" si="1584"/>
        <v>53.567863170366401</v>
      </c>
      <c r="L12130">
        <f t="shared" si="1580"/>
        <v>2021</v>
      </c>
      <c r="M12130">
        <f t="shared" si="1581"/>
        <v>8</v>
      </c>
      <c r="N12130">
        <f t="shared" si="1582"/>
        <v>3</v>
      </c>
      <c r="O12130">
        <f t="shared" si="1583"/>
        <v>53.567863170366401</v>
      </c>
    </row>
    <row r="12131" spans="2:15" x14ac:dyDescent="0.25">
      <c r="B12131" s="3">
        <v>44411.885412905096</v>
      </c>
      <c r="C12131">
        <v>15.5418</v>
      </c>
      <c r="D12131">
        <v>77.224999999999994</v>
      </c>
      <c r="E12131">
        <v>14.6645</v>
      </c>
      <c r="F12131">
        <v>77.224999999999994</v>
      </c>
      <c r="G12131">
        <f t="shared" si="1585"/>
        <v>0.87729999999999997</v>
      </c>
      <c r="H12131" s="4">
        <f t="shared" si="1586"/>
        <v>0.61809896347065407</v>
      </c>
      <c r="I12131" s="4">
        <f t="shared" si="1587"/>
        <v>0.28809896347065406</v>
      </c>
      <c r="J12131">
        <f t="shared" si="1584"/>
        <v>54.343559814553018</v>
      </c>
      <c r="L12131">
        <f t="shared" si="1580"/>
        <v>2021</v>
      </c>
      <c r="M12131">
        <f t="shared" si="1581"/>
        <v>8</v>
      </c>
      <c r="N12131">
        <f t="shared" si="1582"/>
        <v>3</v>
      </c>
      <c r="O12131">
        <f t="shared" si="1583"/>
        <v>54.343559814553018</v>
      </c>
    </row>
    <row r="12132" spans="2:15" x14ac:dyDescent="0.25">
      <c r="B12132" s="3">
        <v>44411.895829513887</v>
      </c>
      <c r="C12132">
        <v>15.5479</v>
      </c>
      <c r="D12132">
        <v>77.224999999999994</v>
      </c>
      <c r="E12132">
        <v>14.6701</v>
      </c>
      <c r="F12132">
        <v>77.224999999999994</v>
      </c>
      <c r="G12132">
        <f t="shared" si="1585"/>
        <v>0.87780000000000058</v>
      </c>
      <c r="H12132" s="4">
        <f t="shared" si="1586"/>
        <v>0.61845123690247428</v>
      </c>
      <c r="I12132" s="4">
        <f t="shared" si="1587"/>
        <v>0.28845123690247426</v>
      </c>
      <c r="J12132">
        <f t="shared" si="1584"/>
        <v>54.587631328961137</v>
      </c>
      <c r="L12132">
        <f t="shared" si="1580"/>
        <v>2021</v>
      </c>
      <c r="M12132">
        <f t="shared" si="1581"/>
        <v>8</v>
      </c>
      <c r="N12132">
        <f t="shared" si="1582"/>
        <v>3</v>
      </c>
      <c r="O12132">
        <f t="shared" si="1583"/>
        <v>54.587631328961137</v>
      </c>
    </row>
    <row r="12133" spans="2:15" x14ac:dyDescent="0.25">
      <c r="B12133" s="3">
        <v>44411.906246122686</v>
      </c>
      <c r="C12133">
        <v>15.5449</v>
      </c>
      <c r="D12133">
        <v>77.224999999999994</v>
      </c>
      <c r="E12133">
        <v>14.6701</v>
      </c>
      <c r="F12133">
        <v>77.224999999999994</v>
      </c>
      <c r="G12133">
        <f t="shared" si="1585"/>
        <v>0.87480000000000047</v>
      </c>
      <c r="H12133" s="4">
        <f t="shared" si="1586"/>
        <v>0.61633759631155649</v>
      </c>
      <c r="I12133" s="4">
        <f t="shared" si="1587"/>
        <v>0.28633759631155647</v>
      </c>
      <c r="J12133">
        <f t="shared" si="1584"/>
        <v>53.135089921316457</v>
      </c>
      <c r="L12133">
        <f t="shared" si="1580"/>
        <v>2021</v>
      </c>
      <c r="M12133">
        <f t="shared" si="1581"/>
        <v>8</v>
      </c>
      <c r="N12133">
        <f t="shared" si="1582"/>
        <v>3</v>
      </c>
      <c r="O12133">
        <f t="shared" si="1583"/>
        <v>53.135089921316457</v>
      </c>
    </row>
    <row r="12134" spans="2:15" x14ac:dyDescent="0.25">
      <c r="B12134" s="3">
        <v>44411.916662731484</v>
      </c>
      <c r="C12134">
        <v>15.5495</v>
      </c>
      <c r="D12134">
        <v>77.224999999999994</v>
      </c>
      <c r="E12134">
        <v>14.672000000000001</v>
      </c>
      <c r="F12134">
        <v>77.224999999999994</v>
      </c>
      <c r="G12134">
        <f t="shared" si="1585"/>
        <v>0.8774999999999995</v>
      </c>
      <c r="H12134" s="4">
        <f t="shared" si="1586"/>
        <v>0.61823987284338178</v>
      </c>
      <c r="I12134" s="4">
        <f t="shared" si="1587"/>
        <v>0.28823987284338176</v>
      </c>
      <c r="J12134">
        <f t="shared" si="1584"/>
        <v>54.441092969245659</v>
      </c>
      <c r="L12134">
        <f t="shared" si="1580"/>
        <v>2021</v>
      </c>
      <c r="M12134">
        <f t="shared" si="1581"/>
        <v>8</v>
      </c>
      <c r="N12134">
        <f t="shared" si="1582"/>
        <v>3</v>
      </c>
      <c r="O12134">
        <f t="shared" si="1583"/>
        <v>54.441092969245659</v>
      </c>
    </row>
    <row r="12135" spans="2:15" x14ac:dyDescent="0.25">
      <c r="B12135" s="3">
        <v>44411.927079340276</v>
      </c>
      <c r="C12135">
        <v>15.5463</v>
      </c>
      <c r="D12135">
        <v>77.224999999999994</v>
      </c>
      <c r="E12135">
        <v>14.672000000000001</v>
      </c>
      <c r="F12135">
        <v>77.224999999999994</v>
      </c>
      <c r="G12135">
        <f t="shared" si="1585"/>
        <v>0.87429999999999986</v>
      </c>
      <c r="H12135" s="4">
        <f t="shared" si="1586"/>
        <v>0.61598532287973651</v>
      </c>
      <c r="I12135" s="4">
        <f t="shared" si="1587"/>
        <v>0.28598532287973649</v>
      </c>
      <c r="J12135">
        <f t="shared" si="1584"/>
        <v>52.895762162315748</v>
      </c>
      <c r="L12135">
        <f t="shared" si="1580"/>
        <v>2021</v>
      </c>
      <c r="M12135">
        <f t="shared" si="1581"/>
        <v>8</v>
      </c>
      <c r="N12135">
        <f t="shared" si="1582"/>
        <v>3</v>
      </c>
      <c r="O12135">
        <f t="shared" si="1583"/>
        <v>52.895762162315748</v>
      </c>
    </row>
    <row r="12136" spans="2:15" x14ac:dyDescent="0.25">
      <c r="B12136" s="3">
        <v>44411.937495949074</v>
      </c>
      <c r="C12136">
        <v>15.5495</v>
      </c>
      <c r="D12136">
        <v>77.224999999999994</v>
      </c>
      <c r="E12136">
        <v>14.6701</v>
      </c>
      <c r="F12136">
        <v>77.224999999999994</v>
      </c>
      <c r="G12136">
        <f t="shared" si="1585"/>
        <v>0.8794000000000004</v>
      </c>
      <c r="H12136" s="4">
        <f t="shared" si="1586"/>
        <v>0.6195785118842968</v>
      </c>
      <c r="I12136" s="4">
        <f t="shared" si="1587"/>
        <v>0.28957851188429679</v>
      </c>
      <c r="J12136">
        <f t="shared" si="1584"/>
        <v>55.374019239276016</v>
      </c>
      <c r="L12136">
        <f t="shared" si="1580"/>
        <v>2021</v>
      </c>
      <c r="M12136">
        <f t="shared" si="1581"/>
        <v>8</v>
      </c>
      <c r="N12136">
        <f t="shared" si="1582"/>
        <v>3</v>
      </c>
      <c r="O12136">
        <f t="shared" si="1583"/>
        <v>55.374019239276016</v>
      </c>
    </row>
    <row r="12137" spans="2:15" x14ac:dyDescent="0.25">
      <c r="B12137" s="3">
        <v>44411.947912557873</v>
      </c>
      <c r="C12137">
        <v>15.5509</v>
      </c>
      <c r="D12137">
        <v>77.224999999999994</v>
      </c>
      <c r="E12137">
        <v>14.672000000000001</v>
      </c>
      <c r="F12137">
        <v>77.224999999999994</v>
      </c>
      <c r="G12137">
        <f t="shared" si="1585"/>
        <v>0.87889999999999979</v>
      </c>
      <c r="H12137" s="4">
        <f t="shared" si="1586"/>
        <v>0.6192262384524766</v>
      </c>
      <c r="I12137" s="4">
        <f t="shared" si="1587"/>
        <v>0.28922623845247658</v>
      </c>
      <c r="J12137">
        <f t="shared" si="1584"/>
        <v>55.127393885600711</v>
      </c>
      <c r="L12137">
        <f t="shared" si="1580"/>
        <v>2021</v>
      </c>
      <c r="M12137">
        <f t="shared" si="1581"/>
        <v>8</v>
      </c>
      <c r="N12137">
        <f t="shared" si="1582"/>
        <v>3</v>
      </c>
      <c r="O12137">
        <f t="shared" si="1583"/>
        <v>55.127393885600711</v>
      </c>
    </row>
    <row r="12138" spans="2:15" x14ac:dyDescent="0.25">
      <c r="B12138" s="3">
        <v>44411.958329166664</v>
      </c>
      <c r="C12138">
        <v>15.554</v>
      </c>
      <c r="D12138">
        <v>77.224999999999994</v>
      </c>
      <c r="E12138">
        <v>14.679600000000001</v>
      </c>
      <c r="F12138">
        <v>77.224999999999994</v>
      </c>
      <c r="G12138">
        <f t="shared" si="1585"/>
        <v>0.87439999999999962</v>
      </c>
      <c r="H12138" s="4">
        <f t="shared" si="1586"/>
        <v>0.6160557775661003</v>
      </c>
      <c r="I12138" s="4">
        <f t="shared" si="1587"/>
        <v>0.28605577756610029</v>
      </c>
      <c r="J12138">
        <f t="shared" si="1584"/>
        <v>52.943564864609506</v>
      </c>
      <c r="L12138">
        <f t="shared" si="1580"/>
        <v>2021</v>
      </c>
      <c r="M12138">
        <f t="shared" si="1581"/>
        <v>8</v>
      </c>
      <c r="N12138">
        <f t="shared" si="1582"/>
        <v>3</v>
      </c>
      <c r="O12138">
        <f t="shared" si="1583"/>
        <v>52.943564864609506</v>
      </c>
    </row>
    <row r="12139" spans="2:15" x14ac:dyDescent="0.25">
      <c r="B12139" s="3">
        <v>44411.968745775463</v>
      </c>
      <c r="C12139">
        <v>15.555</v>
      </c>
      <c r="D12139">
        <v>77.05</v>
      </c>
      <c r="E12139">
        <v>14.679600000000001</v>
      </c>
      <c r="F12139">
        <v>77.224999999999994</v>
      </c>
      <c r="G12139">
        <f t="shared" si="1585"/>
        <v>0.87539999999999907</v>
      </c>
      <c r="H12139" s="4">
        <f t="shared" si="1586"/>
        <v>0.61676032442973916</v>
      </c>
      <c r="I12139" s="4">
        <f t="shared" si="1587"/>
        <v>0.28676032442973914</v>
      </c>
      <c r="J12139">
        <f t="shared" si="1584"/>
        <v>53.423321668480661</v>
      </c>
      <c r="L12139">
        <f t="shared" si="1580"/>
        <v>2021</v>
      </c>
      <c r="M12139">
        <f t="shared" si="1581"/>
        <v>8</v>
      </c>
      <c r="N12139">
        <f t="shared" si="1582"/>
        <v>3</v>
      </c>
      <c r="O12139">
        <f t="shared" si="1583"/>
        <v>53.423321668480661</v>
      </c>
    </row>
    <row r="12140" spans="2:15" x14ac:dyDescent="0.25">
      <c r="B12140" s="3">
        <v>44411.979162384261</v>
      </c>
      <c r="C12140">
        <v>15.554</v>
      </c>
      <c r="D12140">
        <v>77.224999999999994</v>
      </c>
      <c r="E12140">
        <v>14.6777</v>
      </c>
      <c r="F12140">
        <v>77.224999999999994</v>
      </c>
      <c r="G12140">
        <f t="shared" si="1585"/>
        <v>0.87630000000000052</v>
      </c>
      <c r="H12140" s="4">
        <f t="shared" si="1586"/>
        <v>0.61739441660701533</v>
      </c>
      <c r="I12140" s="4">
        <f t="shared" si="1587"/>
        <v>0.28739441660701531</v>
      </c>
      <c r="J12140">
        <f t="shared" si="1584"/>
        <v>53.857799175229111</v>
      </c>
      <c r="L12140">
        <f t="shared" si="1580"/>
        <v>2021</v>
      </c>
      <c r="M12140">
        <f t="shared" si="1581"/>
        <v>8</v>
      </c>
      <c r="N12140">
        <f t="shared" si="1582"/>
        <v>3</v>
      </c>
      <c r="O12140">
        <f t="shared" si="1583"/>
        <v>53.857799175229111</v>
      </c>
    </row>
    <row r="12141" spans="2:15" x14ac:dyDescent="0.25">
      <c r="B12141" s="3">
        <v>44411.989578993052</v>
      </c>
      <c r="C12141">
        <v>15.553599999999999</v>
      </c>
      <c r="D12141">
        <v>77.05</v>
      </c>
      <c r="E12141">
        <v>14.6777</v>
      </c>
      <c r="F12141">
        <v>77.224999999999994</v>
      </c>
      <c r="G12141">
        <f t="shared" si="1585"/>
        <v>0.87589999999999968</v>
      </c>
      <c r="H12141" s="4">
        <f t="shared" si="1586"/>
        <v>0.61711259786155903</v>
      </c>
      <c r="I12141" s="4">
        <f t="shared" si="1587"/>
        <v>0.28711259786155902</v>
      </c>
      <c r="J12141">
        <f t="shared" si="1584"/>
        <v>53.664382048601858</v>
      </c>
      <c r="L12141">
        <f t="shared" si="1580"/>
        <v>2021</v>
      </c>
      <c r="M12141">
        <f t="shared" si="1581"/>
        <v>8</v>
      </c>
      <c r="N12141">
        <f t="shared" si="1582"/>
        <v>3</v>
      </c>
      <c r="O12141">
        <f t="shared" si="1583"/>
        <v>53.664382048601858</v>
      </c>
    </row>
    <row r="12142" spans="2:15" x14ac:dyDescent="0.25">
      <c r="B12142" s="3">
        <v>44411.999995601851</v>
      </c>
      <c r="C12142">
        <v>15.553599999999999</v>
      </c>
      <c r="D12142">
        <v>77.05</v>
      </c>
      <c r="E12142">
        <v>14.6777</v>
      </c>
      <c r="F12142">
        <v>77.224999999999994</v>
      </c>
      <c r="G12142">
        <f t="shared" si="1585"/>
        <v>0.87589999999999968</v>
      </c>
      <c r="H12142" s="4">
        <f t="shared" si="1586"/>
        <v>0.61711259786155903</v>
      </c>
      <c r="I12142" s="4">
        <f t="shared" si="1587"/>
        <v>0.28711259786155902</v>
      </c>
      <c r="J12142">
        <f t="shared" si="1584"/>
        <v>53.664382048601858</v>
      </c>
      <c r="L12142">
        <f t="shared" si="1580"/>
        <v>2021</v>
      </c>
      <c r="M12142">
        <f t="shared" si="1581"/>
        <v>8</v>
      </c>
      <c r="N12142">
        <f t="shared" si="1582"/>
        <v>4</v>
      </c>
      <c r="O12142">
        <f t="shared" si="1583"/>
        <v>53.664382048601858</v>
      </c>
    </row>
    <row r="12143" spans="2:15" x14ac:dyDescent="0.25">
      <c r="B12143" s="3">
        <v>44412.01041221065</v>
      </c>
      <c r="C12143">
        <v>15.5505</v>
      </c>
      <c r="D12143">
        <v>77.05</v>
      </c>
      <c r="E12143">
        <v>14.675800000000001</v>
      </c>
      <c r="F12143">
        <v>77.224999999999994</v>
      </c>
      <c r="G12143">
        <f t="shared" si="1585"/>
        <v>0.87469999999999892</v>
      </c>
      <c r="H12143" s="4">
        <f t="shared" si="1586"/>
        <v>0.61626714162519147</v>
      </c>
      <c r="I12143" s="4">
        <f t="shared" si="1587"/>
        <v>0.28626714162519146</v>
      </c>
      <c r="J12143">
        <f t="shared" si="1584"/>
        <v>53.087161494207486</v>
      </c>
      <c r="L12143">
        <f t="shared" ref="L12143:L12206" si="1588">YEAR(B12143)</f>
        <v>2021</v>
      </c>
      <c r="M12143">
        <f t="shared" ref="M12143:M12206" si="1589">MONTH(B12143)</f>
        <v>8</v>
      </c>
      <c r="N12143">
        <f t="shared" ref="N12143:N12206" si="1590">DAY(B12143)</f>
        <v>4</v>
      </c>
      <c r="O12143">
        <f t="shared" ref="O12143:O12206" si="1591">J12143</f>
        <v>53.087161494207486</v>
      </c>
    </row>
    <row r="12144" spans="2:15" x14ac:dyDescent="0.25">
      <c r="B12144" s="3">
        <v>44412.020828819448</v>
      </c>
      <c r="C12144">
        <v>15.5489</v>
      </c>
      <c r="D12144">
        <v>77.05</v>
      </c>
      <c r="E12144">
        <v>14.6739</v>
      </c>
      <c r="F12144">
        <v>77.224999999999994</v>
      </c>
      <c r="G12144">
        <f t="shared" si="1585"/>
        <v>0.875</v>
      </c>
      <c r="H12144" s="4">
        <f t="shared" si="1586"/>
        <v>0.61647850568428408</v>
      </c>
      <c r="I12144" s="4">
        <f t="shared" si="1587"/>
        <v>0.28647850568428407</v>
      </c>
      <c r="J12144">
        <f t="shared" si="1584"/>
        <v>53.231041178823752</v>
      </c>
      <c r="L12144">
        <f t="shared" si="1588"/>
        <v>2021</v>
      </c>
      <c r="M12144">
        <f t="shared" si="1589"/>
        <v>8</v>
      </c>
      <c r="N12144">
        <f t="shared" si="1590"/>
        <v>4</v>
      </c>
      <c r="O12144">
        <f t="shared" si="1591"/>
        <v>53.231041178823752</v>
      </c>
    </row>
    <row r="12145" spans="2:15" x14ac:dyDescent="0.25">
      <c r="B12145" s="3">
        <v>44412.031245428239</v>
      </c>
      <c r="C12145">
        <v>15.5505</v>
      </c>
      <c r="D12145">
        <v>77.05</v>
      </c>
      <c r="E12145">
        <v>14.6739</v>
      </c>
      <c r="F12145">
        <v>77.224999999999994</v>
      </c>
      <c r="G12145">
        <f t="shared" si="1585"/>
        <v>0.87659999999999982</v>
      </c>
      <c r="H12145" s="4">
        <f t="shared" si="1586"/>
        <v>0.61760578066610661</v>
      </c>
      <c r="I12145" s="4">
        <f t="shared" si="1587"/>
        <v>0.28760578066610659</v>
      </c>
      <c r="J12145">
        <f t="shared" si="1584"/>
        <v>54.00319437651499</v>
      </c>
      <c r="L12145">
        <f t="shared" si="1588"/>
        <v>2021</v>
      </c>
      <c r="M12145">
        <f t="shared" si="1589"/>
        <v>8</v>
      </c>
      <c r="N12145">
        <f t="shared" si="1590"/>
        <v>4</v>
      </c>
      <c r="O12145">
        <f t="shared" si="1591"/>
        <v>54.00319437651499</v>
      </c>
    </row>
    <row r="12146" spans="2:15" x14ac:dyDescent="0.25">
      <c r="B12146" s="3">
        <v>44412.041662037038</v>
      </c>
      <c r="C12146">
        <v>15.5459</v>
      </c>
      <c r="D12146">
        <v>77.05</v>
      </c>
      <c r="E12146">
        <v>14.6739</v>
      </c>
      <c r="F12146">
        <v>77.224999999999994</v>
      </c>
      <c r="G12146">
        <f t="shared" si="1585"/>
        <v>0.87199999999999989</v>
      </c>
      <c r="H12146" s="4">
        <f t="shared" si="1586"/>
        <v>0.61436486509336641</v>
      </c>
      <c r="I12146" s="4">
        <f t="shared" si="1587"/>
        <v>0.28436486509336639</v>
      </c>
      <c r="J12146">
        <f t="shared" si="1584"/>
        <v>51.804940045453669</v>
      </c>
      <c r="L12146">
        <f t="shared" si="1588"/>
        <v>2021</v>
      </c>
      <c r="M12146">
        <f t="shared" si="1589"/>
        <v>8</v>
      </c>
      <c r="N12146">
        <f t="shared" si="1590"/>
        <v>4</v>
      </c>
      <c r="O12146">
        <f t="shared" si="1591"/>
        <v>51.804940045453669</v>
      </c>
    </row>
    <row r="12147" spans="2:15" x14ac:dyDescent="0.25">
      <c r="B12147" s="3">
        <v>44412.052078645836</v>
      </c>
      <c r="C12147">
        <v>15.5473</v>
      </c>
      <c r="D12147">
        <v>77.05</v>
      </c>
      <c r="E12147">
        <v>14.672000000000001</v>
      </c>
      <c r="F12147">
        <v>77.224999999999994</v>
      </c>
      <c r="G12147">
        <f t="shared" si="1585"/>
        <v>0.8752999999999993</v>
      </c>
      <c r="H12147" s="4">
        <f t="shared" si="1586"/>
        <v>0.61668986974337525</v>
      </c>
      <c r="I12147" s="4">
        <f t="shared" si="1587"/>
        <v>0.28668986974337524</v>
      </c>
      <c r="J12147">
        <f t="shared" si="1584"/>
        <v>53.37520426695324</v>
      </c>
      <c r="L12147">
        <f t="shared" si="1588"/>
        <v>2021</v>
      </c>
      <c r="M12147">
        <f t="shared" si="1589"/>
        <v>8</v>
      </c>
      <c r="N12147">
        <f t="shared" si="1590"/>
        <v>4</v>
      </c>
      <c r="O12147">
        <f t="shared" si="1591"/>
        <v>53.37520426695324</v>
      </c>
    </row>
    <row r="12148" spans="2:15" x14ac:dyDescent="0.25">
      <c r="B12148" s="3">
        <v>44412.062495254628</v>
      </c>
      <c r="C12148">
        <v>15.5428</v>
      </c>
      <c r="D12148">
        <v>77.05</v>
      </c>
      <c r="E12148">
        <v>14.668200000000001</v>
      </c>
      <c r="F12148">
        <v>77.224999999999994</v>
      </c>
      <c r="G12148">
        <f t="shared" si="1585"/>
        <v>0.87459999999999916</v>
      </c>
      <c r="H12148" s="4">
        <f t="shared" si="1586"/>
        <v>0.61619668693882768</v>
      </c>
      <c r="I12148" s="4">
        <f t="shared" si="1587"/>
        <v>0.28619668693882766</v>
      </c>
      <c r="J12148">
        <f t="shared" si="1584"/>
        <v>53.039264517655461</v>
      </c>
      <c r="L12148">
        <f t="shared" si="1588"/>
        <v>2021</v>
      </c>
      <c r="M12148">
        <f t="shared" si="1589"/>
        <v>8</v>
      </c>
      <c r="N12148">
        <f t="shared" si="1590"/>
        <v>4</v>
      </c>
      <c r="O12148">
        <f t="shared" si="1591"/>
        <v>53.039264517655461</v>
      </c>
    </row>
    <row r="12149" spans="2:15" x14ac:dyDescent="0.25">
      <c r="B12149" s="3">
        <v>44412.072911863426</v>
      </c>
      <c r="C12149">
        <v>15.5443</v>
      </c>
      <c r="D12149">
        <v>77.05</v>
      </c>
      <c r="E12149">
        <v>14.668200000000001</v>
      </c>
      <c r="F12149">
        <v>77.224999999999994</v>
      </c>
      <c r="G12149">
        <f t="shared" si="1585"/>
        <v>0.87609999999999921</v>
      </c>
      <c r="H12149" s="4">
        <f t="shared" si="1586"/>
        <v>0.61725350723428662</v>
      </c>
      <c r="I12149" s="4">
        <f t="shared" si="1587"/>
        <v>0.28725350723428661</v>
      </c>
      <c r="J12149">
        <f t="shared" si="1584"/>
        <v>53.761027349071533</v>
      </c>
      <c r="L12149">
        <f t="shared" si="1588"/>
        <v>2021</v>
      </c>
      <c r="M12149">
        <f t="shared" si="1589"/>
        <v>8</v>
      </c>
      <c r="N12149">
        <f t="shared" si="1590"/>
        <v>4</v>
      </c>
      <c r="O12149">
        <f t="shared" si="1591"/>
        <v>53.761027349071533</v>
      </c>
    </row>
    <row r="12150" spans="2:15" x14ac:dyDescent="0.25">
      <c r="B12150" s="3">
        <v>44412.083328472225</v>
      </c>
      <c r="C12150">
        <v>15.5412</v>
      </c>
      <c r="D12150">
        <v>77.05</v>
      </c>
      <c r="E12150">
        <v>14.666399999999999</v>
      </c>
      <c r="F12150">
        <v>77.224999999999994</v>
      </c>
      <c r="G12150">
        <f t="shared" si="1585"/>
        <v>0.87480000000000047</v>
      </c>
      <c r="H12150" s="4">
        <f t="shared" si="1586"/>
        <v>0.61633759631155649</v>
      </c>
      <c r="I12150" s="4">
        <f t="shared" si="1587"/>
        <v>0.28633759631155647</v>
      </c>
      <c r="J12150">
        <f t="shared" si="1584"/>
        <v>53.135089921316457</v>
      </c>
      <c r="L12150">
        <f t="shared" si="1588"/>
        <v>2021</v>
      </c>
      <c r="M12150">
        <f t="shared" si="1589"/>
        <v>8</v>
      </c>
      <c r="N12150">
        <f t="shared" si="1590"/>
        <v>4</v>
      </c>
      <c r="O12150">
        <f t="shared" si="1591"/>
        <v>53.135089921316457</v>
      </c>
    </row>
    <row r="12151" spans="2:15" x14ac:dyDescent="0.25">
      <c r="B12151" s="3">
        <v>44412.093745081016</v>
      </c>
      <c r="C12151">
        <v>15.5428</v>
      </c>
      <c r="D12151">
        <v>77.05</v>
      </c>
      <c r="E12151">
        <v>14.6645</v>
      </c>
      <c r="F12151">
        <v>77.224999999999994</v>
      </c>
      <c r="G12151">
        <f t="shared" si="1585"/>
        <v>0.87829999999999941</v>
      </c>
      <c r="H12151" s="4">
        <f t="shared" si="1586"/>
        <v>0.61880351033429293</v>
      </c>
      <c r="I12151" s="4">
        <f t="shared" si="1587"/>
        <v>0.28880351033429291</v>
      </c>
      <c r="J12151">
        <f t="shared" si="1584"/>
        <v>54.832499133496256</v>
      </c>
      <c r="L12151">
        <f t="shared" si="1588"/>
        <v>2021</v>
      </c>
      <c r="M12151">
        <f t="shared" si="1589"/>
        <v>8</v>
      </c>
      <c r="N12151">
        <f t="shared" si="1590"/>
        <v>4</v>
      </c>
      <c r="O12151">
        <f t="shared" si="1591"/>
        <v>54.832499133496256</v>
      </c>
    </row>
    <row r="12152" spans="2:15" x14ac:dyDescent="0.25">
      <c r="B12152" s="3">
        <v>44412.104161689815</v>
      </c>
      <c r="C12152">
        <v>15.5412</v>
      </c>
      <c r="D12152">
        <v>77.05</v>
      </c>
      <c r="E12152">
        <v>14.6645</v>
      </c>
      <c r="F12152">
        <v>77.224999999999994</v>
      </c>
      <c r="G12152">
        <f t="shared" si="1585"/>
        <v>0.87669999999999959</v>
      </c>
      <c r="H12152" s="4">
        <f t="shared" si="1586"/>
        <v>0.61767623535247029</v>
      </c>
      <c r="I12152" s="4">
        <f t="shared" si="1587"/>
        <v>0.28767623535247028</v>
      </c>
      <c r="J12152">
        <f t="shared" si="1584"/>
        <v>54.051722818586263</v>
      </c>
      <c r="L12152">
        <f t="shared" si="1588"/>
        <v>2021</v>
      </c>
      <c r="M12152">
        <f t="shared" si="1589"/>
        <v>8</v>
      </c>
      <c r="N12152">
        <f t="shared" si="1590"/>
        <v>4</v>
      </c>
      <c r="O12152">
        <f t="shared" si="1591"/>
        <v>54.051722818586263</v>
      </c>
    </row>
    <row r="12153" spans="2:15" x14ac:dyDescent="0.25">
      <c r="B12153" s="3">
        <v>44412.114578298613</v>
      </c>
      <c r="C12153">
        <v>15.5398</v>
      </c>
      <c r="D12153">
        <v>77.05</v>
      </c>
      <c r="E12153">
        <v>14.662599999999999</v>
      </c>
      <c r="F12153">
        <v>77.224999999999994</v>
      </c>
      <c r="G12153">
        <f t="shared" si="1585"/>
        <v>0.8772000000000002</v>
      </c>
      <c r="H12153" s="4">
        <f t="shared" si="1586"/>
        <v>0.61802850878429039</v>
      </c>
      <c r="I12153" s="4">
        <f t="shared" si="1587"/>
        <v>0.28802850878429037</v>
      </c>
      <c r="J12153">
        <f t="shared" si="1584"/>
        <v>54.294840923855077</v>
      </c>
      <c r="L12153">
        <f t="shared" si="1588"/>
        <v>2021</v>
      </c>
      <c r="M12153">
        <f t="shared" si="1589"/>
        <v>8</v>
      </c>
      <c r="N12153">
        <f t="shared" si="1590"/>
        <v>4</v>
      </c>
      <c r="O12153">
        <f t="shared" si="1591"/>
        <v>54.294840923855077</v>
      </c>
    </row>
    <row r="12154" spans="2:15" x14ac:dyDescent="0.25">
      <c r="B12154" s="3">
        <v>44412.124994907404</v>
      </c>
      <c r="C12154">
        <v>15.5367</v>
      </c>
      <c r="D12154">
        <v>77.05</v>
      </c>
      <c r="E12154">
        <v>14.662599999999999</v>
      </c>
      <c r="F12154">
        <v>77.224999999999994</v>
      </c>
      <c r="G12154">
        <f t="shared" si="1585"/>
        <v>0.87410000000000032</v>
      </c>
      <c r="H12154" s="4">
        <f t="shared" si="1586"/>
        <v>0.61584441350700903</v>
      </c>
      <c r="I12154" s="4">
        <f t="shared" si="1587"/>
        <v>0.28584441350700901</v>
      </c>
      <c r="J12154">
        <f t="shared" si="1584"/>
        <v>52.800250941703354</v>
      </c>
      <c r="L12154">
        <f t="shared" si="1588"/>
        <v>2021</v>
      </c>
      <c r="M12154">
        <f t="shared" si="1589"/>
        <v>8</v>
      </c>
      <c r="N12154">
        <f t="shared" si="1590"/>
        <v>4</v>
      </c>
      <c r="O12154">
        <f t="shared" si="1591"/>
        <v>52.800250941703354</v>
      </c>
    </row>
    <row r="12155" spans="2:15" x14ac:dyDescent="0.25">
      <c r="B12155" s="3">
        <v>44412.135411516203</v>
      </c>
      <c r="C12155">
        <v>15.5335</v>
      </c>
      <c r="D12155">
        <v>77.05</v>
      </c>
      <c r="E12155">
        <v>14.658799999999999</v>
      </c>
      <c r="F12155">
        <v>77.224999999999994</v>
      </c>
      <c r="G12155">
        <f t="shared" si="1585"/>
        <v>0.8747000000000007</v>
      </c>
      <c r="H12155" s="4">
        <f t="shared" si="1586"/>
        <v>0.6162671416251928</v>
      </c>
      <c r="I12155" s="4">
        <f t="shared" si="1587"/>
        <v>0.28626714162519279</v>
      </c>
      <c r="J12155">
        <f t="shared" si="1584"/>
        <v>53.087161494208424</v>
      </c>
      <c r="L12155">
        <f t="shared" si="1588"/>
        <v>2021</v>
      </c>
      <c r="M12155">
        <f t="shared" si="1589"/>
        <v>8</v>
      </c>
      <c r="N12155">
        <f t="shared" si="1590"/>
        <v>4</v>
      </c>
      <c r="O12155">
        <f t="shared" si="1591"/>
        <v>53.087161494208424</v>
      </c>
    </row>
    <row r="12156" spans="2:15" x14ac:dyDescent="0.25">
      <c r="B12156" s="3">
        <v>44412.145828125002</v>
      </c>
      <c r="C12156">
        <v>15.5335</v>
      </c>
      <c r="D12156">
        <v>77.05</v>
      </c>
      <c r="E12156">
        <v>14.6569</v>
      </c>
      <c r="F12156">
        <v>77.224999999999994</v>
      </c>
      <c r="G12156">
        <f t="shared" si="1585"/>
        <v>0.87659999999999982</v>
      </c>
      <c r="H12156" s="4">
        <f t="shared" si="1586"/>
        <v>0.61760578066610661</v>
      </c>
      <c r="I12156" s="4">
        <f t="shared" si="1587"/>
        <v>0.28760578066610659</v>
      </c>
      <c r="J12156">
        <f t="shared" si="1584"/>
        <v>54.00319437651499</v>
      </c>
      <c r="L12156">
        <f t="shared" si="1588"/>
        <v>2021</v>
      </c>
      <c r="M12156">
        <f t="shared" si="1589"/>
        <v>8</v>
      </c>
      <c r="N12156">
        <f t="shared" si="1590"/>
        <v>4</v>
      </c>
      <c r="O12156">
        <f t="shared" si="1591"/>
        <v>54.00319437651499</v>
      </c>
    </row>
    <row r="12157" spans="2:15" x14ac:dyDescent="0.25">
      <c r="B12157" s="3">
        <v>44412.156244733793</v>
      </c>
      <c r="C12157">
        <v>15.5321</v>
      </c>
      <c r="D12157">
        <v>77.05</v>
      </c>
      <c r="E12157">
        <v>14.6569</v>
      </c>
      <c r="F12157">
        <v>77.224999999999994</v>
      </c>
      <c r="G12157">
        <f t="shared" si="1585"/>
        <v>0.87519999999999953</v>
      </c>
      <c r="H12157" s="4">
        <f t="shared" si="1586"/>
        <v>0.61661941505701157</v>
      </c>
      <c r="I12157" s="4">
        <f t="shared" si="1587"/>
        <v>0.28661941505701155</v>
      </c>
      <c r="J12157">
        <f t="shared" si="1584"/>
        <v>53.327118393444835</v>
      </c>
      <c r="L12157">
        <f t="shared" si="1588"/>
        <v>2021</v>
      </c>
      <c r="M12157">
        <f t="shared" si="1589"/>
        <v>8</v>
      </c>
      <c r="N12157">
        <f t="shared" si="1590"/>
        <v>4</v>
      </c>
      <c r="O12157">
        <f t="shared" si="1591"/>
        <v>53.327118393444835</v>
      </c>
    </row>
    <row r="12158" spans="2:15" x14ac:dyDescent="0.25">
      <c r="B12158" s="3">
        <v>44412.166661342591</v>
      </c>
      <c r="C12158">
        <v>15.5321</v>
      </c>
      <c r="D12158">
        <v>77.05</v>
      </c>
      <c r="E12158">
        <v>14.6569</v>
      </c>
      <c r="F12158">
        <v>77.224999999999994</v>
      </c>
      <c r="G12158">
        <f t="shared" si="1585"/>
        <v>0.87519999999999953</v>
      </c>
      <c r="H12158" s="4">
        <f t="shared" si="1586"/>
        <v>0.61661941505701157</v>
      </c>
      <c r="I12158" s="4">
        <f t="shared" si="1587"/>
        <v>0.28661941505701155</v>
      </c>
      <c r="J12158">
        <f t="shared" si="1584"/>
        <v>53.327118393444835</v>
      </c>
      <c r="L12158">
        <f t="shared" si="1588"/>
        <v>2021</v>
      </c>
      <c r="M12158">
        <f t="shared" si="1589"/>
        <v>8</v>
      </c>
      <c r="N12158">
        <f t="shared" si="1590"/>
        <v>4</v>
      </c>
      <c r="O12158">
        <f t="shared" si="1591"/>
        <v>53.327118393444835</v>
      </c>
    </row>
    <row r="12159" spans="2:15" x14ac:dyDescent="0.25">
      <c r="B12159" s="3">
        <v>44412.17707795139</v>
      </c>
      <c r="C12159">
        <v>15.5305</v>
      </c>
      <c r="D12159">
        <v>77.05</v>
      </c>
      <c r="E12159">
        <v>14.654999999999999</v>
      </c>
      <c r="F12159">
        <v>77.224999999999994</v>
      </c>
      <c r="G12159">
        <f t="shared" si="1585"/>
        <v>0.87550000000000061</v>
      </c>
      <c r="H12159" s="4">
        <f t="shared" si="1586"/>
        <v>0.61683077911610407</v>
      </c>
      <c r="I12159" s="4">
        <f t="shared" si="1587"/>
        <v>0.28683077911610405</v>
      </c>
      <c r="J12159">
        <f t="shared" si="1584"/>
        <v>53.471470610945637</v>
      </c>
      <c r="L12159">
        <f t="shared" si="1588"/>
        <v>2021</v>
      </c>
      <c r="M12159">
        <f t="shared" si="1589"/>
        <v>8</v>
      </c>
      <c r="N12159">
        <f t="shared" si="1590"/>
        <v>4</v>
      </c>
      <c r="O12159">
        <f t="shared" si="1591"/>
        <v>53.471470610945637</v>
      </c>
    </row>
    <row r="12160" spans="2:15" x14ac:dyDescent="0.25">
      <c r="B12160" s="3">
        <v>44412.187494560188</v>
      </c>
      <c r="C12160">
        <v>15.5321</v>
      </c>
      <c r="D12160">
        <v>77.05</v>
      </c>
      <c r="E12160">
        <v>14.6569</v>
      </c>
      <c r="F12160">
        <v>77.224999999999994</v>
      </c>
      <c r="G12160">
        <f t="shared" si="1585"/>
        <v>0.87519999999999953</v>
      </c>
      <c r="H12160" s="4">
        <f t="shared" si="1586"/>
        <v>0.61661941505701157</v>
      </c>
      <c r="I12160" s="4">
        <f t="shared" si="1587"/>
        <v>0.28661941505701155</v>
      </c>
      <c r="J12160">
        <f t="shared" si="1584"/>
        <v>53.327118393444835</v>
      </c>
      <c r="L12160">
        <f t="shared" si="1588"/>
        <v>2021</v>
      </c>
      <c r="M12160">
        <f t="shared" si="1589"/>
        <v>8</v>
      </c>
      <c r="N12160">
        <f t="shared" si="1590"/>
        <v>4</v>
      </c>
      <c r="O12160">
        <f t="shared" si="1591"/>
        <v>53.327118393444835</v>
      </c>
    </row>
    <row r="12161" spans="2:15" x14ac:dyDescent="0.25">
      <c r="B12161" s="3">
        <v>44412.19791116898</v>
      </c>
      <c r="C12161">
        <v>15.5367</v>
      </c>
      <c r="D12161">
        <v>77.05</v>
      </c>
      <c r="E12161">
        <v>14.6607</v>
      </c>
      <c r="F12161">
        <v>77.224999999999994</v>
      </c>
      <c r="G12161">
        <f t="shared" si="1585"/>
        <v>0.87599999999999945</v>
      </c>
      <c r="H12161" s="4">
        <f t="shared" si="1586"/>
        <v>0.61718305254792283</v>
      </c>
      <c r="I12161" s="4">
        <f t="shared" si="1587"/>
        <v>0.28718305254792281</v>
      </c>
      <c r="J12161">
        <f t="shared" si="1584"/>
        <v>53.712688889592421</v>
      </c>
      <c r="L12161">
        <f t="shared" si="1588"/>
        <v>2021</v>
      </c>
      <c r="M12161">
        <f t="shared" si="1589"/>
        <v>8</v>
      </c>
      <c r="N12161">
        <f t="shared" si="1590"/>
        <v>4</v>
      </c>
      <c r="O12161">
        <f t="shared" si="1591"/>
        <v>53.712688889592421</v>
      </c>
    </row>
    <row r="12162" spans="2:15" x14ac:dyDescent="0.25">
      <c r="B12162" s="3">
        <v>44412.208327777778</v>
      </c>
      <c r="C12162">
        <v>15.537699999999999</v>
      </c>
      <c r="D12162">
        <v>76.876000000000005</v>
      </c>
      <c r="E12162">
        <v>14.6645</v>
      </c>
      <c r="F12162">
        <v>77.224999999999994</v>
      </c>
      <c r="G12162">
        <f t="shared" si="1585"/>
        <v>0.87319999999999887</v>
      </c>
      <c r="H12162" s="4">
        <f t="shared" si="1586"/>
        <v>0.61521032132973275</v>
      </c>
      <c r="I12162" s="4">
        <f t="shared" si="1587"/>
        <v>0.28521032132973273</v>
      </c>
      <c r="J12162">
        <f t="shared" si="1584"/>
        <v>52.372001932455326</v>
      </c>
      <c r="L12162">
        <f t="shared" si="1588"/>
        <v>2021</v>
      </c>
      <c r="M12162">
        <f t="shared" si="1589"/>
        <v>8</v>
      </c>
      <c r="N12162">
        <f t="shared" si="1590"/>
        <v>4</v>
      </c>
      <c r="O12162">
        <f t="shared" si="1591"/>
        <v>52.372001932455326</v>
      </c>
    </row>
    <row r="12163" spans="2:15" x14ac:dyDescent="0.25">
      <c r="B12163" s="3">
        <v>44412.218744386577</v>
      </c>
      <c r="C12163">
        <v>15.537699999999999</v>
      </c>
      <c r="D12163">
        <v>76.876000000000005</v>
      </c>
      <c r="E12163">
        <v>14.664</v>
      </c>
      <c r="F12163">
        <v>77.05</v>
      </c>
      <c r="G12163">
        <f t="shared" si="1585"/>
        <v>0.87369999999999948</v>
      </c>
      <c r="H12163" s="4">
        <f t="shared" si="1586"/>
        <v>0.61556259476155273</v>
      </c>
      <c r="I12163" s="4">
        <f t="shared" si="1587"/>
        <v>0.28556259476155271</v>
      </c>
      <c r="J12163">
        <f t="shared" si="1584"/>
        <v>52.609604875403519</v>
      </c>
      <c r="L12163">
        <f t="shared" si="1588"/>
        <v>2021</v>
      </c>
      <c r="M12163">
        <f t="shared" si="1589"/>
        <v>8</v>
      </c>
      <c r="N12163">
        <f t="shared" si="1590"/>
        <v>4</v>
      </c>
      <c r="O12163">
        <f t="shared" si="1591"/>
        <v>52.609604875403519</v>
      </c>
    </row>
    <row r="12164" spans="2:15" x14ac:dyDescent="0.25">
      <c r="B12164" s="3">
        <v>44412.229160995368</v>
      </c>
      <c r="C12164">
        <v>15.537699999999999</v>
      </c>
      <c r="D12164">
        <v>76.876000000000005</v>
      </c>
      <c r="E12164">
        <v>14.662599999999999</v>
      </c>
      <c r="F12164">
        <v>77.224999999999994</v>
      </c>
      <c r="G12164">
        <f t="shared" si="1585"/>
        <v>0.87509999999999977</v>
      </c>
      <c r="H12164" s="4">
        <f t="shared" si="1586"/>
        <v>0.61654896037064777</v>
      </c>
      <c r="I12164" s="4">
        <f t="shared" si="1587"/>
        <v>0.28654896037064775</v>
      </c>
      <c r="J12164">
        <f t="shared" si="1584"/>
        <v>53.279064035039482</v>
      </c>
      <c r="L12164">
        <f t="shared" si="1588"/>
        <v>2021</v>
      </c>
      <c r="M12164">
        <f t="shared" si="1589"/>
        <v>8</v>
      </c>
      <c r="N12164">
        <f t="shared" si="1590"/>
        <v>4</v>
      </c>
      <c r="O12164">
        <f t="shared" si="1591"/>
        <v>53.279064035039482</v>
      </c>
    </row>
    <row r="12165" spans="2:15" x14ac:dyDescent="0.25">
      <c r="B12165" s="3">
        <v>44412.239577604167</v>
      </c>
      <c r="C12165">
        <v>15.540800000000001</v>
      </c>
      <c r="D12165">
        <v>76.876000000000005</v>
      </c>
      <c r="E12165">
        <v>14.6622</v>
      </c>
      <c r="F12165">
        <v>77.05</v>
      </c>
      <c r="G12165">
        <f t="shared" si="1585"/>
        <v>0.87860000000000049</v>
      </c>
      <c r="H12165" s="4">
        <f t="shared" si="1586"/>
        <v>0.61901487439338543</v>
      </c>
      <c r="I12165" s="4">
        <f t="shared" si="1587"/>
        <v>0.28901487439338541</v>
      </c>
      <c r="J12165">
        <f t="shared" ref="J12165:J12228" si="1592">IF(I12165&lt;0,0,5212.7*I12165^3.6671)</f>
        <v>54.979802710124588</v>
      </c>
      <c r="L12165">
        <f t="shared" si="1588"/>
        <v>2021</v>
      </c>
      <c r="M12165">
        <f t="shared" si="1589"/>
        <v>8</v>
      </c>
      <c r="N12165">
        <f t="shared" si="1590"/>
        <v>4</v>
      </c>
      <c r="O12165">
        <f t="shared" si="1591"/>
        <v>54.979802710124588</v>
      </c>
    </row>
    <row r="12166" spans="2:15" x14ac:dyDescent="0.25">
      <c r="B12166" s="3">
        <v>44412.249994212965</v>
      </c>
      <c r="C12166">
        <v>15.543799999999999</v>
      </c>
      <c r="D12166">
        <v>76.876000000000005</v>
      </c>
      <c r="E12166">
        <v>14.665900000000001</v>
      </c>
      <c r="F12166">
        <v>77.05</v>
      </c>
      <c r="G12166">
        <f t="shared" si="1585"/>
        <v>0.87789999999999857</v>
      </c>
      <c r="H12166" s="4">
        <f t="shared" si="1586"/>
        <v>0.61852169158883674</v>
      </c>
      <c r="I12166" s="4">
        <f t="shared" si="1587"/>
        <v>0.28852169158883673</v>
      </c>
      <c r="J12166">
        <f t="shared" si="1592"/>
        <v>54.636541134776024</v>
      </c>
      <c r="L12166">
        <f t="shared" si="1588"/>
        <v>2021</v>
      </c>
      <c r="M12166">
        <f t="shared" si="1589"/>
        <v>8</v>
      </c>
      <c r="N12166">
        <f t="shared" si="1590"/>
        <v>4</v>
      </c>
      <c r="O12166">
        <f t="shared" si="1591"/>
        <v>54.636541134776024</v>
      </c>
    </row>
    <row r="12167" spans="2:15" x14ac:dyDescent="0.25">
      <c r="B12167" s="3">
        <v>44412.260416666664</v>
      </c>
      <c r="C12167">
        <v>15.545299999999999</v>
      </c>
      <c r="D12167">
        <v>76.876000000000005</v>
      </c>
      <c r="E12167">
        <v>14.665900000000001</v>
      </c>
      <c r="F12167">
        <v>77.05</v>
      </c>
      <c r="G12167">
        <f t="shared" si="1585"/>
        <v>0.87939999999999863</v>
      </c>
      <c r="H12167" s="4">
        <f t="shared" si="1586"/>
        <v>0.61957851188429547</v>
      </c>
      <c r="I12167" s="4">
        <f t="shared" si="1587"/>
        <v>0.28957851188429545</v>
      </c>
      <c r="J12167">
        <f t="shared" si="1592"/>
        <v>55.374019239275086</v>
      </c>
      <c r="L12167">
        <f t="shared" si="1588"/>
        <v>2021</v>
      </c>
      <c r="M12167">
        <f t="shared" si="1589"/>
        <v>8</v>
      </c>
      <c r="N12167">
        <f t="shared" si="1590"/>
        <v>4</v>
      </c>
      <c r="O12167">
        <f t="shared" si="1591"/>
        <v>55.374019239275086</v>
      </c>
    </row>
    <row r="12168" spans="2:15" x14ac:dyDescent="0.25">
      <c r="B12168" s="3">
        <v>44412.270833333336</v>
      </c>
      <c r="C12168">
        <v>15.546900000000001</v>
      </c>
      <c r="D12168">
        <v>76.876000000000005</v>
      </c>
      <c r="E12168">
        <v>14.669700000000001</v>
      </c>
      <c r="F12168">
        <v>77.05</v>
      </c>
      <c r="G12168">
        <f t="shared" si="1585"/>
        <v>0.8772000000000002</v>
      </c>
      <c r="H12168" s="4">
        <f t="shared" si="1586"/>
        <v>0.61802850878429039</v>
      </c>
      <c r="I12168" s="4">
        <f t="shared" si="1587"/>
        <v>0.28802850878429037</v>
      </c>
      <c r="J12168">
        <f t="shared" si="1592"/>
        <v>54.294840923855077</v>
      </c>
      <c r="L12168">
        <f t="shared" si="1588"/>
        <v>2021</v>
      </c>
      <c r="M12168">
        <f t="shared" si="1589"/>
        <v>8</v>
      </c>
      <c r="N12168">
        <f t="shared" si="1590"/>
        <v>4</v>
      </c>
      <c r="O12168">
        <f t="shared" si="1591"/>
        <v>54.294840923855077</v>
      </c>
    </row>
    <row r="12169" spans="2:15" x14ac:dyDescent="0.25">
      <c r="B12169" s="3">
        <v>44412.281250057873</v>
      </c>
      <c r="C12169">
        <v>15.546900000000001</v>
      </c>
      <c r="D12169">
        <v>76.876000000000005</v>
      </c>
      <c r="E12169">
        <v>14.669700000000001</v>
      </c>
      <c r="F12169">
        <v>77.05</v>
      </c>
      <c r="G12169">
        <f t="shared" si="1585"/>
        <v>0.8772000000000002</v>
      </c>
      <c r="H12169" s="4">
        <f t="shared" si="1586"/>
        <v>0.61802850878429039</v>
      </c>
      <c r="I12169" s="4">
        <f t="shared" si="1587"/>
        <v>0.28802850878429037</v>
      </c>
      <c r="J12169">
        <f t="shared" si="1592"/>
        <v>54.294840923855077</v>
      </c>
      <c r="L12169">
        <f t="shared" si="1588"/>
        <v>2021</v>
      </c>
      <c r="M12169">
        <f t="shared" si="1589"/>
        <v>8</v>
      </c>
      <c r="N12169">
        <f t="shared" si="1590"/>
        <v>4</v>
      </c>
      <c r="O12169">
        <f t="shared" si="1591"/>
        <v>54.294840923855077</v>
      </c>
    </row>
    <row r="12170" spans="2:15" x14ac:dyDescent="0.25">
      <c r="B12170" s="3">
        <v>44412.29166678241</v>
      </c>
      <c r="C12170">
        <v>15.551399999999999</v>
      </c>
      <c r="D12170">
        <v>76.876000000000005</v>
      </c>
      <c r="E12170">
        <v>14.673500000000001</v>
      </c>
      <c r="F12170">
        <v>77.05</v>
      </c>
      <c r="G12170">
        <f t="shared" si="1585"/>
        <v>0.87789999999999857</v>
      </c>
      <c r="H12170" s="4">
        <f t="shared" si="1586"/>
        <v>0.61852169158883674</v>
      </c>
      <c r="I12170" s="4">
        <f t="shared" si="1587"/>
        <v>0.28852169158883673</v>
      </c>
      <c r="J12170">
        <f t="shared" si="1592"/>
        <v>54.636541134776024</v>
      </c>
      <c r="L12170">
        <f t="shared" si="1588"/>
        <v>2021</v>
      </c>
      <c r="M12170">
        <f t="shared" si="1589"/>
        <v>8</v>
      </c>
      <c r="N12170">
        <f t="shared" si="1590"/>
        <v>4</v>
      </c>
      <c r="O12170">
        <f t="shared" si="1591"/>
        <v>54.636541134776024</v>
      </c>
    </row>
    <row r="12171" spans="2:15" x14ac:dyDescent="0.25">
      <c r="B12171" s="3">
        <v>44412.302083506947</v>
      </c>
      <c r="C12171">
        <v>15.553000000000001</v>
      </c>
      <c r="D12171">
        <v>76.876000000000005</v>
      </c>
      <c r="E12171">
        <v>14.677199999999999</v>
      </c>
      <c r="F12171">
        <v>77.05</v>
      </c>
      <c r="G12171">
        <f t="shared" si="1585"/>
        <v>0.87580000000000169</v>
      </c>
      <c r="H12171" s="4">
        <f t="shared" si="1586"/>
        <v>0.61704214317519657</v>
      </c>
      <c r="I12171" s="4">
        <f t="shared" si="1587"/>
        <v>0.28704214317519655</v>
      </c>
      <c r="J12171">
        <f t="shared" si="1592"/>
        <v>53.616106813170262</v>
      </c>
      <c r="L12171">
        <f t="shared" si="1588"/>
        <v>2021</v>
      </c>
      <c r="M12171">
        <f t="shared" si="1589"/>
        <v>8</v>
      </c>
      <c r="N12171">
        <f t="shared" si="1590"/>
        <v>4</v>
      </c>
      <c r="O12171">
        <f t="shared" si="1591"/>
        <v>53.616106813170262</v>
      </c>
    </row>
    <row r="12172" spans="2:15" x14ac:dyDescent="0.25">
      <c r="B12172" s="3">
        <v>44412.312500231485</v>
      </c>
      <c r="C12172">
        <v>15.554600000000001</v>
      </c>
      <c r="D12172">
        <v>76.876000000000005</v>
      </c>
      <c r="E12172">
        <v>14.677199999999999</v>
      </c>
      <c r="F12172">
        <v>77.05</v>
      </c>
      <c r="G12172">
        <f t="shared" si="1585"/>
        <v>0.87740000000000151</v>
      </c>
      <c r="H12172" s="4">
        <f t="shared" si="1586"/>
        <v>0.61816941815701909</v>
      </c>
      <c r="I12172" s="4">
        <f t="shared" si="1587"/>
        <v>0.28816941815701907</v>
      </c>
      <c r="J12172">
        <f t="shared" si="1592"/>
        <v>54.392310492030681</v>
      </c>
      <c r="L12172">
        <f t="shared" si="1588"/>
        <v>2021</v>
      </c>
      <c r="M12172">
        <f t="shared" si="1589"/>
        <v>8</v>
      </c>
      <c r="N12172">
        <f t="shared" si="1590"/>
        <v>4</v>
      </c>
      <c r="O12172">
        <f t="shared" si="1591"/>
        <v>54.392310492030681</v>
      </c>
    </row>
    <row r="12173" spans="2:15" x14ac:dyDescent="0.25">
      <c r="B12173" s="3">
        <v>44412.322916956022</v>
      </c>
      <c r="C12173">
        <v>15.553000000000001</v>
      </c>
      <c r="D12173">
        <v>76.876000000000005</v>
      </c>
      <c r="E12173">
        <v>14.677199999999999</v>
      </c>
      <c r="F12173">
        <v>77.05</v>
      </c>
      <c r="G12173">
        <f t="shared" si="1585"/>
        <v>0.87580000000000169</v>
      </c>
      <c r="H12173" s="4">
        <f t="shared" si="1586"/>
        <v>0.61704214317519657</v>
      </c>
      <c r="I12173" s="4">
        <f t="shared" si="1587"/>
        <v>0.28704214317519655</v>
      </c>
      <c r="J12173">
        <f t="shared" si="1592"/>
        <v>53.616106813170262</v>
      </c>
      <c r="L12173">
        <f t="shared" si="1588"/>
        <v>2021</v>
      </c>
      <c r="M12173">
        <f t="shared" si="1589"/>
        <v>8</v>
      </c>
      <c r="N12173">
        <f t="shared" si="1590"/>
        <v>4</v>
      </c>
      <c r="O12173">
        <f t="shared" si="1591"/>
        <v>53.616106813170262</v>
      </c>
    </row>
    <row r="12174" spans="2:15" x14ac:dyDescent="0.25">
      <c r="B12174" s="3">
        <v>44412.333333680559</v>
      </c>
      <c r="C12174">
        <v>15.555999999999999</v>
      </c>
      <c r="D12174">
        <v>76.876000000000005</v>
      </c>
      <c r="E12174">
        <v>14.680999999999999</v>
      </c>
      <c r="F12174">
        <v>77.05</v>
      </c>
      <c r="G12174">
        <f t="shared" si="1585"/>
        <v>0.875</v>
      </c>
      <c r="H12174" s="4">
        <f t="shared" si="1586"/>
        <v>0.61647850568428408</v>
      </c>
      <c r="I12174" s="4">
        <f t="shared" si="1587"/>
        <v>0.28647850568428407</v>
      </c>
      <c r="J12174">
        <f t="shared" si="1592"/>
        <v>53.231041178823752</v>
      </c>
      <c r="L12174">
        <f t="shared" si="1588"/>
        <v>2021</v>
      </c>
      <c r="M12174">
        <f t="shared" si="1589"/>
        <v>8</v>
      </c>
      <c r="N12174">
        <f t="shared" si="1590"/>
        <v>4</v>
      </c>
      <c r="O12174">
        <f t="shared" si="1591"/>
        <v>53.231041178823752</v>
      </c>
    </row>
    <row r="12175" spans="2:15" x14ac:dyDescent="0.25">
      <c r="B12175" s="3">
        <v>44412.343750405096</v>
      </c>
      <c r="C12175">
        <v>15.557600000000001</v>
      </c>
      <c r="D12175">
        <v>76.876000000000005</v>
      </c>
      <c r="E12175">
        <v>14.680999999999999</v>
      </c>
      <c r="F12175">
        <v>77.05</v>
      </c>
      <c r="G12175">
        <f t="shared" si="1585"/>
        <v>0.8766000000000016</v>
      </c>
      <c r="H12175" s="4">
        <f t="shared" si="1586"/>
        <v>0.61760578066610794</v>
      </c>
      <c r="I12175" s="4">
        <f t="shared" si="1587"/>
        <v>0.28760578066610792</v>
      </c>
      <c r="J12175">
        <f t="shared" si="1592"/>
        <v>54.0031943765159</v>
      </c>
      <c r="L12175">
        <f t="shared" si="1588"/>
        <v>2021</v>
      </c>
      <c r="M12175">
        <f t="shared" si="1589"/>
        <v>8</v>
      </c>
      <c r="N12175">
        <f t="shared" si="1590"/>
        <v>4</v>
      </c>
      <c r="O12175">
        <f t="shared" si="1591"/>
        <v>54.0031943765159</v>
      </c>
    </row>
    <row r="12176" spans="2:15" x14ac:dyDescent="0.25">
      <c r="B12176" s="3">
        <v>44412.354167129626</v>
      </c>
      <c r="C12176">
        <v>15.559100000000001</v>
      </c>
      <c r="D12176">
        <v>76.876000000000005</v>
      </c>
      <c r="E12176">
        <v>14.684799999999999</v>
      </c>
      <c r="F12176">
        <v>77.05</v>
      </c>
      <c r="G12176">
        <f t="shared" si="1585"/>
        <v>0.87430000000000163</v>
      </c>
      <c r="H12176" s="4">
        <f t="shared" si="1586"/>
        <v>0.61598532287973773</v>
      </c>
      <c r="I12176" s="4">
        <f t="shared" si="1587"/>
        <v>0.28598532287973771</v>
      </c>
      <c r="J12176">
        <f t="shared" si="1592"/>
        <v>52.895762162316593</v>
      </c>
      <c r="L12176">
        <f t="shared" si="1588"/>
        <v>2021</v>
      </c>
      <c r="M12176">
        <f t="shared" si="1589"/>
        <v>8</v>
      </c>
      <c r="N12176">
        <f t="shared" si="1590"/>
        <v>4</v>
      </c>
      <c r="O12176">
        <f t="shared" si="1591"/>
        <v>52.895762162316593</v>
      </c>
    </row>
    <row r="12177" spans="2:15" x14ac:dyDescent="0.25">
      <c r="B12177" s="3">
        <v>44412.364583854163</v>
      </c>
      <c r="C12177">
        <v>15.5617</v>
      </c>
      <c r="D12177">
        <v>76.703000000000003</v>
      </c>
      <c r="E12177">
        <v>14.6867</v>
      </c>
      <c r="F12177">
        <v>77.05</v>
      </c>
      <c r="G12177">
        <f t="shared" si="1585"/>
        <v>0.875</v>
      </c>
      <c r="H12177" s="4">
        <f t="shared" si="1586"/>
        <v>0.61647850568428408</v>
      </c>
      <c r="I12177" s="4">
        <f t="shared" si="1587"/>
        <v>0.28647850568428407</v>
      </c>
      <c r="J12177">
        <f t="shared" si="1592"/>
        <v>53.231041178823752</v>
      </c>
      <c r="L12177">
        <f t="shared" si="1588"/>
        <v>2021</v>
      </c>
      <c r="M12177">
        <f t="shared" si="1589"/>
        <v>8</v>
      </c>
      <c r="N12177">
        <f t="shared" si="1590"/>
        <v>4</v>
      </c>
      <c r="O12177">
        <f t="shared" si="1591"/>
        <v>53.231041178823752</v>
      </c>
    </row>
    <row r="12178" spans="2:15" x14ac:dyDescent="0.25">
      <c r="B12178" s="3">
        <v>44412.375000578701</v>
      </c>
      <c r="C12178">
        <v>15.5631</v>
      </c>
      <c r="D12178">
        <v>76.703000000000003</v>
      </c>
      <c r="E12178">
        <v>14.688599999999999</v>
      </c>
      <c r="F12178">
        <v>77.05</v>
      </c>
      <c r="G12178">
        <f t="shared" si="1585"/>
        <v>0.87450000000000117</v>
      </c>
      <c r="H12178" s="4">
        <f t="shared" si="1586"/>
        <v>0.61612623225246532</v>
      </c>
      <c r="I12178" s="4">
        <f t="shared" si="1587"/>
        <v>0.28612623225246531</v>
      </c>
      <c r="J12178">
        <f t="shared" si="1592"/>
        <v>52.991398978757367</v>
      </c>
      <c r="L12178">
        <f t="shared" si="1588"/>
        <v>2021</v>
      </c>
      <c r="M12178">
        <f t="shared" si="1589"/>
        <v>8</v>
      </c>
      <c r="N12178">
        <f t="shared" si="1590"/>
        <v>4</v>
      </c>
      <c r="O12178">
        <f t="shared" si="1591"/>
        <v>52.991398978757367</v>
      </c>
    </row>
    <row r="12179" spans="2:15" x14ac:dyDescent="0.25">
      <c r="B12179" s="3">
        <v>44412.385417303238</v>
      </c>
      <c r="C12179">
        <v>15.5647</v>
      </c>
      <c r="D12179">
        <v>76.703000000000003</v>
      </c>
      <c r="E12179">
        <v>14.692299999999999</v>
      </c>
      <c r="F12179">
        <v>77.05</v>
      </c>
      <c r="G12179">
        <f t="shared" si="1585"/>
        <v>0.87240000000000073</v>
      </c>
      <c r="H12179" s="4">
        <f t="shared" si="1586"/>
        <v>0.6146466838388227</v>
      </c>
      <c r="I12179" s="4">
        <f t="shared" si="1587"/>
        <v>0.28464668383882269</v>
      </c>
      <c r="J12179">
        <f t="shared" si="1592"/>
        <v>51.993461930921548</v>
      </c>
      <c r="L12179">
        <f t="shared" si="1588"/>
        <v>2021</v>
      </c>
      <c r="M12179">
        <f t="shared" si="1589"/>
        <v>8</v>
      </c>
      <c r="N12179">
        <f t="shared" si="1590"/>
        <v>4</v>
      </c>
      <c r="O12179">
        <f t="shared" si="1591"/>
        <v>51.993461930921548</v>
      </c>
    </row>
    <row r="12180" spans="2:15" x14ac:dyDescent="0.25">
      <c r="B12180" s="3">
        <v>44412.395834027775</v>
      </c>
      <c r="C12180">
        <v>15.5694</v>
      </c>
      <c r="D12180">
        <v>76.703000000000003</v>
      </c>
      <c r="E12180">
        <v>14.6942</v>
      </c>
      <c r="F12180">
        <v>77.05</v>
      </c>
      <c r="G12180">
        <f t="shared" si="1585"/>
        <v>0.87519999999999953</v>
      </c>
      <c r="H12180" s="4">
        <f t="shared" si="1586"/>
        <v>0.61661941505701157</v>
      </c>
      <c r="I12180" s="4">
        <f t="shared" si="1587"/>
        <v>0.28661941505701155</v>
      </c>
      <c r="J12180">
        <f t="shared" si="1592"/>
        <v>53.327118393444835</v>
      </c>
      <c r="L12180">
        <f t="shared" si="1588"/>
        <v>2021</v>
      </c>
      <c r="M12180">
        <f t="shared" si="1589"/>
        <v>8</v>
      </c>
      <c r="N12180">
        <f t="shared" si="1590"/>
        <v>4</v>
      </c>
      <c r="O12180">
        <f t="shared" si="1591"/>
        <v>53.327118393444835</v>
      </c>
    </row>
    <row r="12181" spans="2:15" x14ac:dyDescent="0.25">
      <c r="B12181" s="3">
        <v>44412.406250752312</v>
      </c>
      <c r="C12181">
        <v>15.5678</v>
      </c>
      <c r="D12181">
        <v>76.703000000000003</v>
      </c>
      <c r="E12181">
        <v>14.6942</v>
      </c>
      <c r="F12181">
        <v>77.05</v>
      </c>
      <c r="G12181">
        <f t="shared" si="1585"/>
        <v>0.87359999999999971</v>
      </c>
      <c r="H12181" s="4">
        <f t="shared" si="1586"/>
        <v>0.61549214007518893</v>
      </c>
      <c r="I12181" s="4">
        <f t="shared" si="1587"/>
        <v>0.28549214007518892</v>
      </c>
      <c r="J12181">
        <f t="shared" si="1592"/>
        <v>52.562021695093428</v>
      </c>
      <c r="L12181">
        <f t="shared" si="1588"/>
        <v>2021</v>
      </c>
      <c r="M12181">
        <f t="shared" si="1589"/>
        <v>8</v>
      </c>
      <c r="N12181">
        <f t="shared" si="1590"/>
        <v>4</v>
      </c>
      <c r="O12181">
        <f t="shared" si="1591"/>
        <v>52.562021695093428</v>
      </c>
    </row>
    <row r="12182" spans="2:15" x14ac:dyDescent="0.25">
      <c r="B12182" s="3">
        <v>44412.416667476849</v>
      </c>
      <c r="C12182">
        <v>15.5662</v>
      </c>
      <c r="D12182">
        <v>76.703000000000003</v>
      </c>
      <c r="E12182">
        <v>14.692299999999999</v>
      </c>
      <c r="F12182">
        <v>77.05</v>
      </c>
      <c r="G12182">
        <f t="shared" si="1585"/>
        <v>0.87390000000000079</v>
      </c>
      <c r="H12182" s="4">
        <f t="shared" si="1586"/>
        <v>0.61570350413428143</v>
      </c>
      <c r="I12182" s="4">
        <f t="shared" si="1587"/>
        <v>0.28570350413428142</v>
      </c>
      <c r="J12182">
        <f t="shared" si="1592"/>
        <v>52.704865213770887</v>
      </c>
      <c r="L12182">
        <f t="shared" si="1588"/>
        <v>2021</v>
      </c>
      <c r="M12182">
        <f t="shared" si="1589"/>
        <v>8</v>
      </c>
      <c r="N12182">
        <f t="shared" si="1590"/>
        <v>4</v>
      </c>
      <c r="O12182">
        <f t="shared" si="1591"/>
        <v>52.704865213770887</v>
      </c>
    </row>
    <row r="12183" spans="2:15" x14ac:dyDescent="0.25">
      <c r="B12183" s="3">
        <v>44412.427084201387</v>
      </c>
      <c r="C12183">
        <v>15.5678</v>
      </c>
      <c r="D12183">
        <v>76.703000000000003</v>
      </c>
      <c r="E12183">
        <v>14.6942</v>
      </c>
      <c r="F12183">
        <v>77.05</v>
      </c>
      <c r="G12183">
        <f t="shared" si="1585"/>
        <v>0.87359999999999971</v>
      </c>
      <c r="H12183" s="4">
        <f t="shared" si="1586"/>
        <v>0.61549214007518893</v>
      </c>
      <c r="I12183" s="4">
        <f t="shared" si="1587"/>
        <v>0.28549214007518892</v>
      </c>
      <c r="J12183">
        <f t="shared" si="1592"/>
        <v>52.562021695093428</v>
      </c>
      <c r="L12183">
        <f t="shared" si="1588"/>
        <v>2021</v>
      </c>
      <c r="M12183">
        <f t="shared" si="1589"/>
        <v>8</v>
      </c>
      <c r="N12183">
        <f t="shared" si="1590"/>
        <v>4</v>
      </c>
      <c r="O12183">
        <f t="shared" si="1591"/>
        <v>52.562021695093428</v>
      </c>
    </row>
    <row r="12184" spans="2:15" x14ac:dyDescent="0.25">
      <c r="B12184" s="3">
        <v>44412.437500868058</v>
      </c>
      <c r="C12184">
        <v>15.5647</v>
      </c>
      <c r="D12184">
        <v>76.703000000000003</v>
      </c>
      <c r="E12184">
        <v>14.6942</v>
      </c>
      <c r="F12184">
        <v>77.05</v>
      </c>
      <c r="G12184">
        <f t="shared" si="1585"/>
        <v>0.87049999999999983</v>
      </c>
      <c r="H12184" s="4">
        <f t="shared" si="1586"/>
        <v>0.61330804479790768</v>
      </c>
      <c r="I12184" s="4">
        <f t="shared" si="1587"/>
        <v>0.28330804479790767</v>
      </c>
      <c r="J12184">
        <f t="shared" si="1592"/>
        <v>51.102408432777111</v>
      </c>
      <c r="L12184">
        <f t="shared" si="1588"/>
        <v>2021</v>
      </c>
      <c r="M12184">
        <f t="shared" si="1589"/>
        <v>8</v>
      </c>
      <c r="N12184">
        <f t="shared" si="1590"/>
        <v>4</v>
      </c>
      <c r="O12184">
        <f t="shared" si="1591"/>
        <v>51.102408432777111</v>
      </c>
    </row>
    <row r="12185" spans="2:15" x14ac:dyDescent="0.25">
      <c r="B12185" s="3">
        <v>44412.447917592595</v>
      </c>
      <c r="C12185">
        <v>15.5662</v>
      </c>
      <c r="D12185">
        <v>76.703000000000003</v>
      </c>
      <c r="E12185">
        <v>14.6942</v>
      </c>
      <c r="F12185">
        <v>77.05</v>
      </c>
      <c r="G12185">
        <f t="shared" si="1585"/>
        <v>0.87199999999999989</v>
      </c>
      <c r="H12185" s="4">
        <f t="shared" si="1586"/>
        <v>0.61436486509336641</v>
      </c>
      <c r="I12185" s="4">
        <f t="shared" si="1587"/>
        <v>0.28436486509336639</v>
      </c>
      <c r="J12185">
        <f t="shared" si="1592"/>
        <v>51.804940045453669</v>
      </c>
      <c r="L12185">
        <f t="shared" si="1588"/>
        <v>2021</v>
      </c>
      <c r="M12185">
        <f t="shared" si="1589"/>
        <v>8</v>
      </c>
      <c r="N12185">
        <f t="shared" si="1590"/>
        <v>4</v>
      </c>
      <c r="O12185">
        <f t="shared" si="1591"/>
        <v>51.804940045453669</v>
      </c>
    </row>
    <row r="12186" spans="2:15" x14ac:dyDescent="0.25">
      <c r="B12186" s="3">
        <v>44412.458334317133</v>
      </c>
      <c r="C12186">
        <v>15.5662</v>
      </c>
      <c r="D12186">
        <v>76.703000000000003</v>
      </c>
      <c r="E12186">
        <v>14.696099999999999</v>
      </c>
      <c r="F12186">
        <v>77.05</v>
      </c>
      <c r="G12186">
        <f t="shared" si="1585"/>
        <v>0.87010000000000076</v>
      </c>
      <c r="H12186" s="4">
        <f t="shared" si="1586"/>
        <v>0.61302622605245261</v>
      </c>
      <c r="I12186" s="4">
        <f t="shared" si="1587"/>
        <v>0.28302622605245259</v>
      </c>
      <c r="J12186">
        <f t="shared" si="1592"/>
        <v>50.916243053409225</v>
      </c>
      <c r="L12186">
        <f t="shared" si="1588"/>
        <v>2021</v>
      </c>
      <c r="M12186">
        <f t="shared" si="1589"/>
        <v>8</v>
      </c>
      <c r="N12186">
        <f t="shared" si="1590"/>
        <v>4</v>
      </c>
      <c r="O12186">
        <f t="shared" si="1591"/>
        <v>50.916243053409225</v>
      </c>
    </row>
    <row r="12187" spans="2:15" x14ac:dyDescent="0.25">
      <c r="B12187" s="3">
        <v>44412.46875104167</v>
      </c>
      <c r="C12187">
        <v>15.5678</v>
      </c>
      <c r="D12187">
        <v>76.703000000000003</v>
      </c>
      <c r="E12187">
        <v>14.6999</v>
      </c>
      <c r="F12187">
        <v>77.05</v>
      </c>
      <c r="G12187">
        <f t="shared" si="1585"/>
        <v>0.86790000000000056</v>
      </c>
      <c r="H12187" s="4">
        <f t="shared" si="1586"/>
        <v>0.61147622295244619</v>
      </c>
      <c r="I12187" s="4">
        <f t="shared" si="1587"/>
        <v>0.28147622295244618</v>
      </c>
      <c r="J12187">
        <f t="shared" si="1592"/>
        <v>49.901137246136116</v>
      </c>
      <c r="L12187">
        <f t="shared" si="1588"/>
        <v>2021</v>
      </c>
      <c r="M12187">
        <f t="shared" si="1589"/>
        <v>8</v>
      </c>
      <c r="N12187">
        <f t="shared" si="1590"/>
        <v>4</v>
      </c>
      <c r="O12187">
        <f t="shared" si="1591"/>
        <v>49.901137246136116</v>
      </c>
    </row>
    <row r="12188" spans="2:15" x14ac:dyDescent="0.25">
      <c r="B12188" s="3">
        <v>44412.479167766207</v>
      </c>
      <c r="C12188">
        <v>15.5694</v>
      </c>
      <c r="D12188">
        <v>76.703000000000003</v>
      </c>
      <c r="E12188">
        <v>14.698</v>
      </c>
      <c r="F12188">
        <v>77.05</v>
      </c>
      <c r="G12188">
        <f t="shared" si="1585"/>
        <v>0.87139999999999951</v>
      </c>
      <c r="H12188" s="4">
        <f t="shared" si="1586"/>
        <v>0.61394213697518263</v>
      </c>
      <c r="I12188" s="4">
        <f t="shared" si="1587"/>
        <v>0.28394213697518261</v>
      </c>
      <c r="J12188">
        <f t="shared" si="1592"/>
        <v>51.523090047988489</v>
      </c>
      <c r="L12188">
        <f t="shared" si="1588"/>
        <v>2021</v>
      </c>
      <c r="M12188">
        <f t="shared" si="1589"/>
        <v>8</v>
      </c>
      <c r="N12188">
        <f t="shared" si="1590"/>
        <v>4</v>
      </c>
      <c r="O12188">
        <f t="shared" si="1591"/>
        <v>51.523090047988489</v>
      </c>
    </row>
    <row r="12189" spans="2:15" x14ac:dyDescent="0.25">
      <c r="B12189" s="3">
        <v>44412.489584490744</v>
      </c>
      <c r="C12189">
        <v>15.5662</v>
      </c>
      <c r="D12189">
        <v>76.703000000000003</v>
      </c>
      <c r="E12189">
        <v>14.698</v>
      </c>
      <c r="F12189">
        <v>77.05</v>
      </c>
      <c r="G12189">
        <f t="shared" si="1585"/>
        <v>0.86819999999999986</v>
      </c>
      <c r="H12189" s="4">
        <f t="shared" si="1586"/>
        <v>0.61168758701153747</v>
      </c>
      <c r="I12189" s="4">
        <f t="shared" si="1587"/>
        <v>0.28168758701153745</v>
      </c>
      <c r="J12189">
        <f t="shared" si="1592"/>
        <v>50.038686259543418</v>
      </c>
      <c r="L12189">
        <f t="shared" si="1588"/>
        <v>2021</v>
      </c>
      <c r="M12189">
        <f t="shared" si="1589"/>
        <v>8</v>
      </c>
      <c r="N12189">
        <f t="shared" si="1590"/>
        <v>4</v>
      </c>
      <c r="O12189">
        <f t="shared" si="1591"/>
        <v>50.038686259543418</v>
      </c>
    </row>
    <row r="12190" spans="2:15" x14ac:dyDescent="0.25">
      <c r="B12190" s="3">
        <v>44412.500001215281</v>
      </c>
      <c r="C12190">
        <v>15.5678</v>
      </c>
      <c r="D12190">
        <v>76.703000000000003</v>
      </c>
      <c r="E12190">
        <v>14.698</v>
      </c>
      <c r="F12190">
        <v>77.05</v>
      </c>
      <c r="G12190">
        <f t="shared" si="1585"/>
        <v>0.86979999999999968</v>
      </c>
      <c r="H12190" s="4">
        <f t="shared" si="1586"/>
        <v>0.6128148619933601</v>
      </c>
      <c r="I12190" s="4">
        <f t="shared" si="1587"/>
        <v>0.28281486199336009</v>
      </c>
      <c r="J12190">
        <f t="shared" si="1592"/>
        <v>50.776943085442355</v>
      </c>
      <c r="L12190">
        <f t="shared" si="1588"/>
        <v>2021</v>
      </c>
      <c r="M12190">
        <f t="shared" si="1589"/>
        <v>8</v>
      </c>
      <c r="N12190">
        <f t="shared" si="1590"/>
        <v>4</v>
      </c>
      <c r="O12190">
        <f t="shared" si="1591"/>
        <v>50.776943085442355</v>
      </c>
    </row>
    <row r="12191" spans="2:15" x14ac:dyDescent="0.25">
      <c r="B12191" s="3">
        <v>44412.510417939811</v>
      </c>
      <c r="C12191">
        <v>15.5662</v>
      </c>
      <c r="D12191">
        <v>76.703000000000003</v>
      </c>
      <c r="E12191">
        <v>14.696099999999999</v>
      </c>
      <c r="F12191">
        <v>77.05</v>
      </c>
      <c r="G12191">
        <f t="shared" si="1585"/>
        <v>0.87010000000000076</v>
      </c>
      <c r="H12191" s="4">
        <f t="shared" si="1586"/>
        <v>0.61302622605245261</v>
      </c>
      <c r="I12191" s="4">
        <f t="shared" si="1587"/>
        <v>0.28302622605245259</v>
      </c>
      <c r="J12191">
        <f t="shared" si="1592"/>
        <v>50.916243053409225</v>
      </c>
      <c r="L12191">
        <f t="shared" si="1588"/>
        <v>2021</v>
      </c>
      <c r="M12191">
        <f t="shared" si="1589"/>
        <v>8</v>
      </c>
      <c r="N12191">
        <f t="shared" si="1590"/>
        <v>4</v>
      </c>
      <c r="O12191">
        <f t="shared" si="1591"/>
        <v>50.916243053409225</v>
      </c>
    </row>
    <row r="12192" spans="2:15" x14ac:dyDescent="0.25">
      <c r="B12192" s="3">
        <v>44412.520834664349</v>
      </c>
      <c r="C12192">
        <v>15.5678</v>
      </c>
      <c r="D12192">
        <v>76.703000000000003</v>
      </c>
      <c r="E12192">
        <v>14.696099999999999</v>
      </c>
      <c r="F12192">
        <v>77.05</v>
      </c>
      <c r="G12192">
        <f t="shared" ref="G12192:G12255" si="1593">C12192-E12192</f>
        <v>0.87170000000000059</v>
      </c>
      <c r="H12192" s="4">
        <f t="shared" ref="H12192:H12255" si="1594">1000*G12192/2.2/(2.54^2)/100</f>
        <v>0.61415350103427524</v>
      </c>
      <c r="I12192" s="4">
        <f t="shared" ref="I12192:I12255" si="1595">H12192-($Y$1-$Y$2)/100</f>
        <v>0.28415350103427522</v>
      </c>
      <c r="J12192">
        <f t="shared" si="1592"/>
        <v>51.663875256975189</v>
      </c>
      <c r="L12192">
        <f t="shared" si="1588"/>
        <v>2021</v>
      </c>
      <c r="M12192">
        <f t="shared" si="1589"/>
        <v>8</v>
      </c>
      <c r="N12192">
        <f t="shared" si="1590"/>
        <v>4</v>
      </c>
      <c r="O12192">
        <f t="shared" si="1591"/>
        <v>51.663875256975189</v>
      </c>
    </row>
    <row r="12193" spans="2:15" x14ac:dyDescent="0.25">
      <c r="B12193" s="3">
        <v>44412.531251388886</v>
      </c>
      <c r="C12193">
        <v>15.5617</v>
      </c>
      <c r="D12193">
        <v>76.703000000000003</v>
      </c>
      <c r="E12193">
        <v>14.692299999999999</v>
      </c>
      <c r="F12193">
        <v>77.05</v>
      </c>
      <c r="G12193">
        <f t="shared" si="1593"/>
        <v>0.86940000000000062</v>
      </c>
      <c r="H12193" s="4">
        <f t="shared" si="1594"/>
        <v>0.61253304324790514</v>
      </c>
      <c r="I12193" s="4">
        <f t="shared" si="1595"/>
        <v>0.28253304324790512</v>
      </c>
      <c r="J12193">
        <f t="shared" si="1592"/>
        <v>50.591641226332008</v>
      </c>
      <c r="L12193">
        <f t="shared" si="1588"/>
        <v>2021</v>
      </c>
      <c r="M12193">
        <f t="shared" si="1589"/>
        <v>8</v>
      </c>
      <c r="N12193">
        <f t="shared" si="1590"/>
        <v>4</v>
      </c>
      <c r="O12193">
        <f t="shared" si="1591"/>
        <v>50.591641226332008</v>
      </c>
    </row>
    <row r="12194" spans="2:15" x14ac:dyDescent="0.25">
      <c r="B12194" s="3">
        <v>44412.541668113423</v>
      </c>
      <c r="C12194">
        <v>15.5617</v>
      </c>
      <c r="D12194">
        <v>76.703000000000003</v>
      </c>
      <c r="E12194">
        <v>14.6904</v>
      </c>
      <c r="F12194">
        <v>77.05</v>
      </c>
      <c r="G12194">
        <f t="shared" si="1593"/>
        <v>0.87129999999999974</v>
      </c>
      <c r="H12194" s="4">
        <f t="shared" si="1594"/>
        <v>0.61387168228881894</v>
      </c>
      <c r="I12194" s="4">
        <f t="shared" si="1595"/>
        <v>0.28387168228881893</v>
      </c>
      <c r="J12194">
        <f t="shared" si="1592"/>
        <v>51.47622371385706</v>
      </c>
      <c r="L12194">
        <f t="shared" si="1588"/>
        <v>2021</v>
      </c>
      <c r="M12194">
        <f t="shared" si="1589"/>
        <v>8</v>
      </c>
      <c r="N12194">
        <f t="shared" si="1590"/>
        <v>4</v>
      </c>
      <c r="O12194">
        <f t="shared" si="1591"/>
        <v>51.47622371385706</v>
      </c>
    </row>
    <row r="12195" spans="2:15" x14ac:dyDescent="0.25">
      <c r="B12195" s="3">
        <v>44412.55208483796</v>
      </c>
      <c r="C12195">
        <v>15.5631</v>
      </c>
      <c r="D12195">
        <v>76.703000000000003</v>
      </c>
      <c r="E12195">
        <v>14.688599999999999</v>
      </c>
      <c r="F12195">
        <v>77.05</v>
      </c>
      <c r="G12195">
        <f t="shared" si="1593"/>
        <v>0.87450000000000117</v>
      </c>
      <c r="H12195" s="4">
        <f t="shared" si="1594"/>
        <v>0.61612623225246532</v>
      </c>
      <c r="I12195" s="4">
        <f t="shared" si="1595"/>
        <v>0.28612623225246531</v>
      </c>
      <c r="J12195">
        <f t="shared" si="1592"/>
        <v>52.991398978757367</v>
      </c>
      <c r="L12195">
        <f t="shared" si="1588"/>
        <v>2021</v>
      </c>
      <c r="M12195">
        <f t="shared" si="1589"/>
        <v>8</v>
      </c>
      <c r="N12195">
        <f t="shared" si="1590"/>
        <v>4</v>
      </c>
      <c r="O12195">
        <f t="shared" si="1591"/>
        <v>52.991398978757367</v>
      </c>
    </row>
    <row r="12196" spans="2:15" x14ac:dyDescent="0.25">
      <c r="B12196" s="3">
        <v>44412.562501562497</v>
      </c>
      <c r="C12196">
        <v>15.5617</v>
      </c>
      <c r="D12196">
        <v>76.703000000000003</v>
      </c>
      <c r="E12196">
        <v>14.688599999999999</v>
      </c>
      <c r="F12196">
        <v>77.05</v>
      </c>
      <c r="G12196">
        <f t="shared" si="1593"/>
        <v>0.87310000000000088</v>
      </c>
      <c r="H12196" s="4">
        <f t="shared" si="1594"/>
        <v>0.61513986664337017</v>
      </c>
      <c r="I12196" s="4">
        <f t="shared" si="1595"/>
        <v>0.28513986664337015</v>
      </c>
      <c r="J12196">
        <f t="shared" si="1592"/>
        <v>52.324575167064651</v>
      </c>
      <c r="L12196">
        <f t="shared" si="1588"/>
        <v>2021</v>
      </c>
      <c r="M12196">
        <f t="shared" si="1589"/>
        <v>8</v>
      </c>
      <c r="N12196">
        <f t="shared" si="1590"/>
        <v>4</v>
      </c>
      <c r="O12196">
        <f t="shared" si="1591"/>
        <v>52.324575167064651</v>
      </c>
    </row>
    <row r="12197" spans="2:15" x14ac:dyDescent="0.25">
      <c r="B12197" s="3">
        <v>44412.572918287035</v>
      </c>
      <c r="C12197">
        <v>15.5601</v>
      </c>
      <c r="D12197">
        <v>76.703000000000003</v>
      </c>
      <c r="E12197">
        <v>14.688599999999999</v>
      </c>
      <c r="F12197">
        <v>77.05</v>
      </c>
      <c r="G12197">
        <f t="shared" si="1593"/>
        <v>0.87150000000000105</v>
      </c>
      <c r="H12197" s="4">
        <f t="shared" si="1594"/>
        <v>0.61401259166154765</v>
      </c>
      <c r="I12197" s="4">
        <f t="shared" si="1595"/>
        <v>0.28401259166154763</v>
      </c>
      <c r="J12197">
        <f t="shared" si="1592"/>
        <v>51.569987407995541</v>
      </c>
      <c r="L12197">
        <f t="shared" si="1588"/>
        <v>2021</v>
      </c>
      <c r="M12197">
        <f t="shared" si="1589"/>
        <v>8</v>
      </c>
      <c r="N12197">
        <f t="shared" si="1590"/>
        <v>4</v>
      </c>
      <c r="O12197">
        <f t="shared" si="1591"/>
        <v>51.569987407995541</v>
      </c>
    </row>
    <row r="12198" spans="2:15" x14ac:dyDescent="0.25">
      <c r="B12198" s="3">
        <v>44412.583335011572</v>
      </c>
      <c r="C12198">
        <v>15.5617</v>
      </c>
      <c r="D12198">
        <v>76.703000000000003</v>
      </c>
      <c r="E12198">
        <v>14.688599999999999</v>
      </c>
      <c r="F12198">
        <v>77.05</v>
      </c>
      <c r="G12198">
        <f t="shared" si="1593"/>
        <v>0.87310000000000088</v>
      </c>
      <c r="H12198" s="4">
        <f t="shared" si="1594"/>
        <v>0.61513986664337017</v>
      </c>
      <c r="I12198" s="4">
        <f t="shared" si="1595"/>
        <v>0.28513986664337015</v>
      </c>
      <c r="J12198">
        <f t="shared" si="1592"/>
        <v>52.324575167064651</v>
      </c>
      <c r="L12198">
        <f t="shared" si="1588"/>
        <v>2021</v>
      </c>
      <c r="M12198">
        <f t="shared" si="1589"/>
        <v>8</v>
      </c>
      <c r="N12198">
        <f t="shared" si="1590"/>
        <v>4</v>
      </c>
      <c r="O12198">
        <f t="shared" si="1591"/>
        <v>52.324575167064651</v>
      </c>
    </row>
    <row r="12199" spans="2:15" x14ac:dyDescent="0.25">
      <c r="B12199" s="3">
        <v>44412.593751736109</v>
      </c>
      <c r="C12199">
        <v>15.557</v>
      </c>
      <c r="D12199">
        <v>76.703000000000003</v>
      </c>
      <c r="E12199">
        <v>14.6881</v>
      </c>
      <c r="F12199">
        <v>76.876000000000005</v>
      </c>
      <c r="G12199">
        <f t="shared" si="1593"/>
        <v>0.86890000000000001</v>
      </c>
      <c r="H12199" s="4">
        <f t="shared" si="1594"/>
        <v>0.61218076981608505</v>
      </c>
      <c r="I12199" s="4">
        <f t="shared" si="1595"/>
        <v>0.28218076981608503</v>
      </c>
      <c r="J12199">
        <f t="shared" si="1592"/>
        <v>50.360706122984617</v>
      </c>
      <c r="L12199">
        <f t="shared" si="1588"/>
        <v>2021</v>
      </c>
      <c r="M12199">
        <f t="shared" si="1589"/>
        <v>8</v>
      </c>
      <c r="N12199">
        <f t="shared" si="1590"/>
        <v>4</v>
      </c>
      <c r="O12199">
        <f t="shared" si="1591"/>
        <v>50.360706122984617</v>
      </c>
    </row>
    <row r="12200" spans="2:15" x14ac:dyDescent="0.25">
      <c r="B12200" s="3">
        <v>44412.604168460646</v>
      </c>
      <c r="C12200">
        <v>15.5556</v>
      </c>
      <c r="D12200">
        <v>76.703000000000003</v>
      </c>
      <c r="E12200">
        <v>14.686199999999999</v>
      </c>
      <c r="F12200">
        <v>76.876000000000005</v>
      </c>
      <c r="G12200">
        <f t="shared" si="1593"/>
        <v>0.86940000000000062</v>
      </c>
      <c r="H12200" s="4">
        <f t="shared" si="1594"/>
        <v>0.61253304324790514</v>
      </c>
      <c r="I12200" s="4">
        <f t="shared" si="1595"/>
        <v>0.28253304324790512</v>
      </c>
      <c r="J12200">
        <f t="shared" si="1592"/>
        <v>50.591641226332008</v>
      </c>
      <c r="L12200">
        <f t="shared" si="1588"/>
        <v>2021</v>
      </c>
      <c r="M12200">
        <f t="shared" si="1589"/>
        <v>8</v>
      </c>
      <c r="N12200">
        <f t="shared" si="1590"/>
        <v>4</v>
      </c>
      <c r="O12200">
        <f t="shared" si="1591"/>
        <v>50.591641226332008</v>
      </c>
    </row>
    <row r="12201" spans="2:15" x14ac:dyDescent="0.25">
      <c r="B12201" s="3">
        <v>44412.614585185183</v>
      </c>
      <c r="C12201">
        <v>15.554</v>
      </c>
      <c r="D12201">
        <v>76.703000000000003</v>
      </c>
      <c r="E12201">
        <v>14.6843</v>
      </c>
      <c r="F12201">
        <v>76.876000000000005</v>
      </c>
      <c r="G12201">
        <f t="shared" si="1593"/>
        <v>0.86969999999999992</v>
      </c>
      <c r="H12201" s="4">
        <f t="shared" si="1594"/>
        <v>0.61274440730699631</v>
      </c>
      <c r="I12201" s="4">
        <f t="shared" si="1595"/>
        <v>0.28274440730699629</v>
      </c>
      <c r="J12201">
        <f t="shared" si="1592"/>
        <v>50.730571421458052</v>
      </c>
      <c r="L12201">
        <f t="shared" si="1588"/>
        <v>2021</v>
      </c>
      <c r="M12201">
        <f t="shared" si="1589"/>
        <v>8</v>
      </c>
      <c r="N12201">
        <f t="shared" si="1590"/>
        <v>4</v>
      </c>
      <c r="O12201">
        <f t="shared" si="1591"/>
        <v>50.730571421458052</v>
      </c>
    </row>
    <row r="12202" spans="2:15" x14ac:dyDescent="0.25">
      <c r="B12202" s="3">
        <v>44412.625001909721</v>
      </c>
      <c r="C12202">
        <v>15.5524</v>
      </c>
      <c r="D12202">
        <v>76.703000000000003</v>
      </c>
      <c r="E12202">
        <v>14.682499999999999</v>
      </c>
      <c r="F12202">
        <v>76.876000000000005</v>
      </c>
      <c r="G12202">
        <f t="shared" si="1593"/>
        <v>0.86990000000000123</v>
      </c>
      <c r="H12202" s="4">
        <f t="shared" si="1594"/>
        <v>0.61288531667972512</v>
      </c>
      <c r="I12202" s="4">
        <f t="shared" si="1595"/>
        <v>0.28288531667972511</v>
      </c>
      <c r="J12202">
        <f t="shared" si="1592"/>
        <v>50.82334557022854</v>
      </c>
      <c r="L12202">
        <f t="shared" si="1588"/>
        <v>2021</v>
      </c>
      <c r="M12202">
        <f t="shared" si="1589"/>
        <v>8</v>
      </c>
      <c r="N12202">
        <f t="shared" si="1590"/>
        <v>4</v>
      </c>
      <c r="O12202">
        <f t="shared" si="1591"/>
        <v>50.82334557022854</v>
      </c>
    </row>
    <row r="12203" spans="2:15" x14ac:dyDescent="0.25">
      <c r="B12203" s="3">
        <v>44412.635418634258</v>
      </c>
      <c r="C12203">
        <v>15.5509</v>
      </c>
      <c r="D12203">
        <v>76.703000000000003</v>
      </c>
      <c r="E12203">
        <v>14.6806</v>
      </c>
      <c r="F12203">
        <v>76.876000000000005</v>
      </c>
      <c r="G12203">
        <f t="shared" si="1593"/>
        <v>0.8703000000000003</v>
      </c>
      <c r="H12203" s="4">
        <f t="shared" si="1594"/>
        <v>0.61316713542518009</v>
      </c>
      <c r="I12203" s="4">
        <f t="shared" si="1595"/>
        <v>0.28316713542518007</v>
      </c>
      <c r="J12203">
        <f t="shared" si="1592"/>
        <v>51.009263973435779</v>
      </c>
      <c r="L12203">
        <f t="shared" si="1588"/>
        <v>2021</v>
      </c>
      <c r="M12203">
        <f t="shared" si="1589"/>
        <v>8</v>
      </c>
      <c r="N12203">
        <f t="shared" si="1590"/>
        <v>4</v>
      </c>
      <c r="O12203">
        <f t="shared" si="1591"/>
        <v>51.009263973435779</v>
      </c>
    </row>
    <row r="12204" spans="2:15" x14ac:dyDescent="0.25">
      <c r="B12204" s="3">
        <v>44412.645835358795</v>
      </c>
      <c r="C12204">
        <v>15.5494</v>
      </c>
      <c r="D12204">
        <v>76.703000000000003</v>
      </c>
      <c r="E12204">
        <v>14.6768</v>
      </c>
      <c r="F12204">
        <v>76.876000000000005</v>
      </c>
      <c r="G12204">
        <f t="shared" si="1593"/>
        <v>0.87260000000000026</v>
      </c>
      <c r="H12204" s="4">
        <f t="shared" si="1594"/>
        <v>0.6147875932115503</v>
      </c>
      <c r="I12204" s="4">
        <f t="shared" si="1595"/>
        <v>0.28478759321155028</v>
      </c>
      <c r="J12204">
        <f t="shared" si="1592"/>
        <v>52.087909748177736</v>
      </c>
      <c r="L12204">
        <f t="shared" si="1588"/>
        <v>2021</v>
      </c>
      <c r="M12204">
        <f t="shared" si="1589"/>
        <v>8</v>
      </c>
      <c r="N12204">
        <f t="shared" si="1590"/>
        <v>4</v>
      </c>
      <c r="O12204">
        <f t="shared" si="1591"/>
        <v>52.087909748177736</v>
      </c>
    </row>
    <row r="12205" spans="2:15" x14ac:dyDescent="0.25">
      <c r="B12205" s="3">
        <v>44412.656252083332</v>
      </c>
      <c r="C12205">
        <v>15.5509</v>
      </c>
      <c r="D12205">
        <v>76.703000000000003</v>
      </c>
      <c r="E12205">
        <v>14.6768</v>
      </c>
      <c r="F12205">
        <v>76.876000000000005</v>
      </c>
      <c r="G12205">
        <f t="shared" si="1593"/>
        <v>0.87410000000000032</v>
      </c>
      <c r="H12205" s="4">
        <f t="shared" si="1594"/>
        <v>0.61584441350700903</v>
      </c>
      <c r="I12205" s="4">
        <f t="shared" si="1595"/>
        <v>0.28584441350700901</v>
      </c>
      <c r="J12205">
        <f t="shared" si="1592"/>
        <v>52.800250941703354</v>
      </c>
      <c r="L12205">
        <f t="shared" si="1588"/>
        <v>2021</v>
      </c>
      <c r="M12205">
        <f t="shared" si="1589"/>
        <v>8</v>
      </c>
      <c r="N12205">
        <f t="shared" si="1590"/>
        <v>4</v>
      </c>
      <c r="O12205">
        <f t="shared" si="1591"/>
        <v>52.800250941703354</v>
      </c>
    </row>
    <row r="12206" spans="2:15" x14ac:dyDescent="0.25">
      <c r="B12206" s="3">
        <v>44412.666668807869</v>
      </c>
      <c r="C12206">
        <v>15.5509</v>
      </c>
      <c r="D12206">
        <v>76.703000000000003</v>
      </c>
      <c r="E12206">
        <v>14.678699999999999</v>
      </c>
      <c r="F12206">
        <v>76.876000000000005</v>
      </c>
      <c r="G12206">
        <f t="shared" si="1593"/>
        <v>0.8722000000000012</v>
      </c>
      <c r="H12206" s="4">
        <f t="shared" si="1594"/>
        <v>0.61450577446609511</v>
      </c>
      <c r="I12206" s="4">
        <f t="shared" si="1595"/>
        <v>0.2845057744660951</v>
      </c>
      <c r="J12206">
        <f t="shared" si="1592"/>
        <v>51.899138730955698</v>
      </c>
      <c r="L12206">
        <f t="shared" si="1588"/>
        <v>2021</v>
      </c>
      <c r="M12206">
        <f t="shared" si="1589"/>
        <v>8</v>
      </c>
      <c r="N12206">
        <f t="shared" si="1590"/>
        <v>4</v>
      </c>
      <c r="O12206">
        <f t="shared" si="1591"/>
        <v>51.899138730955698</v>
      </c>
    </row>
    <row r="12207" spans="2:15" x14ac:dyDescent="0.25">
      <c r="B12207" s="3">
        <v>44412.677085532407</v>
      </c>
      <c r="C12207">
        <v>15.5479</v>
      </c>
      <c r="D12207">
        <v>76.703000000000003</v>
      </c>
      <c r="E12207">
        <v>14.674899999999999</v>
      </c>
      <c r="F12207">
        <v>76.876000000000005</v>
      </c>
      <c r="G12207">
        <f t="shared" si="1593"/>
        <v>0.87300000000000111</v>
      </c>
      <c r="H12207" s="4">
        <f t="shared" si="1594"/>
        <v>0.6150694119570066</v>
      </c>
      <c r="I12207" s="4">
        <f t="shared" si="1595"/>
        <v>0.28506941195700658</v>
      </c>
      <c r="J12207">
        <f t="shared" si="1592"/>
        <v>52.277179646034796</v>
      </c>
      <c r="L12207">
        <f t="shared" ref="L12207:L12270" si="1596">YEAR(B12207)</f>
        <v>2021</v>
      </c>
      <c r="M12207">
        <f t="shared" ref="M12207:M12270" si="1597">MONTH(B12207)</f>
        <v>8</v>
      </c>
      <c r="N12207">
        <f t="shared" ref="N12207:N12270" si="1598">DAY(B12207)</f>
        <v>4</v>
      </c>
      <c r="O12207">
        <f t="shared" ref="O12207:O12270" si="1599">J12207</f>
        <v>52.277179646034796</v>
      </c>
    </row>
    <row r="12208" spans="2:15" x14ac:dyDescent="0.25">
      <c r="B12208" s="3">
        <v>44412.687502256944</v>
      </c>
      <c r="C12208">
        <v>15.5479</v>
      </c>
      <c r="D12208">
        <v>76.703000000000003</v>
      </c>
      <c r="E12208">
        <v>14.6768</v>
      </c>
      <c r="F12208">
        <v>76.876000000000005</v>
      </c>
      <c r="G12208">
        <f t="shared" si="1593"/>
        <v>0.87110000000000021</v>
      </c>
      <c r="H12208" s="4">
        <f t="shared" si="1594"/>
        <v>0.61373077291609146</v>
      </c>
      <c r="I12208" s="4">
        <f t="shared" si="1595"/>
        <v>0.28373077291609144</v>
      </c>
      <c r="J12208">
        <f t="shared" si="1592"/>
        <v>51.382584071888438</v>
      </c>
      <c r="L12208">
        <f t="shared" si="1596"/>
        <v>2021</v>
      </c>
      <c r="M12208">
        <f t="shared" si="1597"/>
        <v>8</v>
      </c>
      <c r="N12208">
        <f t="shared" si="1598"/>
        <v>4</v>
      </c>
      <c r="O12208">
        <f t="shared" si="1599"/>
        <v>51.382584071888438</v>
      </c>
    </row>
    <row r="12209" spans="2:15" x14ac:dyDescent="0.25">
      <c r="B12209" s="3">
        <v>44412.697918981481</v>
      </c>
      <c r="C12209">
        <v>15.5449</v>
      </c>
      <c r="D12209">
        <v>76.703000000000003</v>
      </c>
      <c r="E12209">
        <v>14.674899999999999</v>
      </c>
      <c r="F12209">
        <v>76.876000000000005</v>
      </c>
      <c r="G12209">
        <f t="shared" si="1593"/>
        <v>0.87000000000000099</v>
      </c>
      <c r="H12209" s="4">
        <f t="shared" si="1594"/>
        <v>0.61295577136608881</v>
      </c>
      <c r="I12209" s="4">
        <f t="shared" si="1595"/>
        <v>0.28295577136608879</v>
      </c>
      <c r="J12209">
        <f t="shared" si="1592"/>
        <v>50.869778888616054</v>
      </c>
      <c r="L12209">
        <f t="shared" si="1596"/>
        <v>2021</v>
      </c>
      <c r="M12209">
        <f t="shared" si="1597"/>
        <v>8</v>
      </c>
      <c r="N12209">
        <f t="shared" si="1598"/>
        <v>4</v>
      </c>
      <c r="O12209">
        <f t="shared" si="1599"/>
        <v>50.869778888616054</v>
      </c>
    </row>
    <row r="12210" spans="2:15" x14ac:dyDescent="0.25">
      <c r="B12210" s="3">
        <v>44412.708335706018</v>
      </c>
      <c r="C12210">
        <v>15.5449</v>
      </c>
      <c r="D12210">
        <v>76.703000000000003</v>
      </c>
      <c r="E12210">
        <v>14.674899999999999</v>
      </c>
      <c r="F12210">
        <v>76.876000000000005</v>
      </c>
      <c r="G12210">
        <f t="shared" si="1593"/>
        <v>0.87000000000000099</v>
      </c>
      <c r="H12210" s="4">
        <f t="shared" si="1594"/>
        <v>0.61295577136608881</v>
      </c>
      <c r="I12210" s="4">
        <f t="shared" si="1595"/>
        <v>0.28295577136608879</v>
      </c>
      <c r="J12210">
        <f t="shared" si="1592"/>
        <v>50.869778888616054</v>
      </c>
      <c r="L12210">
        <f t="shared" si="1596"/>
        <v>2021</v>
      </c>
      <c r="M12210">
        <f t="shared" si="1597"/>
        <v>8</v>
      </c>
      <c r="N12210">
        <f t="shared" si="1598"/>
        <v>4</v>
      </c>
      <c r="O12210">
        <f t="shared" si="1599"/>
        <v>50.869778888616054</v>
      </c>
    </row>
    <row r="12211" spans="2:15" x14ac:dyDescent="0.25">
      <c r="B12211" s="3">
        <v>44412.718752430555</v>
      </c>
      <c r="C12211">
        <v>15.5418</v>
      </c>
      <c r="D12211">
        <v>76.703000000000003</v>
      </c>
      <c r="E12211">
        <v>14.673</v>
      </c>
      <c r="F12211">
        <v>76.876000000000005</v>
      </c>
      <c r="G12211">
        <f t="shared" si="1593"/>
        <v>0.86880000000000024</v>
      </c>
      <c r="H12211" s="4">
        <f t="shared" si="1594"/>
        <v>0.61211031512972125</v>
      </c>
      <c r="I12211" s="4">
        <f t="shared" si="1595"/>
        <v>0.28211031512972123</v>
      </c>
      <c r="J12211">
        <f t="shared" si="1592"/>
        <v>50.314611270508834</v>
      </c>
      <c r="L12211">
        <f t="shared" si="1596"/>
        <v>2021</v>
      </c>
      <c r="M12211">
        <f t="shared" si="1597"/>
        <v>8</v>
      </c>
      <c r="N12211">
        <f t="shared" si="1598"/>
        <v>4</v>
      </c>
      <c r="O12211">
        <f t="shared" si="1599"/>
        <v>50.314611270508834</v>
      </c>
    </row>
    <row r="12212" spans="2:15" x14ac:dyDescent="0.25">
      <c r="B12212" s="3">
        <v>44412.729169155093</v>
      </c>
      <c r="C12212">
        <v>15.5433</v>
      </c>
      <c r="D12212">
        <v>76.703000000000003</v>
      </c>
      <c r="E12212">
        <v>14.673</v>
      </c>
      <c r="F12212">
        <v>76.876000000000005</v>
      </c>
      <c r="G12212">
        <f t="shared" si="1593"/>
        <v>0.8703000000000003</v>
      </c>
      <c r="H12212" s="4">
        <f t="shared" si="1594"/>
        <v>0.61316713542518009</v>
      </c>
      <c r="I12212" s="4">
        <f t="shared" si="1595"/>
        <v>0.28316713542518007</v>
      </c>
      <c r="J12212">
        <f t="shared" si="1592"/>
        <v>51.009263973435779</v>
      </c>
      <c r="L12212">
        <f t="shared" si="1596"/>
        <v>2021</v>
      </c>
      <c r="M12212">
        <f t="shared" si="1597"/>
        <v>8</v>
      </c>
      <c r="N12212">
        <f t="shared" si="1598"/>
        <v>4</v>
      </c>
      <c r="O12212">
        <f t="shared" si="1599"/>
        <v>51.009263973435779</v>
      </c>
    </row>
    <row r="12213" spans="2:15" x14ac:dyDescent="0.25">
      <c r="B12213" s="3">
        <v>44412.73958587963</v>
      </c>
      <c r="C12213">
        <v>15.543799999999999</v>
      </c>
      <c r="D12213">
        <v>76.876000000000005</v>
      </c>
      <c r="E12213">
        <v>14.674899999999999</v>
      </c>
      <c r="F12213">
        <v>76.876000000000005</v>
      </c>
      <c r="G12213">
        <f t="shared" si="1593"/>
        <v>0.86890000000000001</v>
      </c>
      <c r="H12213" s="4">
        <f t="shared" si="1594"/>
        <v>0.61218076981608505</v>
      </c>
      <c r="I12213" s="4">
        <f t="shared" si="1595"/>
        <v>0.28218076981608503</v>
      </c>
      <c r="J12213">
        <f t="shared" si="1592"/>
        <v>50.360706122984617</v>
      </c>
      <c r="L12213">
        <f t="shared" si="1596"/>
        <v>2021</v>
      </c>
      <c r="M12213">
        <f t="shared" si="1597"/>
        <v>8</v>
      </c>
      <c r="N12213">
        <f t="shared" si="1598"/>
        <v>4</v>
      </c>
      <c r="O12213">
        <f t="shared" si="1599"/>
        <v>50.360706122984617</v>
      </c>
    </row>
    <row r="12214" spans="2:15" x14ac:dyDescent="0.25">
      <c r="B12214" s="3">
        <v>44412.750002604167</v>
      </c>
      <c r="C12214">
        <v>15.542199999999999</v>
      </c>
      <c r="D12214">
        <v>76.876000000000005</v>
      </c>
      <c r="E12214">
        <v>14.674899999999999</v>
      </c>
      <c r="F12214">
        <v>76.876000000000005</v>
      </c>
      <c r="G12214">
        <f t="shared" si="1593"/>
        <v>0.86730000000000018</v>
      </c>
      <c r="H12214" s="4">
        <f t="shared" si="1594"/>
        <v>0.61105349483426252</v>
      </c>
      <c r="I12214" s="4">
        <f t="shared" si="1595"/>
        <v>0.28105349483426251</v>
      </c>
      <c r="J12214">
        <f t="shared" si="1592"/>
        <v>49.626864480487278</v>
      </c>
      <c r="L12214">
        <f t="shared" si="1596"/>
        <v>2021</v>
      </c>
      <c r="M12214">
        <f t="shared" si="1597"/>
        <v>8</v>
      </c>
      <c r="N12214">
        <f t="shared" si="1598"/>
        <v>4</v>
      </c>
      <c r="O12214">
        <f t="shared" si="1599"/>
        <v>49.626864480487278</v>
      </c>
    </row>
    <row r="12215" spans="2:15" x14ac:dyDescent="0.25">
      <c r="B12215" s="3">
        <v>44412.760419328704</v>
      </c>
      <c r="C12215">
        <v>15.545299999999999</v>
      </c>
      <c r="D12215">
        <v>76.876000000000005</v>
      </c>
      <c r="E12215">
        <v>14.673</v>
      </c>
      <c r="F12215">
        <v>76.876000000000005</v>
      </c>
      <c r="G12215">
        <f t="shared" si="1593"/>
        <v>0.87229999999999919</v>
      </c>
      <c r="H12215" s="4">
        <f t="shared" si="1594"/>
        <v>0.61457622915245769</v>
      </c>
      <c r="I12215" s="4">
        <f t="shared" si="1595"/>
        <v>0.28457622915245767</v>
      </c>
      <c r="J12215">
        <f t="shared" si="1592"/>
        <v>51.946284760203859</v>
      </c>
      <c r="L12215">
        <f t="shared" si="1596"/>
        <v>2021</v>
      </c>
      <c r="M12215">
        <f t="shared" si="1597"/>
        <v>8</v>
      </c>
      <c r="N12215">
        <f t="shared" si="1598"/>
        <v>4</v>
      </c>
      <c r="O12215">
        <f t="shared" si="1599"/>
        <v>51.946284760203859</v>
      </c>
    </row>
    <row r="12216" spans="2:15" x14ac:dyDescent="0.25">
      <c r="B12216" s="3">
        <v>44412.770836053242</v>
      </c>
      <c r="C12216">
        <v>15.545299999999999</v>
      </c>
      <c r="D12216">
        <v>76.876000000000005</v>
      </c>
      <c r="E12216">
        <v>14.6693</v>
      </c>
      <c r="F12216">
        <v>76.876000000000005</v>
      </c>
      <c r="G12216">
        <f t="shared" si="1593"/>
        <v>0.87599999999999945</v>
      </c>
      <c r="H12216" s="4">
        <f t="shared" si="1594"/>
        <v>0.61718305254792283</v>
      </c>
      <c r="I12216" s="4">
        <f t="shared" si="1595"/>
        <v>0.28718305254792281</v>
      </c>
      <c r="J12216">
        <f t="shared" si="1592"/>
        <v>53.712688889592421</v>
      </c>
      <c r="L12216">
        <f t="shared" si="1596"/>
        <v>2021</v>
      </c>
      <c r="M12216">
        <f t="shared" si="1597"/>
        <v>8</v>
      </c>
      <c r="N12216">
        <f t="shared" si="1598"/>
        <v>4</v>
      </c>
      <c r="O12216">
        <f t="shared" si="1599"/>
        <v>53.712688889592421</v>
      </c>
    </row>
    <row r="12217" spans="2:15" x14ac:dyDescent="0.25">
      <c r="B12217" s="3">
        <v>44412.781252777779</v>
      </c>
      <c r="C12217">
        <v>15.549899999999999</v>
      </c>
      <c r="D12217">
        <v>76.876000000000005</v>
      </c>
      <c r="E12217">
        <v>14.673</v>
      </c>
      <c r="F12217">
        <v>76.876000000000005</v>
      </c>
      <c r="G12217">
        <f t="shared" si="1593"/>
        <v>0.87689999999999912</v>
      </c>
      <c r="H12217" s="4">
        <f t="shared" si="1594"/>
        <v>0.61781714472519789</v>
      </c>
      <c r="I12217" s="4">
        <f t="shared" si="1595"/>
        <v>0.28781714472519787</v>
      </c>
      <c r="J12217">
        <f t="shared" si="1592"/>
        <v>54.148874842862377</v>
      </c>
      <c r="L12217">
        <f t="shared" si="1596"/>
        <v>2021</v>
      </c>
      <c r="M12217">
        <f t="shared" si="1597"/>
        <v>8</v>
      </c>
      <c r="N12217">
        <f t="shared" si="1598"/>
        <v>4</v>
      </c>
      <c r="O12217">
        <f t="shared" si="1599"/>
        <v>54.148874842862377</v>
      </c>
    </row>
    <row r="12218" spans="2:15" x14ac:dyDescent="0.25">
      <c r="B12218" s="3">
        <v>44412.791669502316</v>
      </c>
      <c r="C12218">
        <v>15.551399999999999</v>
      </c>
      <c r="D12218">
        <v>76.876000000000005</v>
      </c>
      <c r="E12218">
        <v>14.6806</v>
      </c>
      <c r="F12218">
        <v>76.876000000000005</v>
      </c>
      <c r="G12218">
        <f t="shared" si="1593"/>
        <v>0.87079999999999913</v>
      </c>
      <c r="H12218" s="4">
        <f t="shared" si="1594"/>
        <v>0.61351940885699885</v>
      </c>
      <c r="I12218" s="4">
        <f t="shared" si="1595"/>
        <v>0.28351940885699883</v>
      </c>
      <c r="J12218">
        <f t="shared" si="1592"/>
        <v>51.242356982238263</v>
      </c>
      <c r="L12218">
        <f t="shared" si="1596"/>
        <v>2021</v>
      </c>
      <c r="M12218">
        <f t="shared" si="1597"/>
        <v>8</v>
      </c>
      <c r="N12218">
        <f t="shared" si="1598"/>
        <v>4</v>
      </c>
      <c r="O12218">
        <f t="shared" si="1599"/>
        <v>51.242356982238263</v>
      </c>
    </row>
    <row r="12219" spans="2:15" x14ac:dyDescent="0.25">
      <c r="B12219" s="3">
        <v>44412.802086226853</v>
      </c>
      <c r="C12219">
        <v>15.549899999999999</v>
      </c>
      <c r="D12219">
        <v>76.876000000000005</v>
      </c>
      <c r="E12219">
        <v>14.678699999999999</v>
      </c>
      <c r="F12219">
        <v>76.876000000000005</v>
      </c>
      <c r="G12219">
        <f t="shared" si="1593"/>
        <v>0.87119999999999997</v>
      </c>
      <c r="H12219" s="4">
        <f t="shared" si="1594"/>
        <v>0.61380122760245515</v>
      </c>
      <c r="I12219" s="4">
        <f t="shared" si="1595"/>
        <v>0.28380122760245513</v>
      </c>
      <c r="J12219">
        <f t="shared" si="1592"/>
        <v>51.429388392767308</v>
      </c>
      <c r="L12219">
        <f t="shared" si="1596"/>
        <v>2021</v>
      </c>
      <c r="M12219">
        <f t="shared" si="1597"/>
        <v>8</v>
      </c>
      <c r="N12219">
        <f t="shared" si="1598"/>
        <v>4</v>
      </c>
      <c r="O12219">
        <f t="shared" si="1599"/>
        <v>51.429388392767308</v>
      </c>
    </row>
    <row r="12220" spans="2:15" x14ac:dyDescent="0.25">
      <c r="B12220" s="3">
        <v>44412.81250295139</v>
      </c>
      <c r="C12220">
        <v>15.555999999999999</v>
      </c>
      <c r="D12220">
        <v>76.876000000000005</v>
      </c>
      <c r="E12220">
        <v>14.682499999999999</v>
      </c>
      <c r="F12220">
        <v>76.876000000000005</v>
      </c>
      <c r="G12220">
        <f t="shared" si="1593"/>
        <v>0.87349999999999994</v>
      </c>
      <c r="H12220" s="4">
        <f t="shared" si="1594"/>
        <v>0.61542168538882525</v>
      </c>
      <c r="I12220" s="4">
        <f t="shared" si="1595"/>
        <v>0.28542168538882523</v>
      </c>
      <c r="J12220">
        <f t="shared" si="1592"/>
        <v>52.514469823522433</v>
      </c>
      <c r="L12220">
        <f t="shared" si="1596"/>
        <v>2021</v>
      </c>
      <c r="M12220">
        <f t="shared" si="1597"/>
        <v>8</v>
      </c>
      <c r="N12220">
        <f t="shared" si="1598"/>
        <v>4</v>
      </c>
      <c r="O12220">
        <f t="shared" si="1599"/>
        <v>52.514469823522433</v>
      </c>
    </row>
    <row r="12221" spans="2:15" x14ac:dyDescent="0.25">
      <c r="B12221" s="3">
        <v>44412.822919675928</v>
      </c>
      <c r="C12221">
        <v>15.555999999999999</v>
      </c>
      <c r="D12221">
        <v>76.876000000000005</v>
      </c>
      <c r="E12221">
        <v>14.686199999999999</v>
      </c>
      <c r="F12221">
        <v>76.876000000000005</v>
      </c>
      <c r="G12221">
        <f t="shared" si="1593"/>
        <v>0.86979999999999968</v>
      </c>
      <c r="H12221" s="4">
        <f t="shared" si="1594"/>
        <v>0.6128148619933601</v>
      </c>
      <c r="I12221" s="4">
        <f t="shared" si="1595"/>
        <v>0.28281486199336009</v>
      </c>
      <c r="J12221">
        <f t="shared" si="1592"/>
        <v>50.776943085442355</v>
      </c>
      <c r="L12221">
        <f t="shared" si="1596"/>
        <v>2021</v>
      </c>
      <c r="M12221">
        <f t="shared" si="1597"/>
        <v>8</v>
      </c>
      <c r="N12221">
        <f t="shared" si="1598"/>
        <v>4</v>
      </c>
      <c r="O12221">
        <f t="shared" si="1599"/>
        <v>50.776943085442355</v>
      </c>
    </row>
    <row r="12222" spans="2:15" x14ac:dyDescent="0.25">
      <c r="B12222" s="3">
        <v>44412.833336400465</v>
      </c>
      <c r="C12222">
        <v>15.557600000000001</v>
      </c>
      <c r="D12222">
        <v>76.876000000000005</v>
      </c>
      <c r="E12222">
        <v>14.69</v>
      </c>
      <c r="F12222">
        <v>76.876000000000005</v>
      </c>
      <c r="G12222">
        <f t="shared" si="1593"/>
        <v>0.86760000000000126</v>
      </c>
      <c r="H12222" s="4">
        <f t="shared" si="1594"/>
        <v>0.61126485889335502</v>
      </c>
      <c r="I12222" s="4">
        <f t="shared" si="1595"/>
        <v>0.28126485889335501</v>
      </c>
      <c r="J12222">
        <f t="shared" si="1592"/>
        <v>49.763863434592437</v>
      </c>
      <c r="L12222">
        <f t="shared" si="1596"/>
        <v>2021</v>
      </c>
      <c r="M12222">
        <f t="shared" si="1597"/>
        <v>8</v>
      </c>
      <c r="N12222">
        <f t="shared" si="1598"/>
        <v>4</v>
      </c>
      <c r="O12222">
        <f t="shared" si="1599"/>
        <v>49.763863434592437</v>
      </c>
    </row>
    <row r="12223" spans="2:15" x14ac:dyDescent="0.25">
      <c r="B12223" s="3">
        <v>44412.843753125002</v>
      </c>
      <c r="C12223">
        <v>15.557600000000001</v>
      </c>
      <c r="D12223">
        <v>76.876000000000005</v>
      </c>
      <c r="E12223">
        <v>14.69</v>
      </c>
      <c r="F12223">
        <v>76.876000000000005</v>
      </c>
      <c r="G12223">
        <f t="shared" si="1593"/>
        <v>0.86760000000000126</v>
      </c>
      <c r="H12223" s="4">
        <f t="shared" si="1594"/>
        <v>0.61126485889335502</v>
      </c>
      <c r="I12223" s="4">
        <f t="shared" si="1595"/>
        <v>0.28126485889335501</v>
      </c>
      <c r="J12223">
        <f t="shared" si="1592"/>
        <v>49.763863434592437</v>
      </c>
      <c r="L12223">
        <f t="shared" si="1596"/>
        <v>2021</v>
      </c>
      <c r="M12223">
        <f t="shared" si="1597"/>
        <v>8</v>
      </c>
      <c r="N12223">
        <f t="shared" si="1598"/>
        <v>4</v>
      </c>
      <c r="O12223">
        <f t="shared" si="1599"/>
        <v>49.763863434592437</v>
      </c>
    </row>
    <row r="12224" spans="2:15" x14ac:dyDescent="0.25">
      <c r="B12224" s="3">
        <v>44412.854169849539</v>
      </c>
      <c r="C12224">
        <v>15.555999999999999</v>
      </c>
      <c r="D12224">
        <v>76.876000000000005</v>
      </c>
      <c r="E12224">
        <v>14.6881</v>
      </c>
      <c r="F12224">
        <v>76.876000000000005</v>
      </c>
      <c r="G12224">
        <f t="shared" si="1593"/>
        <v>0.86789999999999878</v>
      </c>
      <c r="H12224" s="4">
        <f t="shared" si="1594"/>
        <v>0.61147622295244497</v>
      </c>
      <c r="I12224" s="4">
        <f t="shared" si="1595"/>
        <v>0.28147622295244495</v>
      </c>
      <c r="J12224">
        <f t="shared" si="1592"/>
        <v>49.901137246135363</v>
      </c>
      <c r="L12224">
        <f t="shared" si="1596"/>
        <v>2021</v>
      </c>
      <c r="M12224">
        <f t="shared" si="1597"/>
        <v>8</v>
      </c>
      <c r="N12224">
        <f t="shared" si="1598"/>
        <v>4</v>
      </c>
      <c r="O12224">
        <f t="shared" si="1599"/>
        <v>49.901137246135363</v>
      </c>
    </row>
    <row r="12225" spans="2:15" x14ac:dyDescent="0.25">
      <c r="B12225" s="3">
        <v>44412.864586574076</v>
      </c>
      <c r="C12225">
        <v>15.559100000000001</v>
      </c>
      <c r="D12225">
        <v>76.876000000000005</v>
      </c>
      <c r="E12225">
        <v>14.6881</v>
      </c>
      <c r="F12225">
        <v>76.876000000000005</v>
      </c>
      <c r="G12225">
        <f t="shared" si="1593"/>
        <v>0.87100000000000044</v>
      </c>
      <c r="H12225" s="4">
        <f t="shared" si="1594"/>
        <v>0.61366031822972766</v>
      </c>
      <c r="I12225" s="4">
        <f t="shared" si="1595"/>
        <v>0.28366031822972765</v>
      </c>
      <c r="J12225">
        <f t="shared" si="1592"/>
        <v>51.335810738391487</v>
      </c>
      <c r="L12225">
        <f t="shared" si="1596"/>
        <v>2021</v>
      </c>
      <c r="M12225">
        <f t="shared" si="1597"/>
        <v>8</v>
      </c>
      <c r="N12225">
        <f t="shared" si="1598"/>
        <v>4</v>
      </c>
      <c r="O12225">
        <f t="shared" si="1599"/>
        <v>51.335810738391487</v>
      </c>
    </row>
    <row r="12226" spans="2:15" x14ac:dyDescent="0.25">
      <c r="B12226" s="3">
        <v>44412.875003298614</v>
      </c>
      <c r="C12226">
        <v>15.563700000000001</v>
      </c>
      <c r="D12226">
        <v>76.876000000000005</v>
      </c>
      <c r="E12226">
        <v>14.6919</v>
      </c>
      <c r="F12226">
        <v>76.876000000000005</v>
      </c>
      <c r="G12226">
        <f t="shared" si="1593"/>
        <v>0.87180000000000035</v>
      </c>
      <c r="H12226" s="4">
        <f t="shared" si="1594"/>
        <v>0.61422395572063893</v>
      </c>
      <c r="I12226" s="4">
        <f t="shared" si="1595"/>
        <v>0.28422395572063891</v>
      </c>
      <c r="J12226">
        <f t="shared" si="1592"/>
        <v>51.71086577162523</v>
      </c>
      <c r="L12226">
        <f t="shared" si="1596"/>
        <v>2021</v>
      </c>
      <c r="M12226">
        <f t="shared" si="1597"/>
        <v>8</v>
      </c>
      <c r="N12226">
        <f t="shared" si="1598"/>
        <v>4</v>
      </c>
      <c r="O12226">
        <f t="shared" si="1599"/>
        <v>51.71086577162523</v>
      </c>
    </row>
    <row r="12227" spans="2:15" x14ac:dyDescent="0.25">
      <c r="B12227" s="3">
        <v>44412.885420023151</v>
      </c>
      <c r="C12227">
        <v>15.565200000000001</v>
      </c>
      <c r="D12227">
        <v>76.876000000000005</v>
      </c>
      <c r="E12227">
        <v>14.696099999999999</v>
      </c>
      <c r="F12227">
        <v>77.05</v>
      </c>
      <c r="G12227">
        <f t="shared" si="1593"/>
        <v>0.86910000000000132</v>
      </c>
      <c r="H12227" s="4">
        <f t="shared" si="1594"/>
        <v>0.61232167918881375</v>
      </c>
      <c r="I12227" s="4">
        <f t="shared" si="1595"/>
        <v>0.28232167918881373</v>
      </c>
      <c r="J12227">
        <f t="shared" si="1592"/>
        <v>50.452987957778042</v>
      </c>
      <c r="L12227">
        <f t="shared" si="1596"/>
        <v>2021</v>
      </c>
      <c r="M12227">
        <f t="shared" si="1597"/>
        <v>8</v>
      </c>
      <c r="N12227">
        <f t="shared" si="1598"/>
        <v>4</v>
      </c>
      <c r="O12227">
        <f t="shared" si="1599"/>
        <v>50.452987957778042</v>
      </c>
    </row>
    <row r="12228" spans="2:15" x14ac:dyDescent="0.25">
      <c r="B12228" s="3">
        <v>44412.895836747688</v>
      </c>
      <c r="C12228">
        <v>15.566800000000001</v>
      </c>
      <c r="D12228">
        <v>76.876000000000005</v>
      </c>
      <c r="E12228">
        <v>14.698</v>
      </c>
      <c r="F12228">
        <v>77.05</v>
      </c>
      <c r="G12228">
        <f t="shared" si="1593"/>
        <v>0.86880000000000024</v>
      </c>
      <c r="H12228" s="4">
        <f t="shared" si="1594"/>
        <v>0.61211031512972125</v>
      </c>
      <c r="I12228" s="4">
        <f t="shared" si="1595"/>
        <v>0.28211031512972123</v>
      </c>
      <c r="J12228">
        <f t="shared" si="1592"/>
        <v>50.314611270508834</v>
      </c>
      <c r="L12228">
        <f t="shared" si="1596"/>
        <v>2021</v>
      </c>
      <c r="M12228">
        <f t="shared" si="1597"/>
        <v>8</v>
      </c>
      <c r="N12228">
        <f t="shared" si="1598"/>
        <v>4</v>
      </c>
      <c r="O12228">
        <f t="shared" si="1599"/>
        <v>50.314611270508834</v>
      </c>
    </row>
    <row r="12229" spans="2:15" x14ac:dyDescent="0.25">
      <c r="B12229" s="3">
        <v>44412.906253472225</v>
      </c>
      <c r="C12229">
        <v>15.569800000000001</v>
      </c>
      <c r="D12229">
        <v>76.876000000000005</v>
      </c>
      <c r="E12229">
        <v>14.698</v>
      </c>
      <c r="F12229">
        <v>77.05</v>
      </c>
      <c r="G12229">
        <f t="shared" si="1593"/>
        <v>0.87180000000000035</v>
      </c>
      <c r="H12229" s="4">
        <f t="shared" si="1594"/>
        <v>0.61422395572063893</v>
      </c>
      <c r="I12229" s="4">
        <f t="shared" si="1595"/>
        <v>0.28422395572063891</v>
      </c>
      <c r="J12229">
        <f t="shared" ref="J12229:J12292" si="1600">IF(I12229&lt;0,0,5212.7*I12229^3.6671)</f>
        <v>51.71086577162523</v>
      </c>
      <c r="L12229">
        <f t="shared" si="1596"/>
        <v>2021</v>
      </c>
      <c r="M12229">
        <f t="shared" si="1597"/>
        <v>8</v>
      </c>
      <c r="N12229">
        <f t="shared" si="1598"/>
        <v>4</v>
      </c>
      <c r="O12229">
        <f t="shared" si="1599"/>
        <v>51.71086577162523</v>
      </c>
    </row>
    <row r="12230" spans="2:15" x14ac:dyDescent="0.25">
      <c r="B12230" s="3">
        <v>44412.916670196762</v>
      </c>
      <c r="C12230">
        <v>15.5688</v>
      </c>
      <c r="D12230">
        <v>77.05</v>
      </c>
      <c r="E12230">
        <v>14.698</v>
      </c>
      <c r="F12230">
        <v>77.05</v>
      </c>
      <c r="G12230">
        <f t="shared" si="1593"/>
        <v>0.87079999999999913</v>
      </c>
      <c r="H12230" s="4">
        <f t="shared" si="1594"/>
        <v>0.61351940885699885</v>
      </c>
      <c r="I12230" s="4">
        <f t="shared" si="1595"/>
        <v>0.28351940885699883</v>
      </c>
      <c r="J12230">
        <f t="shared" si="1600"/>
        <v>51.242356982238263</v>
      </c>
      <c r="L12230">
        <f t="shared" si="1596"/>
        <v>2021</v>
      </c>
      <c r="M12230">
        <f t="shared" si="1597"/>
        <v>8</v>
      </c>
      <c r="N12230">
        <f t="shared" si="1598"/>
        <v>4</v>
      </c>
      <c r="O12230">
        <f t="shared" si="1599"/>
        <v>51.242356982238263</v>
      </c>
    </row>
    <row r="12231" spans="2:15" x14ac:dyDescent="0.25">
      <c r="B12231" s="3">
        <v>44412.9270869213</v>
      </c>
      <c r="C12231">
        <v>15.573399999999999</v>
      </c>
      <c r="D12231">
        <v>77.05</v>
      </c>
      <c r="E12231">
        <v>14.7018</v>
      </c>
      <c r="F12231">
        <v>77.05</v>
      </c>
      <c r="G12231">
        <f t="shared" si="1593"/>
        <v>0.87159999999999904</v>
      </c>
      <c r="H12231" s="4">
        <f t="shared" si="1594"/>
        <v>0.61408304634791011</v>
      </c>
      <c r="I12231" s="4">
        <f t="shared" si="1595"/>
        <v>0.2840830463479101</v>
      </c>
      <c r="J12231">
        <f t="shared" si="1600"/>
        <v>51.616915806710821</v>
      </c>
      <c r="L12231">
        <f t="shared" si="1596"/>
        <v>2021</v>
      </c>
      <c r="M12231">
        <f t="shared" si="1597"/>
        <v>8</v>
      </c>
      <c r="N12231">
        <f t="shared" si="1598"/>
        <v>4</v>
      </c>
      <c r="O12231">
        <f t="shared" si="1599"/>
        <v>51.616915806710821</v>
      </c>
    </row>
    <row r="12232" spans="2:15" x14ac:dyDescent="0.25">
      <c r="B12232" s="3">
        <v>44412.937503645837</v>
      </c>
      <c r="C12232">
        <v>15.579499999999999</v>
      </c>
      <c r="D12232">
        <v>77.05</v>
      </c>
      <c r="E12232">
        <v>14.705500000000001</v>
      </c>
      <c r="F12232">
        <v>77.05</v>
      </c>
      <c r="G12232">
        <f t="shared" si="1593"/>
        <v>0.87399999999999878</v>
      </c>
      <c r="H12232" s="4">
        <f t="shared" si="1594"/>
        <v>0.61577395882064401</v>
      </c>
      <c r="I12232" s="4">
        <f t="shared" si="1595"/>
        <v>0.28577395882064399</v>
      </c>
      <c r="J12232">
        <f t="shared" si="1600"/>
        <v>52.752542397596706</v>
      </c>
      <c r="L12232">
        <f t="shared" si="1596"/>
        <v>2021</v>
      </c>
      <c r="M12232">
        <f t="shared" si="1597"/>
        <v>8</v>
      </c>
      <c r="N12232">
        <f t="shared" si="1598"/>
        <v>4</v>
      </c>
      <c r="O12232">
        <f t="shared" si="1599"/>
        <v>52.752542397596706</v>
      </c>
    </row>
    <row r="12233" spans="2:15" x14ac:dyDescent="0.25">
      <c r="B12233" s="3">
        <v>44412.947920370367</v>
      </c>
      <c r="C12233">
        <v>15.579499999999999</v>
      </c>
      <c r="D12233">
        <v>77.05</v>
      </c>
      <c r="E12233">
        <v>14.705500000000001</v>
      </c>
      <c r="F12233">
        <v>77.05</v>
      </c>
      <c r="G12233">
        <f t="shared" si="1593"/>
        <v>0.87399999999999878</v>
      </c>
      <c r="H12233" s="4">
        <f t="shared" si="1594"/>
        <v>0.61577395882064401</v>
      </c>
      <c r="I12233" s="4">
        <f t="shared" si="1595"/>
        <v>0.28577395882064399</v>
      </c>
      <c r="J12233">
        <f t="shared" si="1600"/>
        <v>52.752542397596706</v>
      </c>
      <c r="L12233">
        <f t="shared" si="1596"/>
        <v>2021</v>
      </c>
      <c r="M12233">
        <f t="shared" si="1597"/>
        <v>8</v>
      </c>
      <c r="N12233">
        <f t="shared" si="1598"/>
        <v>4</v>
      </c>
      <c r="O12233">
        <f t="shared" si="1599"/>
        <v>52.752542397596706</v>
      </c>
    </row>
    <row r="12234" spans="2:15" x14ac:dyDescent="0.25">
      <c r="B12234" s="3">
        <v>44412.958337094904</v>
      </c>
      <c r="C12234">
        <v>15.5779</v>
      </c>
      <c r="D12234">
        <v>77.05</v>
      </c>
      <c r="E12234">
        <v>14.7074</v>
      </c>
      <c r="F12234">
        <v>77.05</v>
      </c>
      <c r="G12234">
        <f t="shared" si="1593"/>
        <v>0.87049999999999983</v>
      </c>
      <c r="H12234" s="4">
        <f t="shared" si="1594"/>
        <v>0.61330804479790768</v>
      </c>
      <c r="I12234" s="4">
        <f t="shared" si="1595"/>
        <v>0.28330804479790767</v>
      </c>
      <c r="J12234">
        <f t="shared" si="1600"/>
        <v>51.102408432777111</v>
      </c>
      <c r="L12234">
        <f t="shared" si="1596"/>
        <v>2021</v>
      </c>
      <c r="M12234">
        <f t="shared" si="1597"/>
        <v>8</v>
      </c>
      <c r="N12234">
        <f t="shared" si="1598"/>
        <v>4</v>
      </c>
      <c r="O12234">
        <f t="shared" si="1599"/>
        <v>51.102408432777111</v>
      </c>
    </row>
    <row r="12235" spans="2:15" x14ac:dyDescent="0.25">
      <c r="B12235" s="3">
        <v>44412.968753819441</v>
      </c>
      <c r="C12235">
        <v>15.581099999999999</v>
      </c>
      <c r="D12235">
        <v>77.05</v>
      </c>
      <c r="E12235">
        <v>14.7112</v>
      </c>
      <c r="F12235">
        <v>77.05</v>
      </c>
      <c r="G12235">
        <f t="shared" si="1593"/>
        <v>0.86989999999999945</v>
      </c>
      <c r="H12235" s="4">
        <f t="shared" si="1594"/>
        <v>0.61288531667972379</v>
      </c>
      <c r="I12235" s="4">
        <f t="shared" si="1595"/>
        <v>0.28288531667972378</v>
      </c>
      <c r="J12235">
        <f t="shared" si="1600"/>
        <v>50.82334557022763</v>
      </c>
      <c r="L12235">
        <f t="shared" si="1596"/>
        <v>2021</v>
      </c>
      <c r="M12235">
        <f t="shared" si="1597"/>
        <v>8</v>
      </c>
      <c r="N12235">
        <f t="shared" si="1598"/>
        <v>4</v>
      </c>
      <c r="O12235">
        <f t="shared" si="1599"/>
        <v>50.82334557022763</v>
      </c>
    </row>
    <row r="12236" spans="2:15" x14ac:dyDescent="0.25">
      <c r="B12236" s="3">
        <v>44412.979170543978</v>
      </c>
      <c r="C12236">
        <v>15.5779</v>
      </c>
      <c r="D12236">
        <v>77.05</v>
      </c>
      <c r="E12236">
        <v>14.7112</v>
      </c>
      <c r="F12236">
        <v>77.05</v>
      </c>
      <c r="G12236">
        <f t="shared" si="1593"/>
        <v>0.8666999999999998</v>
      </c>
      <c r="H12236" s="4">
        <f t="shared" si="1594"/>
        <v>0.61063076671607863</v>
      </c>
      <c r="I12236" s="4">
        <f t="shared" si="1595"/>
        <v>0.28063076671607862</v>
      </c>
      <c r="J12236">
        <f t="shared" si="1600"/>
        <v>49.353689767762049</v>
      </c>
      <c r="L12236">
        <f t="shared" si="1596"/>
        <v>2021</v>
      </c>
      <c r="M12236">
        <f t="shared" si="1597"/>
        <v>8</v>
      </c>
      <c r="N12236">
        <f t="shared" si="1598"/>
        <v>4</v>
      </c>
      <c r="O12236">
        <f t="shared" si="1599"/>
        <v>49.353689767762049</v>
      </c>
    </row>
    <row r="12237" spans="2:15" x14ac:dyDescent="0.25">
      <c r="B12237" s="3">
        <v>44412.989587268516</v>
      </c>
      <c r="C12237">
        <v>15.5779</v>
      </c>
      <c r="D12237">
        <v>77.05</v>
      </c>
      <c r="E12237">
        <v>14.7074</v>
      </c>
      <c r="F12237">
        <v>77.05</v>
      </c>
      <c r="G12237">
        <f t="shared" si="1593"/>
        <v>0.87049999999999983</v>
      </c>
      <c r="H12237" s="4">
        <f t="shared" si="1594"/>
        <v>0.61330804479790768</v>
      </c>
      <c r="I12237" s="4">
        <f t="shared" si="1595"/>
        <v>0.28330804479790767</v>
      </c>
      <c r="J12237">
        <f t="shared" si="1600"/>
        <v>51.102408432777111</v>
      </c>
      <c r="L12237">
        <f t="shared" si="1596"/>
        <v>2021</v>
      </c>
      <c r="M12237">
        <f t="shared" si="1597"/>
        <v>8</v>
      </c>
      <c r="N12237">
        <f t="shared" si="1598"/>
        <v>4</v>
      </c>
      <c r="O12237">
        <f t="shared" si="1599"/>
        <v>51.102408432777111</v>
      </c>
    </row>
    <row r="12238" spans="2:15" x14ac:dyDescent="0.25">
      <c r="B12238" s="3">
        <v>44413.000003993053</v>
      </c>
      <c r="C12238">
        <v>15.581099999999999</v>
      </c>
      <c r="D12238">
        <v>77.05</v>
      </c>
      <c r="E12238">
        <v>14.709300000000001</v>
      </c>
      <c r="F12238">
        <v>77.05</v>
      </c>
      <c r="G12238">
        <f t="shared" si="1593"/>
        <v>0.87179999999999858</v>
      </c>
      <c r="H12238" s="4">
        <f t="shared" si="1594"/>
        <v>0.6142239557206377</v>
      </c>
      <c r="I12238" s="4">
        <f t="shared" si="1595"/>
        <v>0.28422395572063769</v>
      </c>
      <c r="J12238">
        <f t="shared" si="1600"/>
        <v>51.710865771624412</v>
      </c>
      <c r="L12238">
        <f t="shared" si="1596"/>
        <v>2021</v>
      </c>
      <c r="M12238">
        <f t="shared" si="1597"/>
        <v>8</v>
      </c>
      <c r="N12238">
        <f t="shared" si="1598"/>
        <v>5</v>
      </c>
      <c r="O12238">
        <f t="shared" si="1599"/>
        <v>51.710865771624412</v>
      </c>
    </row>
    <row r="12239" spans="2:15" x14ac:dyDescent="0.25">
      <c r="B12239" s="3">
        <v>44413.01042071759</v>
      </c>
      <c r="C12239">
        <v>15.5749</v>
      </c>
      <c r="D12239">
        <v>77.05</v>
      </c>
      <c r="E12239">
        <v>14.7036</v>
      </c>
      <c r="F12239">
        <v>77.05</v>
      </c>
      <c r="G12239">
        <f t="shared" si="1593"/>
        <v>0.87129999999999974</v>
      </c>
      <c r="H12239" s="4">
        <f t="shared" si="1594"/>
        <v>0.61387168228881894</v>
      </c>
      <c r="I12239" s="4">
        <f t="shared" si="1595"/>
        <v>0.28387168228881893</v>
      </c>
      <c r="J12239">
        <f t="shared" si="1600"/>
        <v>51.47622371385706</v>
      </c>
      <c r="L12239">
        <f t="shared" si="1596"/>
        <v>2021</v>
      </c>
      <c r="M12239">
        <f t="shared" si="1597"/>
        <v>8</v>
      </c>
      <c r="N12239">
        <f t="shared" si="1598"/>
        <v>5</v>
      </c>
      <c r="O12239">
        <f t="shared" si="1599"/>
        <v>51.47622371385706</v>
      </c>
    </row>
    <row r="12240" spans="2:15" x14ac:dyDescent="0.25">
      <c r="B12240" s="3">
        <v>44413.020837442127</v>
      </c>
      <c r="C12240">
        <v>15.570399999999999</v>
      </c>
      <c r="D12240">
        <v>77.05</v>
      </c>
      <c r="E12240">
        <v>14.705500000000001</v>
      </c>
      <c r="F12240">
        <v>77.05</v>
      </c>
      <c r="G12240">
        <f t="shared" si="1593"/>
        <v>0.86489999999999867</v>
      </c>
      <c r="H12240" s="4">
        <f t="shared" si="1594"/>
        <v>0.60936258236152741</v>
      </c>
      <c r="I12240" s="4">
        <f t="shared" si="1595"/>
        <v>0.27936258236152739</v>
      </c>
      <c r="J12240">
        <f t="shared" si="1600"/>
        <v>48.540726441549239</v>
      </c>
      <c r="L12240">
        <f t="shared" si="1596"/>
        <v>2021</v>
      </c>
      <c r="M12240">
        <f t="shared" si="1597"/>
        <v>8</v>
      </c>
      <c r="N12240">
        <f t="shared" si="1598"/>
        <v>5</v>
      </c>
      <c r="O12240">
        <f t="shared" si="1599"/>
        <v>48.540726441549239</v>
      </c>
    </row>
    <row r="12241" spans="2:15" x14ac:dyDescent="0.25">
      <c r="B12241" s="3">
        <v>44413.031254166664</v>
      </c>
      <c r="C12241">
        <v>15.573399999999999</v>
      </c>
      <c r="D12241">
        <v>77.05</v>
      </c>
      <c r="E12241">
        <v>14.705500000000001</v>
      </c>
      <c r="F12241">
        <v>77.05</v>
      </c>
      <c r="G12241">
        <f t="shared" si="1593"/>
        <v>0.86789999999999878</v>
      </c>
      <c r="H12241" s="4">
        <f t="shared" si="1594"/>
        <v>0.61147622295244497</v>
      </c>
      <c r="I12241" s="4">
        <f t="shared" si="1595"/>
        <v>0.28147622295244495</v>
      </c>
      <c r="J12241">
        <f t="shared" si="1600"/>
        <v>49.901137246135363</v>
      </c>
      <c r="L12241">
        <f t="shared" si="1596"/>
        <v>2021</v>
      </c>
      <c r="M12241">
        <f t="shared" si="1597"/>
        <v>8</v>
      </c>
      <c r="N12241">
        <f t="shared" si="1598"/>
        <v>5</v>
      </c>
      <c r="O12241">
        <f t="shared" si="1599"/>
        <v>49.901137246135363</v>
      </c>
    </row>
    <row r="12242" spans="2:15" x14ac:dyDescent="0.25">
      <c r="B12242" s="3">
        <v>44413.041670891202</v>
      </c>
      <c r="C12242">
        <v>15.573399999999999</v>
      </c>
      <c r="D12242">
        <v>77.05</v>
      </c>
      <c r="E12242">
        <v>14.7074</v>
      </c>
      <c r="F12242">
        <v>77.05</v>
      </c>
      <c r="G12242">
        <f t="shared" si="1593"/>
        <v>0.86599999999999966</v>
      </c>
      <c r="H12242" s="4">
        <f t="shared" si="1594"/>
        <v>0.61013758391153117</v>
      </c>
      <c r="I12242" s="4">
        <f t="shared" si="1595"/>
        <v>0.28013758391153115</v>
      </c>
      <c r="J12242">
        <f t="shared" si="1600"/>
        <v>49.03637008191604</v>
      </c>
      <c r="L12242">
        <f t="shared" si="1596"/>
        <v>2021</v>
      </c>
      <c r="M12242">
        <f t="shared" si="1597"/>
        <v>8</v>
      </c>
      <c r="N12242">
        <f t="shared" si="1598"/>
        <v>5</v>
      </c>
      <c r="O12242">
        <f t="shared" si="1599"/>
        <v>49.03637008191604</v>
      </c>
    </row>
    <row r="12243" spans="2:15" x14ac:dyDescent="0.25">
      <c r="B12243" s="3">
        <v>44413.052087615739</v>
      </c>
      <c r="C12243">
        <v>15.5718</v>
      </c>
      <c r="D12243">
        <v>77.05</v>
      </c>
      <c r="E12243">
        <v>14.6999</v>
      </c>
      <c r="F12243">
        <v>77.05</v>
      </c>
      <c r="G12243">
        <f t="shared" si="1593"/>
        <v>0.87190000000000012</v>
      </c>
      <c r="H12243" s="4">
        <f t="shared" si="1594"/>
        <v>0.61429441040700261</v>
      </c>
      <c r="I12243" s="4">
        <f t="shared" si="1595"/>
        <v>0.2842944104070026</v>
      </c>
      <c r="J12243">
        <f t="shared" si="1600"/>
        <v>51.757887363503464</v>
      </c>
      <c r="L12243">
        <f t="shared" si="1596"/>
        <v>2021</v>
      </c>
      <c r="M12243">
        <f t="shared" si="1597"/>
        <v>8</v>
      </c>
      <c r="N12243">
        <f t="shared" si="1598"/>
        <v>5</v>
      </c>
      <c r="O12243">
        <f t="shared" si="1599"/>
        <v>51.757887363503464</v>
      </c>
    </row>
    <row r="12244" spans="2:15" x14ac:dyDescent="0.25">
      <c r="B12244" s="3">
        <v>44413.062504340276</v>
      </c>
      <c r="C12244">
        <v>15.5718</v>
      </c>
      <c r="D12244">
        <v>77.05</v>
      </c>
      <c r="E12244">
        <v>14.6999</v>
      </c>
      <c r="F12244">
        <v>77.05</v>
      </c>
      <c r="G12244">
        <f t="shared" si="1593"/>
        <v>0.87190000000000012</v>
      </c>
      <c r="H12244" s="4">
        <f t="shared" si="1594"/>
        <v>0.61429441040700261</v>
      </c>
      <c r="I12244" s="4">
        <f t="shared" si="1595"/>
        <v>0.2842944104070026</v>
      </c>
      <c r="J12244">
        <f t="shared" si="1600"/>
        <v>51.757887363503464</v>
      </c>
      <c r="L12244">
        <f t="shared" si="1596"/>
        <v>2021</v>
      </c>
      <c r="M12244">
        <f t="shared" si="1597"/>
        <v>8</v>
      </c>
      <c r="N12244">
        <f t="shared" si="1598"/>
        <v>5</v>
      </c>
      <c r="O12244">
        <f t="shared" si="1599"/>
        <v>51.757887363503464</v>
      </c>
    </row>
    <row r="12245" spans="2:15" x14ac:dyDescent="0.25">
      <c r="B12245" s="3">
        <v>44413.072921064813</v>
      </c>
      <c r="C12245">
        <v>15.570399999999999</v>
      </c>
      <c r="D12245">
        <v>77.05</v>
      </c>
      <c r="E12245">
        <v>14.6999</v>
      </c>
      <c r="F12245">
        <v>77.05</v>
      </c>
      <c r="G12245">
        <f t="shared" si="1593"/>
        <v>0.87049999999999983</v>
      </c>
      <c r="H12245" s="4">
        <f t="shared" si="1594"/>
        <v>0.61330804479790768</v>
      </c>
      <c r="I12245" s="4">
        <f t="shared" si="1595"/>
        <v>0.28330804479790767</v>
      </c>
      <c r="J12245">
        <f t="shared" si="1600"/>
        <v>51.102408432777111</v>
      </c>
      <c r="L12245">
        <f t="shared" si="1596"/>
        <v>2021</v>
      </c>
      <c r="M12245">
        <f t="shared" si="1597"/>
        <v>8</v>
      </c>
      <c r="N12245">
        <f t="shared" si="1598"/>
        <v>5</v>
      </c>
      <c r="O12245">
        <f t="shared" si="1599"/>
        <v>51.102408432777111</v>
      </c>
    </row>
    <row r="12246" spans="2:15" x14ac:dyDescent="0.25">
      <c r="B12246" s="3">
        <v>44413.08333778935</v>
      </c>
      <c r="C12246">
        <v>15.570399999999999</v>
      </c>
      <c r="D12246">
        <v>77.05</v>
      </c>
      <c r="E12246">
        <v>14.698</v>
      </c>
      <c r="F12246">
        <v>77.05</v>
      </c>
      <c r="G12246">
        <f t="shared" si="1593"/>
        <v>0.87239999999999895</v>
      </c>
      <c r="H12246" s="4">
        <f t="shared" si="1594"/>
        <v>0.61464668383882148</v>
      </c>
      <c r="I12246" s="4">
        <f t="shared" si="1595"/>
        <v>0.28464668383882147</v>
      </c>
      <c r="J12246">
        <f t="shared" si="1600"/>
        <v>51.993461930920716</v>
      </c>
      <c r="L12246">
        <f t="shared" si="1596"/>
        <v>2021</v>
      </c>
      <c r="M12246">
        <f t="shared" si="1597"/>
        <v>8</v>
      </c>
      <c r="N12246">
        <f t="shared" si="1598"/>
        <v>5</v>
      </c>
      <c r="O12246">
        <f t="shared" si="1599"/>
        <v>51.993461930920716</v>
      </c>
    </row>
    <row r="12247" spans="2:15" x14ac:dyDescent="0.25">
      <c r="B12247" s="3">
        <v>44413.093754513888</v>
      </c>
      <c r="C12247">
        <v>15.570399999999999</v>
      </c>
      <c r="D12247">
        <v>77.05</v>
      </c>
      <c r="E12247">
        <v>14.696099999999999</v>
      </c>
      <c r="F12247">
        <v>77.05</v>
      </c>
      <c r="G12247">
        <f t="shared" si="1593"/>
        <v>0.87429999999999986</v>
      </c>
      <c r="H12247" s="4">
        <f t="shared" si="1594"/>
        <v>0.61598532287973651</v>
      </c>
      <c r="I12247" s="4">
        <f t="shared" si="1595"/>
        <v>0.28598532287973649</v>
      </c>
      <c r="J12247">
        <f t="shared" si="1600"/>
        <v>52.895762162315748</v>
      </c>
      <c r="L12247">
        <f t="shared" si="1596"/>
        <v>2021</v>
      </c>
      <c r="M12247">
        <f t="shared" si="1597"/>
        <v>8</v>
      </c>
      <c r="N12247">
        <f t="shared" si="1598"/>
        <v>5</v>
      </c>
      <c r="O12247">
        <f t="shared" si="1599"/>
        <v>52.895762162315748</v>
      </c>
    </row>
    <row r="12248" spans="2:15" x14ac:dyDescent="0.25">
      <c r="B12248" s="3">
        <v>44413.104171238425</v>
      </c>
      <c r="C12248">
        <v>15.5688</v>
      </c>
      <c r="D12248">
        <v>77.05</v>
      </c>
      <c r="E12248">
        <v>14.696099999999999</v>
      </c>
      <c r="F12248">
        <v>77.05</v>
      </c>
      <c r="G12248">
        <f t="shared" si="1593"/>
        <v>0.87270000000000003</v>
      </c>
      <c r="H12248" s="4">
        <f t="shared" si="1594"/>
        <v>0.61485804789791398</v>
      </c>
      <c r="I12248" s="4">
        <f t="shared" si="1595"/>
        <v>0.28485804789791397</v>
      </c>
      <c r="J12248">
        <f t="shared" si="1600"/>
        <v>52.135180420431936</v>
      </c>
      <c r="L12248">
        <f t="shared" si="1596"/>
        <v>2021</v>
      </c>
      <c r="M12248">
        <f t="shared" si="1597"/>
        <v>8</v>
      </c>
      <c r="N12248">
        <f t="shared" si="1598"/>
        <v>5</v>
      </c>
      <c r="O12248">
        <f t="shared" si="1599"/>
        <v>52.135180420431936</v>
      </c>
    </row>
    <row r="12249" spans="2:15" x14ac:dyDescent="0.25">
      <c r="B12249" s="3">
        <v>44413.114587962962</v>
      </c>
      <c r="C12249">
        <v>15.5688</v>
      </c>
      <c r="D12249">
        <v>77.05</v>
      </c>
      <c r="E12249">
        <v>14.6942</v>
      </c>
      <c r="F12249">
        <v>77.05</v>
      </c>
      <c r="G12249">
        <f t="shared" si="1593"/>
        <v>0.87459999999999916</v>
      </c>
      <c r="H12249" s="4">
        <f t="shared" si="1594"/>
        <v>0.61619668693882768</v>
      </c>
      <c r="I12249" s="4">
        <f t="shared" si="1595"/>
        <v>0.28619668693882766</v>
      </c>
      <c r="J12249">
        <f t="shared" si="1600"/>
        <v>53.039264517655461</v>
      </c>
      <c r="L12249">
        <f t="shared" si="1596"/>
        <v>2021</v>
      </c>
      <c r="M12249">
        <f t="shared" si="1597"/>
        <v>8</v>
      </c>
      <c r="N12249">
        <f t="shared" si="1598"/>
        <v>5</v>
      </c>
      <c r="O12249">
        <f t="shared" si="1599"/>
        <v>53.039264517655461</v>
      </c>
    </row>
    <row r="12250" spans="2:15" x14ac:dyDescent="0.25">
      <c r="B12250" s="3">
        <v>44413.125004687499</v>
      </c>
      <c r="C12250">
        <v>15.5657</v>
      </c>
      <c r="D12250">
        <v>77.05</v>
      </c>
      <c r="E12250">
        <v>14.692299999999999</v>
      </c>
      <c r="F12250">
        <v>77.05</v>
      </c>
      <c r="G12250">
        <f t="shared" si="1593"/>
        <v>0.87340000000000018</v>
      </c>
      <c r="H12250" s="4">
        <f t="shared" si="1594"/>
        <v>0.61535123070246156</v>
      </c>
      <c r="I12250" s="4">
        <f t="shared" si="1595"/>
        <v>0.28535123070246154</v>
      </c>
      <c r="J12250">
        <f t="shared" si="1600"/>
        <v>52.466949247810589</v>
      </c>
      <c r="L12250">
        <f t="shared" si="1596"/>
        <v>2021</v>
      </c>
      <c r="M12250">
        <f t="shared" si="1597"/>
        <v>8</v>
      </c>
      <c r="N12250">
        <f t="shared" si="1598"/>
        <v>5</v>
      </c>
      <c r="O12250">
        <f t="shared" si="1599"/>
        <v>52.466949247810589</v>
      </c>
    </row>
    <row r="12251" spans="2:15" x14ac:dyDescent="0.25">
      <c r="B12251" s="3">
        <v>44413.135421412037</v>
      </c>
      <c r="C12251">
        <v>15.5627</v>
      </c>
      <c r="D12251">
        <v>77.05</v>
      </c>
      <c r="E12251">
        <v>14.688599999999999</v>
      </c>
      <c r="F12251">
        <v>77.05</v>
      </c>
      <c r="G12251">
        <f t="shared" si="1593"/>
        <v>0.87410000000000032</v>
      </c>
      <c r="H12251" s="4">
        <f t="shared" si="1594"/>
        <v>0.61584441350700903</v>
      </c>
      <c r="I12251" s="4">
        <f t="shared" si="1595"/>
        <v>0.28584441350700901</v>
      </c>
      <c r="J12251">
        <f t="shared" si="1600"/>
        <v>52.800250941703354</v>
      </c>
      <c r="L12251">
        <f t="shared" si="1596"/>
        <v>2021</v>
      </c>
      <c r="M12251">
        <f t="shared" si="1597"/>
        <v>8</v>
      </c>
      <c r="N12251">
        <f t="shared" si="1598"/>
        <v>5</v>
      </c>
      <c r="O12251">
        <f t="shared" si="1599"/>
        <v>52.800250941703354</v>
      </c>
    </row>
    <row r="12252" spans="2:15" x14ac:dyDescent="0.25">
      <c r="B12252" s="3">
        <v>44413.145838136574</v>
      </c>
      <c r="C12252">
        <v>15.5657</v>
      </c>
      <c r="D12252">
        <v>77.05</v>
      </c>
      <c r="E12252">
        <v>14.6867</v>
      </c>
      <c r="F12252">
        <v>77.05</v>
      </c>
      <c r="G12252">
        <f t="shared" si="1593"/>
        <v>0.87899999999999956</v>
      </c>
      <c r="H12252" s="4">
        <f t="shared" si="1594"/>
        <v>0.6192966931388405</v>
      </c>
      <c r="I12252" s="4">
        <f t="shared" si="1595"/>
        <v>0.28929669313884049</v>
      </c>
      <c r="J12252">
        <f t="shared" si="1600"/>
        <v>55.176654915562203</v>
      </c>
      <c r="L12252">
        <f t="shared" si="1596"/>
        <v>2021</v>
      </c>
      <c r="M12252">
        <f t="shared" si="1597"/>
        <v>8</v>
      </c>
      <c r="N12252">
        <f t="shared" si="1598"/>
        <v>5</v>
      </c>
      <c r="O12252">
        <f t="shared" si="1599"/>
        <v>55.176654915562203</v>
      </c>
    </row>
    <row r="12253" spans="2:15" x14ac:dyDescent="0.25">
      <c r="B12253" s="3">
        <v>44413.156254861111</v>
      </c>
      <c r="C12253">
        <v>15.5657</v>
      </c>
      <c r="D12253">
        <v>77.05</v>
      </c>
      <c r="E12253">
        <v>14.6904</v>
      </c>
      <c r="F12253">
        <v>77.05</v>
      </c>
      <c r="G12253">
        <f t="shared" si="1593"/>
        <v>0.8752999999999993</v>
      </c>
      <c r="H12253" s="4">
        <f t="shared" si="1594"/>
        <v>0.61668986974337525</v>
      </c>
      <c r="I12253" s="4">
        <f t="shared" si="1595"/>
        <v>0.28668986974337524</v>
      </c>
      <c r="J12253">
        <f t="shared" si="1600"/>
        <v>53.37520426695324</v>
      </c>
      <c r="L12253">
        <f t="shared" si="1596"/>
        <v>2021</v>
      </c>
      <c r="M12253">
        <f t="shared" si="1597"/>
        <v>8</v>
      </c>
      <c r="N12253">
        <f t="shared" si="1598"/>
        <v>5</v>
      </c>
      <c r="O12253">
        <f t="shared" si="1599"/>
        <v>53.37520426695324</v>
      </c>
    </row>
    <row r="12254" spans="2:15" x14ac:dyDescent="0.25">
      <c r="B12254" s="3">
        <v>44413.166671585648</v>
      </c>
      <c r="C12254">
        <v>15.567299999999999</v>
      </c>
      <c r="D12254">
        <v>77.05</v>
      </c>
      <c r="E12254">
        <v>14.6942</v>
      </c>
      <c r="F12254">
        <v>77.05</v>
      </c>
      <c r="G12254">
        <f t="shared" si="1593"/>
        <v>0.8730999999999991</v>
      </c>
      <c r="H12254" s="4">
        <f t="shared" si="1594"/>
        <v>0.61513986664336895</v>
      </c>
      <c r="I12254" s="4">
        <f t="shared" si="1595"/>
        <v>0.28513986664336893</v>
      </c>
      <c r="J12254">
        <f t="shared" si="1600"/>
        <v>52.32457516706382</v>
      </c>
      <c r="L12254">
        <f t="shared" si="1596"/>
        <v>2021</v>
      </c>
      <c r="M12254">
        <f t="shared" si="1597"/>
        <v>8</v>
      </c>
      <c r="N12254">
        <f t="shared" si="1598"/>
        <v>5</v>
      </c>
      <c r="O12254">
        <f t="shared" si="1599"/>
        <v>52.32457516706382</v>
      </c>
    </row>
    <row r="12255" spans="2:15" x14ac:dyDescent="0.25">
      <c r="B12255" s="3">
        <v>44413.177088252312</v>
      </c>
      <c r="C12255">
        <v>15.567299999999999</v>
      </c>
      <c r="D12255">
        <v>77.05</v>
      </c>
      <c r="E12255">
        <v>14.692299999999999</v>
      </c>
      <c r="F12255">
        <v>77.05</v>
      </c>
      <c r="G12255">
        <f t="shared" si="1593"/>
        <v>0.875</v>
      </c>
      <c r="H12255" s="4">
        <f t="shared" si="1594"/>
        <v>0.61647850568428408</v>
      </c>
      <c r="I12255" s="4">
        <f t="shared" si="1595"/>
        <v>0.28647850568428407</v>
      </c>
      <c r="J12255">
        <f t="shared" si="1600"/>
        <v>53.231041178823752</v>
      </c>
      <c r="L12255">
        <f t="shared" si="1596"/>
        <v>2021</v>
      </c>
      <c r="M12255">
        <f t="shared" si="1597"/>
        <v>8</v>
      </c>
      <c r="N12255">
        <f t="shared" si="1598"/>
        <v>5</v>
      </c>
      <c r="O12255">
        <f t="shared" si="1599"/>
        <v>53.231041178823752</v>
      </c>
    </row>
    <row r="12256" spans="2:15" x14ac:dyDescent="0.25">
      <c r="B12256" s="3">
        <v>44413.18750497685</v>
      </c>
      <c r="C12256">
        <v>15.570399999999999</v>
      </c>
      <c r="D12256">
        <v>77.05</v>
      </c>
      <c r="E12256">
        <v>14.6904</v>
      </c>
      <c r="F12256">
        <v>77.05</v>
      </c>
      <c r="G12256">
        <f t="shared" ref="G12256:G12319" si="1601">C12256-E12256</f>
        <v>0.87999999999999901</v>
      </c>
      <c r="H12256" s="4">
        <f t="shared" ref="H12256:H12319" si="1602">1000*G12256/2.2/(2.54^2)/100</f>
        <v>0.62000124000247925</v>
      </c>
      <c r="I12256" s="4">
        <f t="shared" ref="I12256:I12319" si="1603">H12256-($Y$1-$Y$2)/100</f>
        <v>0.29000124000247923</v>
      </c>
      <c r="J12256">
        <f t="shared" si="1600"/>
        <v>55.671027766659058</v>
      </c>
      <c r="L12256">
        <f t="shared" si="1596"/>
        <v>2021</v>
      </c>
      <c r="M12256">
        <f t="shared" si="1597"/>
        <v>8</v>
      </c>
      <c r="N12256">
        <f t="shared" si="1598"/>
        <v>5</v>
      </c>
      <c r="O12256">
        <f t="shared" si="1599"/>
        <v>55.671027766659058</v>
      </c>
    </row>
    <row r="12257" spans="2:15" x14ac:dyDescent="0.25">
      <c r="B12257" s="3">
        <v>44413.197921701387</v>
      </c>
      <c r="C12257">
        <v>15.5641</v>
      </c>
      <c r="D12257">
        <v>77.05</v>
      </c>
      <c r="E12257">
        <v>14.6904</v>
      </c>
      <c r="F12257">
        <v>77.05</v>
      </c>
      <c r="G12257">
        <f t="shared" si="1601"/>
        <v>0.87369999999999948</v>
      </c>
      <c r="H12257" s="4">
        <f t="shared" si="1602"/>
        <v>0.61556259476155273</v>
      </c>
      <c r="I12257" s="4">
        <f t="shared" si="1603"/>
        <v>0.28556259476155271</v>
      </c>
      <c r="J12257">
        <f t="shared" si="1600"/>
        <v>52.609604875403519</v>
      </c>
      <c r="L12257">
        <f t="shared" si="1596"/>
        <v>2021</v>
      </c>
      <c r="M12257">
        <f t="shared" si="1597"/>
        <v>8</v>
      </c>
      <c r="N12257">
        <f t="shared" si="1598"/>
        <v>5</v>
      </c>
      <c r="O12257">
        <f t="shared" si="1599"/>
        <v>52.609604875403519</v>
      </c>
    </row>
    <row r="12258" spans="2:15" x14ac:dyDescent="0.25">
      <c r="B12258" s="3">
        <v>44413.208338425924</v>
      </c>
      <c r="C12258">
        <v>15.567299999999999</v>
      </c>
      <c r="D12258">
        <v>77.05</v>
      </c>
      <c r="E12258">
        <v>14.692299999999999</v>
      </c>
      <c r="F12258">
        <v>77.05</v>
      </c>
      <c r="G12258">
        <f t="shared" si="1601"/>
        <v>0.875</v>
      </c>
      <c r="H12258" s="4">
        <f t="shared" si="1602"/>
        <v>0.61647850568428408</v>
      </c>
      <c r="I12258" s="4">
        <f t="shared" si="1603"/>
        <v>0.28647850568428407</v>
      </c>
      <c r="J12258">
        <f t="shared" si="1600"/>
        <v>53.231041178823752</v>
      </c>
      <c r="L12258">
        <f t="shared" si="1596"/>
        <v>2021</v>
      </c>
      <c r="M12258">
        <f t="shared" si="1597"/>
        <v>8</v>
      </c>
      <c r="N12258">
        <f t="shared" si="1598"/>
        <v>5</v>
      </c>
      <c r="O12258">
        <f t="shared" si="1599"/>
        <v>53.231041178823752</v>
      </c>
    </row>
    <row r="12259" spans="2:15" x14ac:dyDescent="0.25">
      <c r="B12259" s="3">
        <v>44413.218755150461</v>
      </c>
      <c r="C12259">
        <v>15.567299999999999</v>
      </c>
      <c r="D12259">
        <v>77.05</v>
      </c>
      <c r="E12259">
        <v>14.688599999999999</v>
      </c>
      <c r="F12259">
        <v>77.05</v>
      </c>
      <c r="G12259">
        <f t="shared" si="1601"/>
        <v>0.87870000000000026</v>
      </c>
      <c r="H12259" s="4">
        <f t="shared" si="1602"/>
        <v>0.61908532907974922</v>
      </c>
      <c r="I12259" s="4">
        <f t="shared" si="1603"/>
        <v>0.28908532907974921</v>
      </c>
      <c r="J12259">
        <f t="shared" si="1600"/>
        <v>55.02896779587288</v>
      </c>
      <c r="L12259">
        <f t="shared" si="1596"/>
        <v>2021</v>
      </c>
      <c r="M12259">
        <f t="shared" si="1597"/>
        <v>8</v>
      </c>
      <c r="N12259">
        <f t="shared" si="1598"/>
        <v>5</v>
      </c>
      <c r="O12259">
        <f t="shared" si="1599"/>
        <v>55.02896779587288</v>
      </c>
    </row>
    <row r="12260" spans="2:15" x14ac:dyDescent="0.25">
      <c r="B12260" s="3">
        <v>44413.229171874998</v>
      </c>
      <c r="C12260">
        <v>15.573399999999999</v>
      </c>
      <c r="D12260">
        <v>77.05</v>
      </c>
      <c r="E12260">
        <v>14.6919</v>
      </c>
      <c r="F12260">
        <v>76.876000000000005</v>
      </c>
      <c r="G12260">
        <f t="shared" si="1601"/>
        <v>0.88149999999999906</v>
      </c>
      <c r="H12260" s="4">
        <f t="shared" si="1602"/>
        <v>0.62105806029793809</v>
      </c>
      <c r="I12260" s="4">
        <f t="shared" si="1603"/>
        <v>0.29105806029793807</v>
      </c>
      <c r="J12260">
        <f t="shared" si="1600"/>
        <v>56.418616887662523</v>
      </c>
      <c r="L12260">
        <f t="shared" si="1596"/>
        <v>2021</v>
      </c>
      <c r="M12260">
        <f t="shared" si="1597"/>
        <v>8</v>
      </c>
      <c r="N12260">
        <f t="shared" si="1598"/>
        <v>5</v>
      </c>
      <c r="O12260">
        <f t="shared" si="1599"/>
        <v>56.418616887662523</v>
      </c>
    </row>
    <row r="12261" spans="2:15" x14ac:dyDescent="0.25">
      <c r="B12261" s="3">
        <v>44413.239588599536</v>
      </c>
      <c r="C12261">
        <v>15.5718</v>
      </c>
      <c r="D12261">
        <v>77.05</v>
      </c>
      <c r="E12261">
        <v>14.6975</v>
      </c>
      <c r="F12261">
        <v>76.876000000000005</v>
      </c>
      <c r="G12261">
        <f t="shared" si="1601"/>
        <v>0.87429999999999986</v>
      </c>
      <c r="H12261" s="4">
        <f t="shared" si="1602"/>
        <v>0.61598532287973651</v>
      </c>
      <c r="I12261" s="4">
        <f t="shared" si="1603"/>
        <v>0.28598532287973649</v>
      </c>
      <c r="J12261">
        <f t="shared" si="1600"/>
        <v>52.895762162315748</v>
      </c>
      <c r="L12261">
        <f t="shared" si="1596"/>
        <v>2021</v>
      </c>
      <c r="M12261">
        <f t="shared" si="1597"/>
        <v>8</v>
      </c>
      <c r="N12261">
        <f t="shared" si="1598"/>
        <v>5</v>
      </c>
      <c r="O12261">
        <f t="shared" si="1599"/>
        <v>52.895762162315748</v>
      </c>
    </row>
    <row r="12262" spans="2:15" x14ac:dyDescent="0.25">
      <c r="B12262" s="3">
        <v>44413.250005324073</v>
      </c>
      <c r="C12262">
        <v>15.573399999999999</v>
      </c>
      <c r="D12262">
        <v>77.05</v>
      </c>
      <c r="E12262">
        <v>14.6957</v>
      </c>
      <c r="F12262">
        <v>76.876000000000005</v>
      </c>
      <c r="G12262">
        <f t="shared" si="1601"/>
        <v>0.87769999999999904</v>
      </c>
      <c r="H12262" s="4">
        <f t="shared" si="1602"/>
        <v>0.61838078221610915</v>
      </c>
      <c r="I12262" s="4">
        <f t="shared" si="1603"/>
        <v>0.28838078221610913</v>
      </c>
      <c r="J12262">
        <f t="shared" si="1600"/>
        <v>54.538753374745227</v>
      </c>
      <c r="L12262">
        <f t="shared" si="1596"/>
        <v>2021</v>
      </c>
      <c r="M12262">
        <f t="shared" si="1597"/>
        <v>8</v>
      </c>
      <c r="N12262">
        <f t="shared" si="1598"/>
        <v>5</v>
      </c>
      <c r="O12262">
        <f t="shared" si="1599"/>
        <v>54.538753374745227</v>
      </c>
    </row>
    <row r="12263" spans="2:15" x14ac:dyDescent="0.25">
      <c r="B12263" s="3">
        <v>44413.26042204861</v>
      </c>
      <c r="C12263">
        <v>15.5688</v>
      </c>
      <c r="D12263">
        <v>77.05</v>
      </c>
      <c r="E12263">
        <v>14.6938</v>
      </c>
      <c r="F12263">
        <v>76.876000000000005</v>
      </c>
      <c r="G12263">
        <f t="shared" si="1601"/>
        <v>0.875</v>
      </c>
      <c r="H12263" s="4">
        <f t="shared" si="1602"/>
        <v>0.61647850568428408</v>
      </c>
      <c r="I12263" s="4">
        <f t="shared" si="1603"/>
        <v>0.28647850568428407</v>
      </c>
      <c r="J12263">
        <f t="shared" si="1600"/>
        <v>53.231041178823752</v>
      </c>
      <c r="L12263">
        <f t="shared" si="1596"/>
        <v>2021</v>
      </c>
      <c r="M12263">
        <f t="shared" si="1597"/>
        <v>8</v>
      </c>
      <c r="N12263">
        <f t="shared" si="1598"/>
        <v>5</v>
      </c>
      <c r="O12263">
        <f t="shared" si="1599"/>
        <v>53.231041178823752</v>
      </c>
    </row>
    <row r="12264" spans="2:15" x14ac:dyDescent="0.25">
      <c r="B12264" s="3">
        <v>44413.270838773147</v>
      </c>
      <c r="C12264">
        <v>15.5718</v>
      </c>
      <c r="D12264">
        <v>77.05</v>
      </c>
      <c r="E12264">
        <v>14.6938</v>
      </c>
      <c r="F12264">
        <v>76.876000000000005</v>
      </c>
      <c r="G12264">
        <f t="shared" si="1601"/>
        <v>0.87800000000000011</v>
      </c>
      <c r="H12264" s="4">
        <f t="shared" si="1602"/>
        <v>0.61859214627520165</v>
      </c>
      <c r="I12264" s="4">
        <f t="shared" si="1603"/>
        <v>0.28859214627520163</v>
      </c>
      <c r="J12264">
        <f t="shared" si="1600"/>
        <v>54.685482805164334</v>
      </c>
      <c r="L12264">
        <f t="shared" si="1596"/>
        <v>2021</v>
      </c>
      <c r="M12264">
        <f t="shared" si="1597"/>
        <v>8</v>
      </c>
      <c r="N12264">
        <f t="shared" si="1598"/>
        <v>5</v>
      </c>
      <c r="O12264">
        <f t="shared" si="1599"/>
        <v>54.685482805164334</v>
      </c>
    </row>
    <row r="12265" spans="2:15" x14ac:dyDescent="0.25">
      <c r="B12265" s="3">
        <v>44413.281255497684</v>
      </c>
      <c r="C12265">
        <v>15.5718</v>
      </c>
      <c r="D12265">
        <v>77.05</v>
      </c>
      <c r="E12265">
        <v>14.699400000000001</v>
      </c>
      <c r="F12265">
        <v>76.876000000000005</v>
      </c>
      <c r="G12265">
        <f t="shared" si="1601"/>
        <v>0.87239999999999895</v>
      </c>
      <c r="H12265" s="4">
        <f t="shared" si="1602"/>
        <v>0.61464668383882148</v>
      </c>
      <c r="I12265" s="4">
        <f t="shared" si="1603"/>
        <v>0.28464668383882147</v>
      </c>
      <c r="J12265">
        <f t="shared" si="1600"/>
        <v>51.993461930920716</v>
      </c>
      <c r="L12265">
        <f t="shared" si="1596"/>
        <v>2021</v>
      </c>
      <c r="M12265">
        <f t="shared" si="1597"/>
        <v>8</v>
      </c>
      <c r="N12265">
        <f t="shared" si="1598"/>
        <v>5</v>
      </c>
      <c r="O12265">
        <f t="shared" si="1599"/>
        <v>51.993461930920716</v>
      </c>
    </row>
    <row r="12266" spans="2:15" x14ac:dyDescent="0.25">
      <c r="B12266" s="3">
        <v>44413.291672222222</v>
      </c>
      <c r="C12266">
        <v>15.5749</v>
      </c>
      <c r="D12266">
        <v>77.05</v>
      </c>
      <c r="E12266">
        <v>14.699400000000001</v>
      </c>
      <c r="F12266">
        <v>76.876000000000005</v>
      </c>
      <c r="G12266">
        <f t="shared" si="1601"/>
        <v>0.87549999999999883</v>
      </c>
      <c r="H12266" s="4">
        <f t="shared" si="1602"/>
        <v>0.61683077911610296</v>
      </c>
      <c r="I12266" s="4">
        <f t="shared" si="1603"/>
        <v>0.28683077911610294</v>
      </c>
      <c r="J12266">
        <f t="shared" si="1600"/>
        <v>53.471470610944834</v>
      </c>
      <c r="L12266">
        <f t="shared" si="1596"/>
        <v>2021</v>
      </c>
      <c r="M12266">
        <f t="shared" si="1597"/>
        <v>8</v>
      </c>
      <c r="N12266">
        <f t="shared" si="1598"/>
        <v>5</v>
      </c>
      <c r="O12266">
        <f t="shared" si="1599"/>
        <v>53.471470610944834</v>
      </c>
    </row>
    <row r="12267" spans="2:15" x14ac:dyDescent="0.25">
      <c r="B12267" s="3">
        <v>44413.302088946759</v>
      </c>
      <c r="C12267">
        <v>15.579499999999999</v>
      </c>
      <c r="D12267">
        <v>77.05</v>
      </c>
      <c r="E12267">
        <v>14.703200000000001</v>
      </c>
      <c r="F12267">
        <v>76.876000000000005</v>
      </c>
      <c r="G12267">
        <f t="shared" si="1601"/>
        <v>0.87629999999999875</v>
      </c>
      <c r="H12267" s="4">
        <f t="shared" si="1602"/>
        <v>0.617394416607014</v>
      </c>
      <c r="I12267" s="4">
        <f t="shared" si="1603"/>
        <v>0.28739441660701398</v>
      </c>
      <c r="J12267">
        <f t="shared" si="1600"/>
        <v>53.857799175228202</v>
      </c>
      <c r="L12267">
        <f t="shared" si="1596"/>
        <v>2021</v>
      </c>
      <c r="M12267">
        <f t="shared" si="1597"/>
        <v>8</v>
      </c>
      <c r="N12267">
        <f t="shared" si="1598"/>
        <v>5</v>
      </c>
      <c r="O12267">
        <f t="shared" si="1599"/>
        <v>53.857799175228202</v>
      </c>
    </row>
    <row r="12268" spans="2:15" x14ac:dyDescent="0.25">
      <c r="B12268" s="3">
        <v>44413.312505671296</v>
      </c>
      <c r="C12268">
        <v>15.579499999999999</v>
      </c>
      <c r="D12268">
        <v>77.05</v>
      </c>
      <c r="E12268">
        <v>14.699400000000001</v>
      </c>
      <c r="F12268">
        <v>76.876000000000005</v>
      </c>
      <c r="G12268">
        <f t="shared" si="1601"/>
        <v>0.88009999999999877</v>
      </c>
      <c r="H12268" s="4">
        <f t="shared" si="1602"/>
        <v>0.62007169468884304</v>
      </c>
      <c r="I12268" s="4">
        <f t="shared" si="1603"/>
        <v>0.29007169468884303</v>
      </c>
      <c r="J12268">
        <f t="shared" si="1600"/>
        <v>55.720641593040455</v>
      </c>
      <c r="L12268">
        <f t="shared" si="1596"/>
        <v>2021</v>
      </c>
      <c r="M12268">
        <f t="shared" si="1597"/>
        <v>8</v>
      </c>
      <c r="N12268">
        <f t="shared" si="1598"/>
        <v>5</v>
      </c>
      <c r="O12268">
        <f t="shared" si="1599"/>
        <v>55.720641593040455</v>
      </c>
    </row>
    <row r="12269" spans="2:15" x14ac:dyDescent="0.25">
      <c r="B12269" s="3">
        <v>44413.322922395833</v>
      </c>
      <c r="C12269">
        <v>15.587199999999999</v>
      </c>
      <c r="D12269">
        <v>77.05</v>
      </c>
      <c r="E12269">
        <v>14.7089</v>
      </c>
      <c r="F12269">
        <v>76.876000000000005</v>
      </c>
      <c r="G12269">
        <f t="shared" si="1601"/>
        <v>0.87829999999999941</v>
      </c>
      <c r="H12269" s="4">
        <f t="shared" si="1602"/>
        <v>0.61880351033429293</v>
      </c>
      <c r="I12269" s="4">
        <f t="shared" si="1603"/>
        <v>0.28880351033429291</v>
      </c>
      <c r="J12269">
        <f t="shared" si="1600"/>
        <v>54.832499133496256</v>
      </c>
      <c r="L12269">
        <f t="shared" si="1596"/>
        <v>2021</v>
      </c>
      <c r="M12269">
        <f t="shared" si="1597"/>
        <v>8</v>
      </c>
      <c r="N12269">
        <f t="shared" si="1598"/>
        <v>5</v>
      </c>
      <c r="O12269">
        <f t="shared" si="1599"/>
        <v>54.832499133496256</v>
      </c>
    </row>
    <row r="12270" spans="2:15" x14ac:dyDescent="0.25">
      <c r="B12270" s="3">
        <v>44413.333333333336</v>
      </c>
      <c r="C12270">
        <v>15.585599999999999</v>
      </c>
      <c r="D12270">
        <v>77.05</v>
      </c>
      <c r="E12270">
        <v>14.7126</v>
      </c>
      <c r="F12270">
        <v>76.876000000000005</v>
      </c>
      <c r="G12270">
        <f t="shared" si="1601"/>
        <v>0.87299999999999933</v>
      </c>
      <c r="H12270" s="4">
        <f t="shared" si="1602"/>
        <v>0.61506941195700515</v>
      </c>
      <c r="I12270" s="4">
        <f t="shared" si="1603"/>
        <v>0.28506941195700514</v>
      </c>
      <c r="J12270">
        <f t="shared" si="1600"/>
        <v>52.277179646033822</v>
      </c>
      <c r="L12270">
        <f t="shared" si="1596"/>
        <v>2021</v>
      </c>
      <c r="M12270">
        <f t="shared" si="1597"/>
        <v>8</v>
      </c>
      <c r="N12270">
        <f t="shared" si="1598"/>
        <v>5</v>
      </c>
      <c r="O12270">
        <f t="shared" si="1599"/>
        <v>52.277179646033822</v>
      </c>
    </row>
    <row r="12271" spans="2:15" x14ac:dyDescent="0.25">
      <c r="B12271" s="3">
        <v>44413.34375</v>
      </c>
      <c r="C12271">
        <v>15.590299999999999</v>
      </c>
      <c r="D12271">
        <v>77.05</v>
      </c>
      <c r="E12271">
        <v>14.7089</v>
      </c>
      <c r="F12271">
        <v>76.876000000000005</v>
      </c>
      <c r="G12271">
        <f t="shared" si="1601"/>
        <v>0.8813999999999993</v>
      </c>
      <c r="H12271" s="4">
        <f t="shared" si="1602"/>
        <v>0.62098760561157429</v>
      </c>
      <c r="I12271" s="4">
        <f t="shared" si="1603"/>
        <v>0.29098760561157427</v>
      </c>
      <c r="J12271">
        <f t="shared" si="1600"/>
        <v>56.368551769273516</v>
      </c>
      <c r="L12271">
        <f t="shared" ref="L12271:L12334" si="1604">YEAR(B12271)</f>
        <v>2021</v>
      </c>
      <c r="M12271">
        <f t="shared" ref="M12271:M12334" si="1605">MONTH(B12271)</f>
        <v>8</v>
      </c>
      <c r="N12271">
        <f t="shared" ref="N12271:N12334" si="1606">DAY(B12271)</f>
        <v>5</v>
      </c>
      <c r="O12271">
        <f t="shared" ref="O12271:O12334" si="1607">J12271</f>
        <v>56.368551769273516</v>
      </c>
    </row>
    <row r="12272" spans="2:15" x14ac:dyDescent="0.25">
      <c r="B12272" s="3">
        <v>44413.354166666664</v>
      </c>
      <c r="C12272">
        <v>15.595800000000001</v>
      </c>
      <c r="D12272">
        <v>76.876000000000005</v>
      </c>
      <c r="E12272">
        <v>14.7126</v>
      </c>
      <c r="F12272">
        <v>76.876000000000005</v>
      </c>
      <c r="G12272">
        <f t="shared" si="1601"/>
        <v>0.88320000000000043</v>
      </c>
      <c r="H12272" s="4">
        <f t="shared" si="1602"/>
        <v>0.62225578996612563</v>
      </c>
      <c r="I12272" s="4">
        <f t="shared" si="1603"/>
        <v>0.29225578996612561</v>
      </c>
      <c r="J12272">
        <f t="shared" si="1600"/>
        <v>57.274681492165413</v>
      </c>
      <c r="L12272">
        <f t="shared" si="1604"/>
        <v>2021</v>
      </c>
      <c r="M12272">
        <f t="shared" si="1605"/>
        <v>8</v>
      </c>
      <c r="N12272">
        <f t="shared" si="1606"/>
        <v>5</v>
      </c>
      <c r="O12272">
        <f t="shared" si="1607"/>
        <v>57.274681492165413</v>
      </c>
    </row>
    <row r="12273" spans="2:15" x14ac:dyDescent="0.25">
      <c r="B12273" s="3">
        <v>44413.364583333336</v>
      </c>
      <c r="C12273">
        <v>15.589700000000001</v>
      </c>
      <c r="D12273">
        <v>76.876000000000005</v>
      </c>
      <c r="E12273">
        <v>14.718299999999999</v>
      </c>
      <c r="F12273">
        <v>76.876000000000005</v>
      </c>
      <c r="G12273">
        <f t="shared" si="1601"/>
        <v>0.87140000000000128</v>
      </c>
      <c r="H12273" s="4">
        <f t="shared" si="1602"/>
        <v>0.61394213697518385</v>
      </c>
      <c r="I12273" s="4">
        <f t="shared" si="1603"/>
        <v>0.28394213697518383</v>
      </c>
      <c r="J12273">
        <f t="shared" si="1600"/>
        <v>51.523090047989264</v>
      </c>
      <c r="L12273">
        <f t="shared" si="1604"/>
        <v>2021</v>
      </c>
      <c r="M12273">
        <f t="shared" si="1605"/>
        <v>8</v>
      </c>
      <c r="N12273">
        <f t="shared" si="1606"/>
        <v>5</v>
      </c>
      <c r="O12273">
        <f t="shared" si="1607"/>
        <v>51.523090047989264</v>
      </c>
    </row>
    <row r="12274" spans="2:15" x14ac:dyDescent="0.25">
      <c r="B12274" s="3">
        <v>44413.375</v>
      </c>
      <c r="C12274">
        <v>15.5943</v>
      </c>
      <c r="D12274">
        <v>76.876000000000005</v>
      </c>
      <c r="E12274">
        <v>14.718299999999999</v>
      </c>
      <c r="F12274">
        <v>76.876000000000005</v>
      </c>
      <c r="G12274">
        <f t="shared" si="1601"/>
        <v>0.87600000000000122</v>
      </c>
      <c r="H12274" s="4">
        <f t="shared" si="1602"/>
        <v>0.61718305254792405</v>
      </c>
      <c r="I12274" s="4">
        <f t="shared" si="1603"/>
        <v>0.28718305254792403</v>
      </c>
      <c r="J12274">
        <f t="shared" si="1600"/>
        <v>53.712688889593274</v>
      </c>
      <c r="L12274">
        <f t="shared" si="1604"/>
        <v>2021</v>
      </c>
      <c r="M12274">
        <f t="shared" si="1605"/>
        <v>8</v>
      </c>
      <c r="N12274">
        <f t="shared" si="1606"/>
        <v>5</v>
      </c>
      <c r="O12274">
        <f t="shared" si="1607"/>
        <v>53.712688889593274</v>
      </c>
    </row>
    <row r="12275" spans="2:15" x14ac:dyDescent="0.25">
      <c r="B12275" s="3">
        <v>44413.385416666664</v>
      </c>
      <c r="C12275">
        <v>15.595800000000001</v>
      </c>
      <c r="D12275">
        <v>76.876000000000005</v>
      </c>
      <c r="E12275">
        <v>14.718299999999999</v>
      </c>
      <c r="F12275">
        <v>76.876000000000005</v>
      </c>
      <c r="G12275">
        <f t="shared" si="1601"/>
        <v>0.87750000000000128</v>
      </c>
      <c r="H12275" s="4">
        <f t="shared" si="1602"/>
        <v>0.61823987284338289</v>
      </c>
      <c r="I12275" s="4">
        <f t="shared" si="1603"/>
        <v>0.28823987284338287</v>
      </c>
      <c r="J12275">
        <f t="shared" si="1600"/>
        <v>54.441092969246441</v>
      </c>
      <c r="L12275">
        <f t="shared" si="1604"/>
        <v>2021</v>
      </c>
      <c r="M12275">
        <f t="shared" si="1605"/>
        <v>8</v>
      </c>
      <c r="N12275">
        <f t="shared" si="1606"/>
        <v>5</v>
      </c>
      <c r="O12275">
        <f t="shared" si="1607"/>
        <v>54.441092969246441</v>
      </c>
    </row>
    <row r="12276" spans="2:15" x14ac:dyDescent="0.25">
      <c r="B12276" s="3">
        <v>44413.395833333336</v>
      </c>
      <c r="C12276">
        <v>15.6004</v>
      </c>
      <c r="D12276">
        <v>76.876000000000005</v>
      </c>
      <c r="E12276">
        <v>14.722099999999999</v>
      </c>
      <c r="F12276">
        <v>76.876000000000005</v>
      </c>
      <c r="G12276">
        <f t="shared" si="1601"/>
        <v>0.87830000000000119</v>
      </c>
      <c r="H12276" s="4">
        <f t="shared" si="1602"/>
        <v>0.61880351033429415</v>
      </c>
      <c r="I12276" s="4">
        <f t="shared" si="1603"/>
        <v>0.28880351033429413</v>
      </c>
      <c r="J12276">
        <f t="shared" si="1600"/>
        <v>54.83249913349708</v>
      </c>
      <c r="L12276">
        <f t="shared" si="1604"/>
        <v>2021</v>
      </c>
      <c r="M12276">
        <f t="shared" si="1605"/>
        <v>8</v>
      </c>
      <c r="N12276">
        <f t="shared" si="1606"/>
        <v>5</v>
      </c>
      <c r="O12276">
        <f t="shared" si="1607"/>
        <v>54.83249913349708</v>
      </c>
    </row>
    <row r="12277" spans="2:15" x14ac:dyDescent="0.25">
      <c r="B12277" s="3">
        <v>44413.40625</v>
      </c>
      <c r="C12277">
        <v>15.5974</v>
      </c>
      <c r="D12277">
        <v>76.876000000000005</v>
      </c>
      <c r="E12277">
        <v>14.722099999999999</v>
      </c>
      <c r="F12277">
        <v>76.876000000000005</v>
      </c>
      <c r="G12277">
        <f t="shared" si="1601"/>
        <v>0.87530000000000108</v>
      </c>
      <c r="H12277" s="4">
        <f t="shared" si="1602"/>
        <v>0.61668986974337658</v>
      </c>
      <c r="I12277" s="4">
        <f t="shared" si="1603"/>
        <v>0.28668986974337657</v>
      </c>
      <c r="J12277">
        <f t="shared" si="1600"/>
        <v>53.37520426695415</v>
      </c>
      <c r="L12277">
        <f t="shared" si="1604"/>
        <v>2021</v>
      </c>
      <c r="M12277">
        <f t="shared" si="1605"/>
        <v>8</v>
      </c>
      <c r="N12277">
        <f t="shared" si="1606"/>
        <v>5</v>
      </c>
      <c r="O12277">
        <f t="shared" si="1607"/>
        <v>53.37520426695415</v>
      </c>
    </row>
    <row r="12278" spans="2:15" x14ac:dyDescent="0.25">
      <c r="B12278" s="3">
        <v>44413.416666666664</v>
      </c>
      <c r="C12278">
        <v>15.5974</v>
      </c>
      <c r="D12278">
        <v>76.876000000000005</v>
      </c>
      <c r="E12278">
        <v>14.7258</v>
      </c>
      <c r="F12278">
        <v>76.876000000000005</v>
      </c>
      <c r="G12278">
        <f t="shared" si="1601"/>
        <v>0.87160000000000082</v>
      </c>
      <c r="H12278" s="4">
        <f t="shared" si="1602"/>
        <v>0.61408304634791144</v>
      </c>
      <c r="I12278" s="4">
        <f t="shared" si="1603"/>
        <v>0.28408304634791143</v>
      </c>
      <c r="J12278">
        <f t="shared" si="1600"/>
        <v>51.616915806711745</v>
      </c>
      <c r="L12278">
        <f t="shared" si="1604"/>
        <v>2021</v>
      </c>
      <c r="M12278">
        <f t="shared" si="1605"/>
        <v>8</v>
      </c>
      <c r="N12278">
        <f t="shared" si="1606"/>
        <v>5</v>
      </c>
      <c r="O12278">
        <f t="shared" si="1607"/>
        <v>51.616915806711745</v>
      </c>
    </row>
    <row r="12279" spans="2:15" x14ac:dyDescent="0.25">
      <c r="B12279" s="3">
        <v>44413.427083333336</v>
      </c>
      <c r="C12279">
        <v>15.5974</v>
      </c>
      <c r="D12279">
        <v>76.876000000000005</v>
      </c>
      <c r="E12279">
        <v>14.722099999999999</v>
      </c>
      <c r="F12279">
        <v>76.876000000000005</v>
      </c>
      <c r="G12279">
        <f t="shared" si="1601"/>
        <v>0.87530000000000108</v>
      </c>
      <c r="H12279" s="4">
        <f t="shared" si="1602"/>
        <v>0.61668986974337658</v>
      </c>
      <c r="I12279" s="4">
        <f t="shared" si="1603"/>
        <v>0.28668986974337657</v>
      </c>
      <c r="J12279">
        <f t="shared" si="1600"/>
        <v>53.37520426695415</v>
      </c>
      <c r="L12279">
        <f t="shared" si="1604"/>
        <v>2021</v>
      </c>
      <c r="M12279">
        <f t="shared" si="1605"/>
        <v>8</v>
      </c>
      <c r="N12279">
        <f t="shared" si="1606"/>
        <v>5</v>
      </c>
      <c r="O12279">
        <f t="shared" si="1607"/>
        <v>53.37520426695415</v>
      </c>
    </row>
    <row r="12280" spans="2:15" x14ac:dyDescent="0.25">
      <c r="B12280" s="3">
        <v>44413.4375</v>
      </c>
      <c r="C12280">
        <v>15.602</v>
      </c>
      <c r="D12280">
        <v>76.876000000000005</v>
      </c>
      <c r="E12280">
        <v>14.718299999999999</v>
      </c>
      <c r="F12280">
        <v>76.876000000000005</v>
      </c>
      <c r="G12280">
        <f t="shared" si="1601"/>
        <v>0.88370000000000104</v>
      </c>
      <c r="H12280" s="4">
        <f t="shared" si="1602"/>
        <v>0.62260806339794572</v>
      </c>
      <c r="I12280" s="4">
        <f t="shared" si="1603"/>
        <v>0.29260806339794571</v>
      </c>
      <c r="J12280">
        <f t="shared" si="1600"/>
        <v>57.528252850500856</v>
      </c>
      <c r="L12280">
        <f t="shared" si="1604"/>
        <v>2021</v>
      </c>
      <c r="M12280">
        <f t="shared" si="1605"/>
        <v>8</v>
      </c>
      <c r="N12280">
        <f t="shared" si="1606"/>
        <v>5</v>
      </c>
      <c r="O12280">
        <f t="shared" si="1607"/>
        <v>57.528252850500856</v>
      </c>
    </row>
    <row r="12281" spans="2:15" x14ac:dyDescent="0.25">
      <c r="B12281" s="3">
        <v>44413.447916666664</v>
      </c>
      <c r="C12281">
        <v>15.6004</v>
      </c>
      <c r="D12281">
        <v>76.876000000000005</v>
      </c>
      <c r="E12281">
        <v>14.7202</v>
      </c>
      <c r="F12281">
        <v>76.876000000000005</v>
      </c>
      <c r="G12281">
        <f t="shared" si="1601"/>
        <v>0.88020000000000032</v>
      </c>
      <c r="H12281" s="4">
        <f t="shared" si="1602"/>
        <v>0.62014214937520795</v>
      </c>
      <c r="I12281" s="4">
        <f t="shared" si="1603"/>
        <v>0.29014214937520794</v>
      </c>
      <c r="J12281">
        <f t="shared" si="1600"/>
        <v>55.770287569885568</v>
      </c>
      <c r="L12281">
        <f t="shared" si="1604"/>
        <v>2021</v>
      </c>
      <c r="M12281">
        <f t="shared" si="1605"/>
        <v>8</v>
      </c>
      <c r="N12281">
        <f t="shared" si="1606"/>
        <v>5</v>
      </c>
      <c r="O12281">
        <f t="shared" si="1607"/>
        <v>55.770287569885568</v>
      </c>
    </row>
    <row r="12282" spans="2:15" x14ac:dyDescent="0.25">
      <c r="B12282" s="3">
        <v>44413.458333333336</v>
      </c>
      <c r="C12282">
        <v>15.605</v>
      </c>
      <c r="D12282">
        <v>76.876000000000005</v>
      </c>
      <c r="E12282">
        <v>14.7239</v>
      </c>
      <c r="F12282">
        <v>76.876000000000005</v>
      </c>
      <c r="G12282">
        <f t="shared" si="1601"/>
        <v>0.88109999999999999</v>
      </c>
      <c r="H12282" s="4">
        <f t="shared" si="1602"/>
        <v>0.62077624155248312</v>
      </c>
      <c r="I12282" s="4">
        <f t="shared" si="1603"/>
        <v>0.29077624155248311</v>
      </c>
      <c r="J12282">
        <f t="shared" si="1600"/>
        <v>56.218550281202432</v>
      </c>
      <c r="L12282">
        <f t="shared" si="1604"/>
        <v>2021</v>
      </c>
      <c r="M12282">
        <f t="shared" si="1605"/>
        <v>8</v>
      </c>
      <c r="N12282">
        <f t="shared" si="1606"/>
        <v>5</v>
      </c>
      <c r="O12282">
        <f t="shared" si="1607"/>
        <v>56.218550281202432</v>
      </c>
    </row>
    <row r="12283" spans="2:15" x14ac:dyDescent="0.25">
      <c r="B12283" s="3">
        <v>44413.46875</v>
      </c>
      <c r="C12283">
        <v>15.602</v>
      </c>
      <c r="D12283">
        <v>76.876000000000005</v>
      </c>
      <c r="E12283">
        <v>14.7258</v>
      </c>
      <c r="F12283">
        <v>76.876000000000005</v>
      </c>
      <c r="G12283">
        <f t="shared" si="1601"/>
        <v>0.87620000000000076</v>
      </c>
      <c r="H12283" s="4">
        <f t="shared" si="1602"/>
        <v>0.61732396192065164</v>
      </c>
      <c r="I12283" s="4">
        <f t="shared" si="1603"/>
        <v>0.28732396192065163</v>
      </c>
      <c r="J12283">
        <f t="shared" si="1600"/>
        <v>53.809397439972713</v>
      </c>
      <c r="L12283">
        <f t="shared" si="1604"/>
        <v>2021</v>
      </c>
      <c r="M12283">
        <f t="shared" si="1605"/>
        <v>8</v>
      </c>
      <c r="N12283">
        <f t="shared" si="1606"/>
        <v>5</v>
      </c>
      <c r="O12283">
        <f t="shared" si="1607"/>
        <v>53.809397439972713</v>
      </c>
    </row>
    <row r="12284" spans="2:15" x14ac:dyDescent="0.25">
      <c r="B12284" s="3">
        <v>44413.479166666664</v>
      </c>
      <c r="C12284">
        <v>15.6065</v>
      </c>
      <c r="D12284">
        <v>76.876000000000005</v>
      </c>
      <c r="E12284">
        <v>14.7296</v>
      </c>
      <c r="F12284">
        <v>76.876000000000005</v>
      </c>
      <c r="G12284">
        <f t="shared" si="1601"/>
        <v>0.8769000000000009</v>
      </c>
      <c r="H12284" s="4">
        <f t="shared" si="1602"/>
        <v>0.61781714472519911</v>
      </c>
      <c r="I12284" s="4">
        <f t="shared" si="1603"/>
        <v>0.28781714472519909</v>
      </c>
      <c r="J12284">
        <f t="shared" si="1600"/>
        <v>54.148874842863236</v>
      </c>
      <c r="L12284">
        <f t="shared" si="1604"/>
        <v>2021</v>
      </c>
      <c r="M12284">
        <f t="shared" si="1605"/>
        <v>8</v>
      </c>
      <c r="N12284">
        <f t="shared" si="1606"/>
        <v>5</v>
      </c>
      <c r="O12284">
        <f t="shared" si="1607"/>
        <v>54.148874842863236</v>
      </c>
    </row>
    <row r="12285" spans="2:15" x14ac:dyDescent="0.25">
      <c r="B12285" s="3">
        <v>44413.489583333336</v>
      </c>
      <c r="C12285">
        <v>15.6081</v>
      </c>
      <c r="D12285">
        <v>76.876000000000005</v>
      </c>
      <c r="E12285">
        <v>14.7315</v>
      </c>
      <c r="F12285">
        <v>76.876000000000005</v>
      </c>
      <c r="G12285">
        <f t="shared" si="1601"/>
        <v>0.87659999999999982</v>
      </c>
      <c r="H12285" s="4">
        <f t="shared" si="1602"/>
        <v>0.61760578066610661</v>
      </c>
      <c r="I12285" s="4">
        <f t="shared" si="1603"/>
        <v>0.28760578066610659</v>
      </c>
      <c r="J12285">
        <f t="shared" si="1600"/>
        <v>54.00319437651499</v>
      </c>
      <c r="L12285">
        <f t="shared" si="1604"/>
        <v>2021</v>
      </c>
      <c r="M12285">
        <f t="shared" si="1605"/>
        <v>8</v>
      </c>
      <c r="N12285">
        <f t="shared" si="1606"/>
        <v>5</v>
      </c>
      <c r="O12285">
        <f t="shared" si="1607"/>
        <v>54.00319437651499</v>
      </c>
    </row>
    <row r="12286" spans="2:15" x14ac:dyDescent="0.25">
      <c r="B12286" s="3">
        <v>44413.5</v>
      </c>
      <c r="C12286">
        <v>15.6065</v>
      </c>
      <c r="D12286">
        <v>76.876000000000005</v>
      </c>
      <c r="E12286">
        <v>14.735300000000001</v>
      </c>
      <c r="F12286">
        <v>76.876000000000005</v>
      </c>
      <c r="G12286">
        <f t="shared" si="1601"/>
        <v>0.87119999999999997</v>
      </c>
      <c r="H12286" s="4">
        <f t="shared" si="1602"/>
        <v>0.61380122760245515</v>
      </c>
      <c r="I12286" s="4">
        <f t="shared" si="1603"/>
        <v>0.28380122760245513</v>
      </c>
      <c r="J12286">
        <f t="shared" si="1600"/>
        <v>51.429388392767308</v>
      </c>
      <c r="L12286">
        <f t="shared" si="1604"/>
        <v>2021</v>
      </c>
      <c r="M12286">
        <f t="shared" si="1605"/>
        <v>8</v>
      </c>
      <c r="N12286">
        <f t="shared" si="1606"/>
        <v>5</v>
      </c>
      <c r="O12286">
        <f t="shared" si="1607"/>
        <v>51.429388392767308</v>
      </c>
    </row>
    <row r="12287" spans="2:15" x14ac:dyDescent="0.25">
      <c r="B12287" s="3">
        <v>44413.510416666664</v>
      </c>
      <c r="C12287">
        <v>15.603400000000001</v>
      </c>
      <c r="D12287">
        <v>76.876000000000005</v>
      </c>
      <c r="E12287">
        <v>14.7296</v>
      </c>
      <c r="F12287">
        <v>76.876000000000005</v>
      </c>
      <c r="G12287">
        <f t="shared" si="1601"/>
        <v>0.87380000000000102</v>
      </c>
      <c r="H12287" s="4">
        <f t="shared" si="1602"/>
        <v>0.61563304944791764</v>
      </c>
      <c r="I12287" s="4">
        <f t="shared" si="1603"/>
        <v>0.28563304944791762</v>
      </c>
      <c r="J12287">
        <f t="shared" si="1600"/>
        <v>52.657219377335188</v>
      </c>
      <c r="L12287">
        <f t="shared" si="1604"/>
        <v>2021</v>
      </c>
      <c r="M12287">
        <f t="shared" si="1605"/>
        <v>8</v>
      </c>
      <c r="N12287">
        <f t="shared" si="1606"/>
        <v>5</v>
      </c>
      <c r="O12287">
        <f t="shared" si="1607"/>
        <v>52.657219377335188</v>
      </c>
    </row>
    <row r="12288" spans="2:15" x14ac:dyDescent="0.25">
      <c r="B12288" s="3">
        <v>44413.520833333336</v>
      </c>
      <c r="C12288">
        <v>15.603400000000001</v>
      </c>
      <c r="D12288">
        <v>76.876000000000005</v>
      </c>
      <c r="E12288">
        <v>14.7296</v>
      </c>
      <c r="F12288">
        <v>76.876000000000005</v>
      </c>
      <c r="G12288">
        <f t="shared" si="1601"/>
        <v>0.87380000000000102</v>
      </c>
      <c r="H12288" s="4">
        <f t="shared" si="1602"/>
        <v>0.61563304944791764</v>
      </c>
      <c r="I12288" s="4">
        <f t="shared" si="1603"/>
        <v>0.28563304944791762</v>
      </c>
      <c r="J12288">
        <f t="shared" si="1600"/>
        <v>52.657219377335188</v>
      </c>
      <c r="L12288">
        <f t="shared" si="1604"/>
        <v>2021</v>
      </c>
      <c r="M12288">
        <f t="shared" si="1605"/>
        <v>8</v>
      </c>
      <c r="N12288">
        <f t="shared" si="1606"/>
        <v>5</v>
      </c>
      <c r="O12288">
        <f t="shared" si="1607"/>
        <v>52.657219377335188</v>
      </c>
    </row>
    <row r="12289" spans="2:15" x14ac:dyDescent="0.25">
      <c r="B12289" s="3">
        <v>44413.53125</v>
      </c>
      <c r="C12289">
        <v>15.605</v>
      </c>
      <c r="D12289">
        <v>76.876000000000005</v>
      </c>
      <c r="E12289">
        <v>14.7239</v>
      </c>
      <c r="F12289">
        <v>76.876000000000005</v>
      </c>
      <c r="G12289">
        <f t="shared" si="1601"/>
        <v>0.88109999999999999</v>
      </c>
      <c r="H12289" s="4">
        <f t="shared" si="1602"/>
        <v>0.62077624155248312</v>
      </c>
      <c r="I12289" s="4">
        <f t="shared" si="1603"/>
        <v>0.29077624155248311</v>
      </c>
      <c r="J12289">
        <f t="shared" si="1600"/>
        <v>56.218550281202432</v>
      </c>
      <c r="L12289">
        <f t="shared" si="1604"/>
        <v>2021</v>
      </c>
      <c r="M12289">
        <f t="shared" si="1605"/>
        <v>8</v>
      </c>
      <c r="N12289">
        <f t="shared" si="1606"/>
        <v>5</v>
      </c>
      <c r="O12289">
        <f t="shared" si="1607"/>
        <v>56.218550281202432</v>
      </c>
    </row>
    <row r="12290" spans="2:15" x14ac:dyDescent="0.25">
      <c r="B12290" s="3">
        <v>44413.541666666664</v>
      </c>
      <c r="C12290">
        <v>15.603400000000001</v>
      </c>
      <c r="D12290">
        <v>76.876000000000005</v>
      </c>
      <c r="E12290">
        <v>14.7239</v>
      </c>
      <c r="F12290">
        <v>76.876000000000005</v>
      </c>
      <c r="G12290">
        <f t="shared" si="1601"/>
        <v>0.87950000000000017</v>
      </c>
      <c r="H12290" s="4">
        <f t="shared" si="1602"/>
        <v>0.6196489665706606</v>
      </c>
      <c r="I12290" s="4">
        <f t="shared" si="1603"/>
        <v>0.28964896657066058</v>
      </c>
      <c r="J12290">
        <f t="shared" si="1600"/>
        <v>55.423440436167567</v>
      </c>
      <c r="L12290">
        <f t="shared" si="1604"/>
        <v>2021</v>
      </c>
      <c r="M12290">
        <f t="shared" si="1605"/>
        <v>8</v>
      </c>
      <c r="N12290">
        <f t="shared" si="1606"/>
        <v>5</v>
      </c>
      <c r="O12290">
        <f t="shared" si="1607"/>
        <v>55.423440436167567</v>
      </c>
    </row>
    <row r="12291" spans="2:15" x14ac:dyDescent="0.25">
      <c r="B12291" s="3">
        <v>44413.552083333336</v>
      </c>
      <c r="C12291">
        <v>15.605</v>
      </c>
      <c r="D12291">
        <v>76.876000000000005</v>
      </c>
      <c r="E12291">
        <v>14.7258</v>
      </c>
      <c r="F12291">
        <v>76.876000000000005</v>
      </c>
      <c r="G12291">
        <f t="shared" si="1601"/>
        <v>0.87920000000000087</v>
      </c>
      <c r="H12291" s="4">
        <f t="shared" si="1602"/>
        <v>0.61943760251156921</v>
      </c>
      <c r="I12291" s="4">
        <f t="shared" si="1603"/>
        <v>0.28943760251156919</v>
      </c>
      <c r="J12291">
        <f t="shared" si="1600"/>
        <v>55.275273010650601</v>
      </c>
      <c r="L12291">
        <f t="shared" si="1604"/>
        <v>2021</v>
      </c>
      <c r="M12291">
        <f t="shared" si="1605"/>
        <v>8</v>
      </c>
      <c r="N12291">
        <f t="shared" si="1606"/>
        <v>5</v>
      </c>
      <c r="O12291">
        <f t="shared" si="1607"/>
        <v>55.275273010650601</v>
      </c>
    </row>
    <row r="12292" spans="2:15" x14ac:dyDescent="0.25">
      <c r="B12292" s="3">
        <v>44413.5625</v>
      </c>
      <c r="C12292">
        <v>15.602</v>
      </c>
      <c r="D12292">
        <v>76.876000000000005</v>
      </c>
      <c r="E12292">
        <v>14.7258</v>
      </c>
      <c r="F12292">
        <v>76.876000000000005</v>
      </c>
      <c r="G12292">
        <f t="shared" si="1601"/>
        <v>0.87620000000000076</v>
      </c>
      <c r="H12292" s="4">
        <f t="shared" si="1602"/>
        <v>0.61732396192065164</v>
      </c>
      <c r="I12292" s="4">
        <f t="shared" si="1603"/>
        <v>0.28732396192065163</v>
      </c>
      <c r="J12292">
        <f t="shared" si="1600"/>
        <v>53.809397439972713</v>
      </c>
      <c r="L12292">
        <f t="shared" si="1604"/>
        <v>2021</v>
      </c>
      <c r="M12292">
        <f t="shared" si="1605"/>
        <v>8</v>
      </c>
      <c r="N12292">
        <f t="shared" si="1606"/>
        <v>5</v>
      </c>
      <c r="O12292">
        <f t="shared" si="1607"/>
        <v>53.809397439972713</v>
      </c>
    </row>
    <row r="12293" spans="2:15" x14ac:dyDescent="0.25">
      <c r="B12293" s="3">
        <v>44413.572916666664</v>
      </c>
      <c r="C12293">
        <v>15.6061</v>
      </c>
      <c r="D12293">
        <v>76.703000000000003</v>
      </c>
      <c r="E12293">
        <v>14.7258</v>
      </c>
      <c r="F12293">
        <v>76.876000000000005</v>
      </c>
      <c r="G12293">
        <f t="shared" si="1601"/>
        <v>0.88030000000000008</v>
      </c>
      <c r="H12293" s="4">
        <f t="shared" si="1602"/>
        <v>0.62021260406157175</v>
      </c>
      <c r="I12293" s="4">
        <f t="shared" si="1603"/>
        <v>0.29021260406157173</v>
      </c>
      <c r="J12293">
        <f t="shared" ref="J12293:J12356" si="1608">IF(I12293&lt;0,0,5212.7*I12293^3.6671)</f>
        <v>55.819965710212152</v>
      </c>
      <c r="L12293">
        <f t="shared" si="1604"/>
        <v>2021</v>
      </c>
      <c r="M12293">
        <f t="shared" si="1605"/>
        <v>8</v>
      </c>
      <c r="N12293">
        <f t="shared" si="1606"/>
        <v>5</v>
      </c>
      <c r="O12293">
        <f t="shared" si="1607"/>
        <v>55.819965710212152</v>
      </c>
    </row>
    <row r="12294" spans="2:15" x14ac:dyDescent="0.25">
      <c r="B12294" s="3">
        <v>44413.583333333336</v>
      </c>
      <c r="C12294">
        <v>15.6075</v>
      </c>
      <c r="D12294">
        <v>76.703000000000003</v>
      </c>
      <c r="E12294">
        <v>14.7277</v>
      </c>
      <c r="F12294">
        <v>76.876000000000005</v>
      </c>
      <c r="G12294">
        <f t="shared" si="1601"/>
        <v>0.87979999999999947</v>
      </c>
      <c r="H12294" s="4">
        <f t="shared" si="1602"/>
        <v>0.61986033062975177</v>
      </c>
      <c r="I12294" s="4">
        <f t="shared" si="1603"/>
        <v>0.28986033062975175</v>
      </c>
      <c r="J12294">
        <f t="shared" si="1608"/>
        <v>55.571896513218391</v>
      </c>
      <c r="L12294">
        <f t="shared" si="1604"/>
        <v>2021</v>
      </c>
      <c r="M12294">
        <f t="shared" si="1605"/>
        <v>8</v>
      </c>
      <c r="N12294">
        <f t="shared" si="1606"/>
        <v>5</v>
      </c>
      <c r="O12294">
        <f t="shared" si="1607"/>
        <v>55.571896513218391</v>
      </c>
    </row>
    <row r="12295" spans="2:15" x14ac:dyDescent="0.25">
      <c r="B12295" s="3">
        <v>44413.59375</v>
      </c>
      <c r="C12295">
        <v>15.6075</v>
      </c>
      <c r="D12295">
        <v>76.703000000000003</v>
      </c>
      <c r="E12295">
        <v>14.7239</v>
      </c>
      <c r="F12295">
        <v>76.876000000000005</v>
      </c>
      <c r="G12295">
        <f t="shared" si="1601"/>
        <v>0.8835999999999995</v>
      </c>
      <c r="H12295" s="4">
        <f t="shared" si="1602"/>
        <v>0.62253760871158059</v>
      </c>
      <c r="I12295" s="4">
        <f t="shared" si="1603"/>
        <v>0.29253760871158058</v>
      </c>
      <c r="J12295">
        <f t="shared" si="1608"/>
        <v>57.477473390226137</v>
      </c>
      <c r="L12295">
        <f t="shared" si="1604"/>
        <v>2021</v>
      </c>
      <c r="M12295">
        <f t="shared" si="1605"/>
        <v>8</v>
      </c>
      <c r="N12295">
        <f t="shared" si="1606"/>
        <v>5</v>
      </c>
      <c r="O12295">
        <f t="shared" si="1607"/>
        <v>57.477473390226137</v>
      </c>
    </row>
    <row r="12296" spans="2:15" x14ac:dyDescent="0.25">
      <c r="B12296" s="3">
        <v>44413.604166666664</v>
      </c>
      <c r="C12296">
        <v>15.6045</v>
      </c>
      <c r="D12296">
        <v>76.703000000000003</v>
      </c>
      <c r="E12296">
        <v>14.7239</v>
      </c>
      <c r="F12296">
        <v>76.876000000000005</v>
      </c>
      <c r="G12296">
        <f t="shared" si="1601"/>
        <v>0.88059999999999938</v>
      </c>
      <c r="H12296" s="4">
        <f t="shared" si="1602"/>
        <v>0.62042396812066303</v>
      </c>
      <c r="I12296" s="4">
        <f t="shared" si="1603"/>
        <v>0.29042396812066301</v>
      </c>
      <c r="J12296">
        <f t="shared" si="1608"/>
        <v>55.96919324231034</v>
      </c>
      <c r="L12296">
        <f t="shared" si="1604"/>
        <v>2021</v>
      </c>
      <c r="M12296">
        <f t="shared" si="1605"/>
        <v>8</v>
      </c>
      <c r="N12296">
        <f t="shared" si="1606"/>
        <v>5</v>
      </c>
      <c r="O12296">
        <f t="shared" si="1607"/>
        <v>55.96919324231034</v>
      </c>
    </row>
    <row r="12297" spans="2:15" x14ac:dyDescent="0.25">
      <c r="B12297" s="3">
        <v>44413.614583333336</v>
      </c>
      <c r="C12297">
        <v>15.6</v>
      </c>
      <c r="D12297">
        <v>76.703000000000003</v>
      </c>
      <c r="E12297">
        <v>14.718299999999999</v>
      </c>
      <c r="F12297">
        <v>76.876000000000005</v>
      </c>
      <c r="G12297">
        <f t="shared" si="1601"/>
        <v>0.88170000000000037</v>
      </c>
      <c r="H12297" s="4">
        <f t="shared" si="1602"/>
        <v>0.6211989696706669</v>
      </c>
      <c r="I12297" s="4">
        <f t="shared" si="1603"/>
        <v>0.29119896967066689</v>
      </c>
      <c r="J12297">
        <f t="shared" si="1608"/>
        <v>56.518844136266374</v>
      </c>
      <c r="L12297">
        <f t="shared" si="1604"/>
        <v>2021</v>
      </c>
      <c r="M12297">
        <f t="shared" si="1605"/>
        <v>8</v>
      </c>
      <c r="N12297">
        <f t="shared" si="1606"/>
        <v>5</v>
      </c>
      <c r="O12297">
        <f t="shared" si="1607"/>
        <v>56.518844136266374</v>
      </c>
    </row>
    <row r="12298" spans="2:15" x14ac:dyDescent="0.25">
      <c r="B12298" s="3">
        <v>44413.625</v>
      </c>
      <c r="C12298">
        <v>15.6</v>
      </c>
      <c r="D12298">
        <v>76.703000000000003</v>
      </c>
      <c r="E12298">
        <v>14.718299999999999</v>
      </c>
      <c r="F12298">
        <v>76.876000000000005</v>
      </c>
      <c r="G12298">
        <f t="shared" si="1601"/>
        <v>0.88170000000000037</v>
      </c>
      <c r="H12298" s="4">
        <f t="shared" si="1602"/>
        <v>0.6211989696706669</v>
      </c>
      <c r="I12298" s="4">
        <f t="shared" si="1603"/>
        <v>0.29119896967066689</v>
      </c>
      <c r="J12298">
        <f t="shared" si="1608"/>
        <v>56.518844136266374</v>
      </c>
      <c r="L12298">
        <f t="shared" si="1604"/>
        <v>2021</v>
      </c>
      <c r="M12298">
        <f t="shared" si="1605"/>
        <v>8</v>
      </c>
      <c r="N12298">
        <f t="shared" si="1606"/>
        <v>5</v>
      </c>
      <c r="O12298">
        <f t="shared" si="1607"/>
        <v>56.518844136266374</v>
      </c>
    </row>
    <row r="12299" spans="2:15" x14ac:dyDescent="0.25">
      <c r="B12299" s="3">
        <v>44413.635416666664</v>
      </c>
      <c r="C12299">
        <v>15.6014</v>
      </c>
      <c r="D12299">
        <v>76.703000000000003</v>
      </c>
      <c r="E12299">
        <v>14.7164</v>
      </c>
      <c r="F12299">
        <v>76.876000000000005</v>
      </c>
      <c r="G12299">
        <f t="shared" si="1601"/>
        <v>0.88499999999999979</v>
      </c>
      <c r="H12299" s="4">
        <f t="shared" si="1602"/>
        <v>0.62352397432067574</v>
      </c>
      <c r="I12299" s="4">
        <f t="shared" si="1603"/>
        <v>0.29352397432067573</v>
      </c>
      <c r="J12299">
        <f t="shared" si="1608"/>
        <v>58.191359067057114</v>
      </c>
      <c r="L12299">
        <f t="shared" si="1604"/>
        <v>2021</v>
      </c>
      <c r="M12299">
        <f t="shared" si="1605"/>
        <v>8</v>
      </c>
      <c r="N12299">
        <f t="shared" si="1606"/>
        <v>5</v>
      </c>
      <c r="O12299">
        <f t="shared" si="1607"/>
        <v>58.191359067057114</v>
      </c>
    </row>
    <row r="12300" spans="2:15" x14ac:dyDescent="0.25">
      <c r="B12300" s="3">
        <v>44413.645833333336</v>
      </c>
      <c r="C12300">
        <v>15.6014</v>
      </c>
      <c r="D12300">
        <v>76.703000000000003</v>
      </c>
      <c r="E12300">
        <v>14.714499999999999</v>
      </c>
      <c r="F12300">
        <v>76.876000000000005</v>
      </c>
      <c r="G12300">
        <f t="shared" si="1601"/>
        <v>0.88690000000000069</v>
      </c>
      <c r="H12300" s="4">
        <f t="shared" si="1602"/>
        <v>0.62486261336159077</v>
      </c>
      <c r="I12300" s="4">
        <f t="shared" si="1603"/>
        <v>0.29486261336159075</v>
      </c>
      <c r="J12300">
        <f t="shared" si="1608"/>
        <v>59.17049072922012</v>
      </c>
      <c r="L12300">
        <f t="shared" si="1604"/>
        <v>2021</v>
      </c>
      <c r="M12300">
        <f t="shared" si="1605"/>
        <v>8</v>
      </c>
      <c r="N12300">
        <f t="shared" si="1606"/>
        <v>5</v>
      </c>
      <c r="O12300">
        <f t="shared" si="1607"/>
        <v>59.17049072922012</v>
      </c>
    </row>
    <row r="12301" spans="2:15" x14ac:dyDescent="0.25">
      <c r="B12301" s="3">
        <v>44413.65625</v>
      </c>
      <c r="C12301">
        <v>15.6014</v>
      </c>
      <c r="D12301">
        <v>76.703000000000003</v>
      </c>
      <c r="E12301">
        <v>14.714499999999999</v>
      </c>
      <c r="F12301">
        <v>76.876000000000005</v>
      </c>
      <c r="G12301">
        <f t="shared" si="1601"/>
        <v>0.88690000000000069</v>
      </c>
      <c r="H12301" s="4">
        <f t="shared" si="1602"/>
        <v>0.62486261336159077</v>
      </c>
      <c r="I12301" s="4">
        <f t="shared" si="1603"/>
        <v>0.29486261336159075</v>
      </c>
      <c r="J12301">
        <f t="shared" si="1608"/>
        <v>59.17049072922012</v>
      </c>
      <c r="L12301">
        <f t="shared" si="1604"/>
        <v>2021</v>
      </c>
      <c r="M12301">
        <f t="shared" si="1605"/>
        <v>8</v>
      </c>
      <c r="N12301">
        <f t="shared" si="1606"/>
        <v>5</v>
      </c>
      <c r="O12301">
        <f t="shared" si="1607"/>
        <v>59.17049072922012</v>
      </c>
    </row>
    <row r="12302" spans="2:15" x14ac:dyDescent="0.25">
      <c r="B12302" s="3">
        <v>44413.666666666664</v>
      </c>
      <c r="C12302">
        <v>15.5984</v>
      </c>
      <c r="D12302">
        <v>76.703000000000003</v>
      </c>
      <c r="E12302">
        <v>14.710699999999999</v>
      </c>
      <c r="F12302">
        <v>76.876000000000005</v>
      </c>
      <c r="G12302">
        <f t="shared" si="1601"/>
        <v>0.8877000000000006</v>
      </c>
      <c r="H12302" s="4">
        <f t="shared" si="1602"/>
        <v>0.62542625085250203</v>
      </c>
      <c r="I12302" s="4">
        <f t="shared" si="1603"/>
        <v>0.29542625085250201</v>
      </c>
      <c r="J12302">
        <f t="shared" si="1608"/>
        <v>59.586319867429545</v>
      </c>
      <c r="L12302">
        <f t="shared" si="1604"/>
        <v>2021</v>
      </c>
      <c r="M12302">
        <f t="shared" si="1605"/>
        <v>8</v>
      </c>
      <c r="N12302">
        <f t="shared" si="1606"/>
        <v>5</v>
      </c>
      <c r="O12302">
        <f t="shared" si="1607"/>
        <v>59.586319867429545</v>
      </c>
    </row>
    <row r="12303" spans="2:15" x14ac:dyDescent="0.25">
      <c r="B12303" s="3">
        <v>44413.677083333336</v>
      </c>
      <c r="C12303">
        <v>15.603</v>
      </c>
      <c r="D12303">
        <v>76.703000000000003</v>
      </c>
      <c r="E12303">
        <v>14.707000000000001</v>
      </c>
      <c r="F12303">
        <v>76.876000000000005</v>
      </c>
      <c r="G12303">
        <f t="shared" si="1601"/>
        <v>0.89599999999999902</v>
      </c>
      <c r="H12303" s="4">
        <f t="shared" si="1602"/>
        <v>0.63127398982070615</v>
      </c>
      <c r="I12303" s="4">
        <f t="shared" si="1603"/>
        <v>0.30127398982070613</v>
      </c>
      <c r="J12303">
        <f t="shared" si="1608"/>
        <v>64.026971105835926</v>
      </c>
      <c r="L12303">
        <f t="shared" si="1604"/>
        <v>2021</v>
      </c>
      <c r="M12303">
        <f t="shared" si="1605"/>
        <v>8</v>
      </c>
      <c r="N12303">
        <f t="shared" si="1606"/>
        <v>5</v>
      </c>
      <c r="O12303">
        <f t="shared" si="1607"/>
        <v>64.026971105835926</v>
      </c>
    </row>
    <row r="12304" spans="2:15" x14ac:dyDescent="0.25">
      <c r="B12304" s="3">
        <v>44413.6875</v>
      </c>
      <c r="C12304">
        <v>15.6045</v>
      </c>
      <c r="D12304">
        <v>76.703000000000003</v>
      </c>
      <c r="E12304">
        <v>14.707000000000001</v>
      </c>
      <c r="F12304">
        <v>76.876000000000005</v>
      </c>
      <c r="G12304">
        <f t="shared" si="1601"/>
        <v>0.89749999999999908</v>
      </c>
      <c r="H12304" s="4">
        <f t="shared" si="1602"/>
        <v>0.63233081011616499</v>
      </c>
      <c r="I12304" s="4">
        <f t="shared" si="1603"/>
        <v>0.30233081011616497</v>
      </c>
      <c r="J12304">
        <f t="shared" si="1608"/>
        <v>64.854448236430557</v>
      </c>
      <c r="L12304">
        <f t="shared" si="1604"/>
        <v>2021</v>
      </c>
      <c r="M12304">
        <f t="shared" si="1605"/>
        <v>8</v>
      </c>
      <c r="N12304">
        <f t="shared" si="1606"/>
        <v>5</v>
      </c>
      <c r="O12304">
        <f t="shared" si="1607"/>
        <v>64.854448236430557</v>
      </c>
    </row>
    <row r="12305" spans="2:15" x14ac:dyDescent="0.25">
      <c r="B12305" s="3">
        <v>44413.697916666664</v>
      </c>
      <c r="C12305">
        <v>15.603</v>
      </c>
      <c r="D12305">
        <v>76.703000000000003</v>
      </c>
      <c r="E12305">
        <v>14.7089</v>
      </c>
      <c r="F12305">
        <v>76.876000000000005</v>
      </c>
      <c r="G12305">
        <f t="shared" si="1601"/>
        <v>0.89409999999999989</v>
      </c>
      <c r="H12305" s="4">
        <f t="shared" si="1602"/>
        <v>0.62993535077979235</v>
      </c>
      <c r="I12305" s="4">
        <f t="shared" si="1603"/>
        <v>0.29993535077979233</v>
      </c>
      <c r="J12305">
        <f t="shared" si="1608"/>
        <v>62.989889428665016</v>
      </c>
      <c r="L12305">
        <f t="shared" si="1604"/>
        <v>2021</v>
      </c>
      <c r="M12305">
        <f t="shared" si="1605"/>
        <v>8</v>
      </c>
      <c r="N12305">
        <f t="shared" si="1606"/>
        <v>5</v>
      </c>
      <c r="O12305">
        <f t="shared" si="1607"/>
        <v>62.989889428665016</v>
      </c>
    </row>
    <row r="12306" spans="2:15" x14ac:dyDescent="0.25">
      <c r="B12306" s="3">
        <v>44413.708333333336</v>
      </c>
      <c r="C12306">
        <v>15.603</v>
      </c>
      <c r="D12306">
        <v>76.703000000000003</v>
      </c>
      <c r="E12306">
        <v>14.710699999999999</v>
      </c>
      <c r="F12306">
        <v>76.876000000000005</v>
      </c>
      <c r="G12306">
        <f t="shared" si="1601"/>
        <v>0.89230000000000054</v>
      </c>
      <c r="H12306" s="4">
        <f t="shared" si="1602"/>
        <v>0.62866716642524223</v>
      </c>
      <c r="I12306" s="4">
        <f t="shared" si="1603"/>
        <v>0.29866716642524221</v>
      </c>
      <c r="J12306">
        <f t="shared" si="1608"/>
        <v>62.018712369152844</v>
      </c>
      <c r="L12306">
        <f t="shared" si="1604"/>
        <v>2021</v>
      </c>
      <c r="M12306">
        <f t="shared" si="1605"/>
        <v>8</v>
      </c>
      <c r="N12306">
        <f t="shared" si="1606"/>
        <v>5</v>
      </c>
      <c r="O12306">
        <f t="shared" si="1607"/>
        <v>62.018712369152844</v>
      </c>
    </row>
    <row r="12307" spans="2:15" x14ac:dyDescent="0.25">
      <c r="B12307" s="3">
        <v>44413.71875</v>
      </c>
      <c r="C12307">
        <v>15.603</v>
      </c>
      <c r="D12307">
        <v>76.703000000000003</v>
      </c>
      <c r="E12307">
        <v>14.707000000000001</v>
      </c>
      <c r="F12307">
        <v>76.876000000000005</v>
      </c>
      <c r="G12307">
        <f t="shared" si="1601"/>
        <v>0.89599999999999902</v>
      </c>
      <c r="H12307" s="4">
        <f t="shared" si="1602"/>
        <v>0.63127398982070615</v>
      </c>
      <c r="I12307" s="4">
        <f t="shared" si="1603"/>
        <v>0.30127398982070613</v>
      </c>
      <c r="J12307">
        <f t="shared" si="1608"/>
        <v>64.026971105835926</v>
      </c>
      <c r="L12307">
        <f t="shared" si="1604"/>
        <v>2021</v>
      </c>
      <c r="M12307">
        <f t="shared" si="1605"/>
        <v>8</v>
      </c>
      <c r="N12307">
        <f t="shared" si="1606"/>
        <v>5</v>
      </c>
      <c r="O12307">
        <f t="shared" si="1607"/>
        <v>64.026971105835926</v>
      </c>
    </row>
    <row r="12308" spans="2:15" x14ac:dyDescent="0.25">
      <c r="B12308" s="3">
        <v>44413.729166666664</v>
      </c>
      <c r="C12308">
        <v>15.6045</v>
      </c>
      <c r="D12308">
        <v>76.703000000000003</v>
      </c>
      <c r="E12308">
        <v>14.708399999999999</v>
      </c>
      <c r="F12308">
        <v>76.703000000000003</v>
      </c>
      <c r="G12308">
        <f t="shared" si="1601"/>
        <v>0.89610000000000056</v>
      </c>
      <c r="H12308" s="4">
        <f t="shared" si="1602"/>
        <v>0.63134444450707117</v>
      </c>
      <c r="I12308" s="4">
        <f t="shared" si="1603"/>
        <v>0.30134444450707115</v>
      </c>
      <c r="J12308">
        <f t="shared" si="1608"/>
        <v>64.0818960206946</v>
      </c>
      <c r="L12308">
        <f t="shared" si="1604"/>
        <v>2021</v>
      </c>
      <c r="M12308">
        <f t="shared" si="1605"/>
        <v>8</v>
      </c>
      <c r="N12308">
        <f t="shared" si="1606"/>
        <v>5</v>
      </c>
      <c r="O12308">
        <f t="shared" si="1607"/>
        <v>64.0818960206946</v>
      </c>
    </row>
    <row r="12309" spans="2:15" x14ac:dyDescent="0.25">
      <c r="B12309" s="3">
        <v>44413.739583333336</v>
      </c>
      <c r="C12309">
        <v>15.603</v>
      </c>
      <c r="D12309">
        <v>76.703000000000003</v>
      </c>
      <c r="E12309">
        <v>14.7065</v>
      </c>
      <c r="F12309">
        <v>76.703000000000003</v>
      </c>
      <c r="G12309">
        <f t="shared" si="1601"/>
        <v>0.89649999999999963</v>
      </c>
      <c r="H12309" s="4">
        <f t="shared" si="1602"/>
        <v>0.63162626325252624</v>
      </c>
      <c r="I12309" s="4">
        <f t="shared" si="1603"/>
        <v>0.30162626325252623</v>
      </c>
      <c r="J12309">
        <f t="shared" si="1608"/>
        <v>64.301938416397974</v>
      </c>
      <c r="L12309">
        <f t="shared" si="1604"/>
        <v>2021</v>
      </c>
      <c r="M12309">
        <f t="shared" si="1605"/>
        <v>8</v>
      </c>
      <c r="N12309">
        <f t="shared" si="1606"/>
        <v>5</v>
      </c>
      <c r="O12309">
        <f t="shared" si="1607"/>
        <v>64.301938416397974</v>
      </c>
    </row>
    <row r="12310" spans="2:15" x14ac:dyDescent="0.25">
      <c r="B12310" s="3">
        <v>44413.75</v>
      </c>
      <c r="C12310">
        <v>15.6122</v>
      </c>
      <c r="D12310">
        <v>76.703000000000003</v>
      </c>
      <c r="E12310">
        <v>14.712199999999999</v>
      </c>
      <c r="F12310">
        <v>76.703000000000003</v>
      </c>
      <c r="G12310">
        <f t="shared" si="1601"/>
        <v>0.90000000000000036</v>
      </c>
      <c r="H12310" s="4">
        <f t="shared" si="1602"/>
        <v>0.6340921772752639</v>
      </c>
      <c r="I12310" s="4">
        <f t="shared" si="1603"/>
        <v>0.30409217727526389</v>
      </c>
      <c r="J12310">
        <f t="shared" si="1608"/>
        <v>66.25082284626906</v>
      </c>
      <c r="L12310">
        <f t="shared" si="1604"/>
        <v>2021</v>
      </c>
      <c r="M12310">
        <f t="shared" si="1605"/>
        <v>8</v>
      </c>
      <c r="N12310">
        <f t="shared" si="1606"/>
        <v>5</v>
      </c>
      <c r="O12310">
        <f t="shared" si="1607"/>
        <v>66.25082284626906</v>
      </c>
    </row>
    <row r="12311" spans="2:15" x14ac:dyDescent="0.25">
      <c r="B12311" s="3">
        <v>44413.760416666664</v>
      </c>
      <c r="C12311">
        <v>15.6075</v>
      </c>
      <c r="D12311">
        <v>76.703000000000003</v>
      </c>
      <c r="E12311">
        <v>14.708399999999999</v>
      </c>
      <c r="F12311">
        <v>76.703000000000003</v>
      </c>
      <c r="G12311">
        <f t="shared" si="1601"/>
        <v>0.89910000000000068</v>
      </c>
      <c r="H12311" s="4">
        <f t="shared" si="1602"/>
        <v>0.63345808509798884</v>
      </c>
      <c r="I12311" s="4">
        <f t="shared" si="1603"/>
        <v>0.30345808509798883</v>
      </c>
      <c r="J12311">
        <f t="shared" si="1608"/>
        <v>65.745634587419374</v>
      </c>
      <c r="L12311">
        <f t="shared" si="1604"/>
        <v>2021</v>
      </c>
      <c r="M12311">
        <f t="shared" si="1605"/>
        <v>8</v>
      </c>
      <c r="N12311">
        <f t="shared" si="1606"/>
        <v>5</v>
      </c>
      <c r="O12311">
        <f t="shared" si="1607"/>
        <v>65.745634587419374</v>
      </c>
    </row>
    <row r="12312" spans="2:15" x14ac:dyDescent="0.25">
      <c r="B12312" s="3">
        <v>44413.770833333336</v>
      </c>
      <c r="C12312">
        <v>15.6122</v>
      </c>
      <c r="D12312">
        <v>76.703000000000003</v>
      </c>
      <c r="E12312">
        <v>14.708399999999999</v>
      </c>
      <c r="F12312">
        <v>76.703000000000003</v>
      </c>
      <c r="G12312">
        <f t="shared" si="1601"/>
        <v>0.90380000000000038</v>
      </c>
      <c r="H12312" s="4">
        <f t="shared" si="1602"/>
        <v>0.63676945535709284</v>
      </c>
      <c r="I12312" s="4">
        <f t="shared" si="1603"/>
        <v>0.30676945535709282</v>
      </c>
      <c r="J12312">
        <f t="shared" si="1608"/>
        <v>68.415016996962976</v>
      </c>
      <c r="L12312">
        <f t="shared" si="1604"/>
        <v>2021</v>
      </c>
      <c r="M12312">
        <f t="shared" si="1605"/>
        <v>8</v>
      </c>
      <c r="N12312">
        <f t="shared" si="1606"/>
        <v>5</v>
      </c>
      <c r="O12312">
        <f t="shared" si="1607"/>
        <v>68.415016996962976</v>
      </c>
    </row>
    <row r="12313" spans="2:15" x14ac:dyDescent="0.25">
      <c r="B12313" s="3">
        <v>44413.78125</v>
      </c>
      <c r="C12313">
        <v>15.6122</v>
      </c>
      <c r="D12313">
        <v>76.703000000000003</v>
      </c>
      <c r="E12313">
        <v>14.7141</v>
      </c>
      <c r="F12313">
        <v>76.703000000000003</v>
      </c>
      <c r="G12313">
        <f t="shared" si="1601"/>
        <v>0.89809999999999945</v>
      </c>
      <c r="H12313" s="4">
        <f t="shared" si="1602"/>
        <v>0.63275353823434877</v>
      </c>
      <c r="I12313" s="4">
        <f t="shared" si="1603"/>
        <v>0.30275353823434875</v>
      </c>
      <c r="J12313">
        <f t="shared" si="1608"/>
        <v>65.187606749040739</v>
      </c>
      <c r="L12313">
        <f t="shared" si="1604"/>
        <v>2021</v>
      </c>
      <c r="M12313">
        <f t="shared" si="1605"/>
        <v>8</v>
      </c>
      <c r="N12313">
        <f t="shared" si="1606"/>
        <v>5</v>
      </c>
      <c r="O12313">
        <f t="shared" si="1607"/>
        <v>65.187606749040739</v>
      </c>
    </row>
    <row r="12314" spans="2:15" x14ac:dyDescent="0.25">
      <c r="B12314" s="3">
        <v>44413.791666666664</v>
      </c>
      <c r="C12314">
        <v>15.6136</v>
      </c>
      <c r="D12314">
        <v>76.703000000000003</v>
      </c>
      <c r="E12314">
        <v>14.712199999999999</v>
      </c>
      <c r="F12314">
        <v>76.703000000000003</v>
      </c>
      <c r="G12314">
        <f t="shared" si="1601"/>
        <v>0.90140000000000065</v>
      </c>
      <c r="H12314" s="4">
        <f t="shared" si="1602"/>
        <v>0.63507854288435883</v>
      </c>
      <c r="I12314" s="4">
        <f t="shared" si="1603"/>
        <v>0.30507854288435882</v>
      </c>
      <c r="J12314">
        <f t="shared" si="1608"/>
        <v>67.042274863967677</v>
      </c>
      <c r="L12314">
        <f t="shared" si="1604"/>
        <v>2021</v>
      </c>
      <c r="M12314">
        <f t="shared" si="1605"/>
        <v>8</v>
      </c>
      <c r="N12314">
        <f t="shared" si="1606"/>
        <v>5</v>
      </c>
      <c r="O12314">
        <f t="shared" si="1607"/>
        <v>67.042274863967677</v>
      </c>
    </row>
    <row r="12315" spans="2:15" x14ac:dyDescent="0.25">
      <c r="B12315" s="3">
        <v>44413.802083333336</v>
      </c>
      <c r="C12315">
        <v>15.6152</v>
      </c>
      <c r="D12315">
        <v>76.703000000000003</v>
      </c>
      <c r="E12315">
        <v>14.715999999999999</v>
      </c>
      <c r="F12315">
        <v>76.703000000000003</v>
      </c>
      <c r="G12315">
        <f t="shared" si="1601"/>
        <v>0.89920000000000044</v>
      </c>
      <c r="H12315" s="4">
        <f t="shared" si="1602"/>
        <v>0.63352853978435253</v>
      </c>
      <c r="I12315" s="4">
        <f t="shared" si="1603"/>
        <v>0.30352853978435251</v>
      </c>
      <c r="J12315">
        <f t="shared" si="1608"/>
        <v>65.801627789970411</v>
      </c>
      <c r="L12315">
        <f t="shared" si="1604"/>
        <v>2021</v>
      </c>
      <c r="M12315">
        <f t="shared" si="1605"/>
        <v>8</v>
      </c>
      <c r="N12315">
        <f t="shared" si="1606"/>
        <v>5</v>
      </c>
      <c r="O12315">
        <f t="shared" si="1607"/>
        <v>65.801627789970411</v>
      </c>
    </row>
    <row r="12316" spans="2:15" x14ac:dyDescent="0.25">
      <c r="B12316" s="3">
        <v>44413.8125</v>
      </c>
      <c r="C12316">
        <v>15.6198</v>
      </c>
      <c r="D12316">
        <v>76.703000000000003</v>
      </c>
      <c r="E12316">
        <v>14.7141</v>
      </c>
      <c r="F12316">
        <v>76.703000000000003</v>
      </c>
      <c r="G12316">
        <f t="shared" si="1601"/>
        <v>0.90569999999999951</v>
      </c>
      <c r="H12316" s="4">
        <f t="shared" si="1602"/>
        <v>0.63810809439800653</v>
      </c>
      <c r="I12316" s="4">
        <f t="shared" si="1603"/>
        <v>0.30810809439800652</v>
      </c>
      <c r="J12316">
        <f t="shared" si="1608"/>
        <v>69.516179888654847</v>
      </c>
      <c r="L12316">
        <f t="shared" si="1604"/>
        <v>2021</v>
      </c>
      <c r="M12316">
        <f t="shared" si="1605"/>
        <v>8</v>
      </c>
      <c r="N12316">
        <f t="shared" si="1606"/>
        <v>5</v>
      </c>
      <c r="O12316">
        <f t="shared" si="1607"/>
        <v>69.516179888654847</v>
      </c>
    </row>
    <row r="12317" spans="2:15" x14ac:dyDescent="0.25">
      <c r="B12317" s="3">
        <v>44413.822916666664</v>
      </c>
      <c r="C12317">
        <v>15.6168</v>
      </c>
      <c r="D12317">
        <v>76.703000000000003</v>
      </c>
      <c r="E12317">
        <v>14.7178</v>
      </c>
      <c r="F12317">
        <v>76.703000000000003</v>
      </c>
      <c r="G12317">
        <f t="shared" si="1601"/>
        <v>0.89899999999999913</v>
      </c>
      <c r="H12317" s="4">
        <f t="shared" si="1602"/>
        <v>0.63338763041162371</v>
      </c>
      <c r="I12317" s="4">
        <f t="shared" si="1603"/>
        <v>0.3033876304116237</v>
      </c>
      <c r="J12317">
        <f t="shared" si="1608"/>
        <v>65.689676046683942</v>
      </c>
      <c r="L12317">
        <f t="shared" si="1604"/>
        <v>2021</v>
      </c>
      <c r="M12317">
        <f t="shared" si="1605"/>
        <v>8</v>
      </c>
      <c r="N12317">
        <f t="shared" si="1606"/>
        <v>5</v>
      </c>
      <c r="O12317">
        <f t="shared" si="1607"/>
        <v>65.689676046683942</v>
      </c>
    </row>
    <row r="12318" spans="2:15" x14ac:dyDescent="0.25">
      <c r="B12318" s="3">
        <v>44413.833333333336</v>
      </c>
      <c r="C12318">
        <v>15.616199999999999</v>
      </c>
      <c r="D12318">
        <v>76.528000000000006</v>
      </c>
      <c r="E12318">
        <v>14.712199999999999</v>
      </c>
      <c r="F12318">
        <v>76.703000000000003</v>
      </c>
      <c r="G12318">
        <f t="shared" si="1601"/>
        <v>0.90399999999999991</v>
      </c>
      <c r="H12318" s="4">
        <f t="shared" si="1602"/>
        <v>0.63691036472982021</v>
      </c>
      <c r="I12318" s="4">
        <f t="shared" si="1603"/>
        <v>0.3069103647298202</v>
      </c>
      <c r="J12318">
        <f t="shared" si="1608"/>
        <v>68.530327261746152</v>
      </c>
      <c r="L12318">
        <f t="shared" si="1604"/>
        <v>2021</v>
      </c>
      <c r="M12318">
        <f t="shared" si="1605"/>
        <v>8</v>
      </c>
      <c r="N12318">
        <f t="shared" si="1606"/>
        <v>5</v>
      </c>
      <c r="O12318">
        <f t="shared" si="1607"/>
        <v>68.530327261746152</v>
      </c>
    </row>
    <row r="12319" spans="2:15" x14ac:dyDescent="0.25">
      <c r="B12319" s="3">
        <v>44413.84375</v>
      </c>
      <c r="C12319">
        <v>15.616199999999999</v>
      </c>
      <c r="D12319">
        <v>76.528000000000006</v>
      </c>
      <c r="E12319">
        <v>14.7141</v>
      </c>
      <c r="F12319">
        <v>76.703000000000003</v>
      </c>
      <c r="G12319">
        <f t="shared" si="1601"/>
        <v>0.90209999999999901</v>
      </c>
      <c r="H12319" s="4">
        <f t="shared" si="1602"/>
        <v>0.63557172568890519</v>
      </c>
      <c r="I12319" s="4">
        <f t="shared" si="1603"/>
        <v>0.30557172568890517</v>
      </c>
      <c r="J12319">
        <f t="shared" si="1608"/>
        <v>67.440568929342646</v>
      </c>
      <c r="L12319">
        <f t="shared" si="1604"/>
        <v>2021</v>
      </c>
      <c r="M12319">
        <f t="shared" si="1605"/>
        <v>8</v>
      </c>
      <c r="N12319">
        <f t="shared" si="1606"/>
        <v>5</v>
      </c>
      <c r="O12319">
        <f t="shared" si="1607"/>
        <v>67.440568929342646</v>
      </c>
    </row>
    <row r="12320" spans="2:15" x14ac:dyDescent="0.25">
      <c r="B12320" s="3">
        <v>44413.854166666664</v>
      </c>
      <c r="C12320">
        <v>15.619300000000001</v>
      </c>
      <c r="D12320">
        <v>76.528000000000006</v>
      </c>
      <c r="E12320">
        <v>14.715999999999999</v>
      </c>
      <c r="F12320">
        <v>76.703000000000003</v>
      </c>
      <c r="G12320">
        <f t="shared" ref="G12320:G12383" si="1609">C12320-E12320</f>
        <v>0.90330000000000155</v>
      </c>
      <c r="H12320" s="4">
        <f t="shared" ref="H12320:H12383" si="1610">1000*G12320/2.2/(2.54^2)/100</f>
        <v>0.63641718192527397</v>
      </c>
      <c r="I12320" s="4">
        <f t="shared" ref="I12320:I12383" si="1611">H12320-($Y$1-$Y$2)/100</f>
        <v>0.30641718192527395</v>
      </c>
      <c r="J12320">
        <f t="shared" si="1608"/>
        <v>68.127358755168544</v>
      </c>
      <c r="L12320">
        <f t="shared" si="1604"/>
        <v>2021</v>
      </c>
      <c r="M12320">
        <f t="shared" si="1605"/>
        <v>8</v>
      </c>
      <c r="N12320">
        <f t="shared" si="1606"/>
        <v>5</v>
      </c>
      <c r="O12320">
        <f t="shared" si="1607"/>
        <v>68.127358755168544</v>
      </c>
    </row>
    <row r="12321" spans="2:15" x14ac:dyDescent="0.25">
      <c r="B12321" s="3">
        <v>44413.864583333336</v>
      </c>
      <c r="C12321">
        <v>15.619300000000001</v>
      </c>
      <c r="D12321">
        <v>76.528000000000006</v>
      </c>
      <c r="E12321">
        <v>14.7178</v>
      </c>
      <c r="F12321">
        <v>76.703000000000003</v>
      </c>
      <c r="G12321">
        <f t="shared" si="1609"/>
        <v>0.90150000000000041</v>
      </c>
      <c r="H12321" s="4">
        <f t="shared" si="1610"/>
        <v>0.63514899757072263</v>
      </c>
      <c r="I12321" s="4">
        <f t="shared" si="1611"/>
        <v>0.30514899757072261</v>
      </c>
      <c r="J12321">
        <f t="shared" si="1608"/>
        <v>67.099068995620286</v>
      </c>
      <c r="L12321">
        <f t="shared" si="1604"/>
        <v>2021</v>
      </c>
      <c r="M12321">
        <f t="shared" si="1605"/>
        <v>8</v>
      </c>
      <c r="N12321">
        <f t="shared" si="1606"/>
        <v>5</v>
      </c>
      <c r="O12321">
        <f t="shared" si="1607"/>
        <v>67.099068995620286</v>
      </c>
    </row>
    <row r="12322" spans="2:15" x14ac:dyDescent="0.25">
      <c r="B12322" s="3">
        <v>44413.875</v>
      </c>
      <c r="C12322">
        <v>15.625400000000001</v>
      </c>
      <c r="D12322">
        <v>76.528000000000006</v>
      </c>
      <c r="E12322">
        <v>14.7197</v>
      </c>
      <c r="F12322">
        <v>76.703000000000003</v>
      </c>
      <c r="G12322">
        <f t="shared" si="1609"/>
        <v>0.90570000000000128</v>
      </c>
      <c r="H12322" s="4">
        <f t="shared" si="1610"/>
        <v>0.63810809439800786</v>
      </c>
      <c r="I12322" s="4">
        <f t="shared" si="1611"/>
        <v>0.30810809439800785</v>
      </c>
      <c r="J12322">
        <f t="shared" si="1608"/>
        <v>69.516179888655955</v>
      </c>
      <c r="L12322">
        <f t="shared" si="1604"/>
        <v>2021</v>
      </c>
      <c r="M12322">
        <f t="shared" si="1605"/>
        <v>8</v>
      </c>
      <c r="N12322">
        <f t="shared" si="1606"/>
        <v>5</v>
      </c>
      <c r="O12322">
        <f t="shared" si="1607"/>
        <v>69.516179888655955</v>
      </c>
    </row>
    <row r="12323" spans="2:15" x14ac:dyDescent="0.25">
      <c r="B12323" s="3">
        <v>44413.885416666664</v>
      </c>
      <c r="C12323">
        <v>15.625400000000001</v>
      </c>
      <c r="D12323">
        <v>76.528000000000006</v>
      </c>
      <c r="E12323">
        <v>14.7254</v>
      </c>
      <c r="F12323">
        <v>76.703000000000003</v>
      </c>
      <c r="G12323">
        <f t="shared" si="1609"/>
        <v>0.90000000000000036</v>
      </c>
      <c r="H12323" s="4">
        <f t="shared" si="1610"/>
        <v>0.6340921772752639</v>
      </c>
      <c r="I12323" s="4">
        <f t="shared" si="1611"/>
        <v>0.30409217727526389</v>
      </c>
      <c r="J12323">
        <f t="shared" si="1608"/>
        <v>66.25082284626906</v>
      </c>
      <c r="L12323">
        <f t="shared" si="1604"/>
        <v>2021</v>
      </c>
      <c r="M12323">
        <f t="shared" si="1605"/>
        <v>8</v>
      </c>
      <c r="N12323">
        <f t="shared" si="1606"/>
        <v>5</v>
      </c>
      <c r="O12323">
        <f t="shared" si="1607"/>
        <v>66.25082284626906</v>
      </c>
    </row>
    <row r="12324" spans="2:15" x14ac:dyDescent="0.25">
      <c r="B12324" s="3">
        <v>44413.895833333336</v>
      </c>
      <c r="C12324">
        <v>15.625400000000001</v>
      </c>
      <c r="D12324">
        <v>76.528000000000006</v>
      </c>
      <c r="E12324">
        <v>14.7254</v>
      </c>
      <c r="F12324">
        <v>76.703000000000003</v>
      </c>
      <c r="G12324">
        <f t="shared" si="1609"/>
        <v>0.90000000000000036</v>
      </c>
      <c r="H12324" s="4">
        <f t="shared" si="1610"/>
        <v>0.6340921772752639</v>
      </c>
      <c r="I12324" s="4">
        <f t="shared" si="1611"/>
        <v>0.30409217727526389</v>
      </c>
      <c r="J12324">
        <f t="shared" si="1608"/>
        <v>66.25082284626906</v>
      </c>
      <c r="L12324">
        <f t="shared" si="1604"/>
        <v>2021</v>
      </c>
      <c r="M12324">
        <f t="shared" si="1605"/>
        <v>8</v>
      </c>
      <c r="N12324">
        <f t="shared" si="1606"/>
        <v>5</v>
      </c>
      <c r="O12324">
        <f t="shared" si="1607"/>
        <v>66.25082284626906</v>
      </c>
    </row>
    <row r="12325" spans="2:15" x14ac:dyDescent="0.25">
      <c r="B12325" s="3">
        <v>44413.90625</v>
      </c>
      <c r="C12325">
        <v>15.628399999999999</v>
      </c>
      <c r="D12325">
        <v>76.528000000000006</v>
      </c>
      <c r="E12325">
        <v>14.7273</v>
      </c>
      <c r="F12325">
        <v>76.703000000000003</v>
      </c>
      <c r="G12325">
        <f t="shared" si="1609"/>
        <v>0.90109999999999957</v>
      </c>
      <c r="H12325" s="4">
        <f t="shared" si="1610"/>
        <v>0.63486717882526633</v>
      </c>
      <c r="I12325" s="4">
        <f t="shared" si="1611"/>
        <v>0.30486717882526632</v>
      </c>
      <c r="J12325">
        <f t="shared" si="1608"/>
        <v>66.872102240768868</v>
      </c>
      <c r="L12325">
        <f t="shared" si="1604"/>
        <v>2021</v>
      </c>
      <c r="M12325">
        <f t="shared" si="1605"/>
        <v>8</v>
      </c>
      <c r="N12325">
        <f t="shared" si="1606"/>
        <v>5</v>
      </c>
      <c r="O12325">
        <f t="shared" si="1607"/>
        <v>66.872102240768868</v>
      </c>
    </row>
    <row r="12326" spans="2:15" x14ac:dyDescent="0.25">
      <c r="B12326" s="3">
        <v>44413.916666666664</v>
      </c>
      <c r="C12326">
        <v>15.632999999999999</v>
      </c>
      <c r="D12326">
        <v>76.528000000000006</v>
      </c>
      <c r="E12326">
        <v>14.729200000000001</v>
      </c>
      <c r="F12326">
        <v>76.703000000000003</v>
      </c>
      <c r="G12326">
        <f t="shared" si="1609"/>
        <v>0.9037999999999986</v>
      </c>
      <c r="H12326" s="4">
        <f t="shared" si="1610"/>
        <v>0.6367694553570914</v>
      </c>
      <c r="I12326" s="4">
        <f t="shared" si="1611"/>
        <v>0.30676945535709138</v>
      </c>
      <c r="J12326">
        <f t="shared" si="1608"/>
        <v>68.415016996961825</v>
      </c>
      <c r="L12326">
        <f t="shared" si="1604"/>
        <v>2021</v>
      </c>
      <c r="M12326">
        <f t="shared" si="1605"/>
        <v>8</v>
      </c>
      <c r="N12326">
        <f t="shared" si="1606"/>
        <v>5</v>
      </c>
      <c r="O12326">
        <f t="shared" si="1607"/>
        <v>68.415016996961825</v>
      </c>
    </row>
    <row r="12327" spans="2:15" x14ac:dyDescent="0.25">
      <c r="B12327" s="3">
        <v>44413.927083333336</v>
      </c>
      <c r="C12327">
        <v>15.634600000000001</v>
      </c>
      <c r="D12327">
        <v>76.528000000000006</v>
      </c>
      <c r="E12327">
        <v>14.732900000000001</v>
      </c>
      <c r="F12327">
        <v>76.703000000000003</v>
      </c>
      <c r="G12327">
        <f t="shared" si="1609"/>
        <v>0.90169999999999995</v>
      </c>
      <c r="H12327" s="4">
        <f t="shared" si="1610"/>
        <v>0.63528990694345022</v>
      </c>
      <c r="I12327" s="4">
        <f t="shared" si="1611"/>
        <v>0.30528990694345021</v>
      </c>
      <c r="J12327">
        <f t="shared" si="1608"/>
        <v>67.212762225591405</v>
      </c>
      <c r="L12327">
        <f t="shared" si="1604"/>
        <v>2021</v>
      </c>
      <c r="M12327">
        <f t="shared" si="1605"/>
        <v>8</v>
      </c>
      <c r="N12327">
        <f t="shared" si="1606"/>
        <v>5</v>
      </c>
      <c r="O12327">
        <f t="shared" si="1607"/>
        <v>67.212762225591405</v>
      </c>
    </row>
    <row r="12328" spans="2:15" x14ac:dyDescent="0.25">
      <c r="B12328" s="3">
        <v>44413.9375</v>
      </c>
      <c r="C12328">
        <v>15.637700000000001</v>
      </c>
      <c r="D12328">
        <v>76.528000000000006</v>
      </c>
      <c r="E12328">
        <v>14.7386</v>
      </c>
      <c r="F12328">
        <v>76.703000000000003</v>
      </c>
      <c r="G12328">
        <f t="shared" si="1609"/>
        <v>0.89910000000000068</v>
      </c>
      <c r="H12328" s="4">
        <f t="shared" si="1610"/>
        <v>0.63345808509798884</v>
      </c>
      <c r="I12328" s="4">
        <f t="shared" si="1611"/>
        <v>0.30345808509798883</v>
      </c>
      <c r="J12328">
        <f t="shared" si="1608"/>
        <v>65.745634587419374</v>
      </c>
      <c r="L12328">
        <f t="shared" si="1604"/>
        <v>2021</v>
      </c>
      <c r="M12328">
        <f t="shared" si="1605"/>
        <v>8</v>
      </c>
      <c r="N12328">
        <f t="shared" si="1606"/>
        <v>5</v>
      </c>
      <c r="O12328">
        <f t="shared" si="1607"/>
        <v>65.745634587419374</v>
      </c>
    </row>
    <row r="12329" spans="2:15" x14ac:dyDescent="0.25">
      <c r="B12329" s="3">
        <v>44413.947916666664</v>
      </c>
      <c r="C12329">
        <v>15.639099999999999</v>
      </c>
      <c r="D12329">
        <v>76.528000000000006</v>
      </c>
      <c r="E12329">
        <v>14.736700000000001</v>
      </c>
      <c r="F12329">
        <v>76.703000000000003</v>
      </c>
      <c r="G12329">
        <f t="shared" si="1609"/>
        <v>0.90239999999999831</v>
      </c>
      <c r="H12329" s="4">
        <f t="shared" si="1610"/>
        <v>0.63578308974799647</v>
      </c>
      <c r="I12329" s="4">
        <f t="shared" si="1611"/>
        <v>0.30578308974799645</v>
      </c>
      <c r="J12329">
        <f t="shared" si="1608"/>
        <v>67.611792094941109</v>
      </c>
      <c r="L12329">
        <f t="shared" si="1604"/>
        <v>2021</v>
      </c>
      <c r="M12329">
        <f t="shared" si="1605"/>
        <v>8</v>
      </c>
      <c r="N12329">
        <f t="shared" si="1606"/>
        <v>5</v>
      </c>
      <c r="O12329">
        <f t="shared" si="1607"/>
        <v>67.611792094941109</v>
      </c>
    </row>
    <row r="12330" spans="2:15" x14ac:dyDescent="0.25">
      <c r="B12330" s="3">
        <v>44413.958333333336</v>
      </c>
      <c r="C12330">
        <v>15.637700000000001</v>
      </c>
      <c r="D12330">
        <v>76.528000000000006</v>
      </c>
      <c r="E12330">
        <v>14.740500000000001</v>
      </c>
      <c r="F12330">
        <v>76.703000000000003</v>
      </c>
      <c r="G12330">
        <f t="shared" si="1609"/>
        <v>0.89719999999999978</v>
      </c>
      <c r="H12330" s="4">
        <f t="shared" si="1610"/>
        <v>0.63211944605707371</v>
      </c>
      <c r="I12330" s="4">
        <f t="shared" si="1611"/>
        <v>0.30211944605707369</v>
      </c>
      <c r="J12330">
        <f t="shared" si="1608"/>
        <v>64.688334201109399</v>
      </c>
      <c r="L12330">
        <f t="shared" si="1604"/>
        <v>2021</v>
      </c>
      <c r="M12330">
        <f t="shared" si="1605"/>
        <v>8</v>
      </c>
      <c r="N12330">
        <f t="shared" si="1606"/>
        <v>5</v>
      </c>
      <c r="O12330">
        <f t="shared" si="1607"/>
        <v>64.688334201109399</v>
      </c>
    </row>
    <row r="12331" spans="2:15" x14ac:dyDescent="0.25">
      <c r="B12331" s="3">
        <v>44413.96875</v>
      </c>
      <c r="C12331">
        <v>15.640700000000001</v>
      </c>
      <c r="D12331">
        <v>76.528000000000006</v>
      </c>
      <c r="E12331">
        <v>14.740500000000001</v>
      </c>
      <c r="F12331">
        <v>76.703000000000003</v>
      </c>
      <c r="G12331">
        <f t="shared" si="1609"/>
        <v>0.90019999999999989</v>
      </c>
      <c r="H12331" s="4">
        <f t="shared" si="1610"/>
        <v>0.63423308664799138</v>
      </c>
      <c r="I12331" s="4">
        <f t="shared" si="1611"/>
        <v>0.30423308664799137</v>
      </c>
      <c r="J12331">
        <f t="shared" si="1608"/>
        <v>66.363469168189255</v>
      </c>
      <c r="L12331">
        <f t="shared" si="1604"/>
        <v>2021</v>
      </c>
      <c r="M12331">
        <f t="shared" si="1605"/>
        <v>8</v>
      </c>
      <c r="N12331">
        <f t="shared" si="1606"/>
        <v>5</v>
      </c>
      <c r="O12331">
        <f t="shared" si="1607"/>
        <v>66.363469168189255</v>
      </c>
    </row>
    <row r="12332" spans="2:15" x14ac:dyDescent="0.25">
      <c r="B12332" s="3">
        <v>44413.979166666664</v>
      </c>
      <c r="C12332">
        <v>15.639099999999999</v>
      </c>
      <c r="D12332">
        <v>76.528000000000006</v>
      </c>
      <c r="E12332">
        <v>14.740500000000001</v>
      </c>
      <c r="F12332">
        <v>76.703000000000003</v>
      </c>
      <c r="G12332">
        <f t="shared" si="1609"/>
        <v>0.89859999999999829</v>
      </c>
      <c r="H12332" s="4">
        <f t="shared" si="1610"/>
        <v>0.63310581166616753</v>
      </c>
      <c r="I12332" s="4">
        <f t="shared" si="1611"/>
        <v>0.30310581166616751</v>
      </c>
      <c r="J12332">
        <f t="shared" si="1608"/>
        <v>65.4661882336448</v>
      </c>
      <c r="L12332">
        <f t="shared" si="1604"/>
        <v>2021</v>
      </c>
      <c r="M12332">
        <f t="shared" si="1605"/>
        <v>8</v>
      </c>
      <c r="N12332">
        <f t="shared" si="1606"/>
        <v>5</v>
      </c>
      <c r="O12332">
        <f t="shared" si="1607"/>
        <v>65.4661882336448</v>
      </c>
    </row>
    <row r="12333" spans="2:15" x14ac:dyDescent="0.25">
      <c r="B12333" s="3">
        <v>44413.989583333336</v>
      </c>
      <c r="C12333">
        <v>15.637700000000001</v>
      </c>
      <c r="D12333">
        <v>76.528000000000006</v>
      </c>
      <c r="E12333">
        <v>14.7386</v>
      </c>
      <c r="F12333">
        <v>76.703000000000003</v>
      </c>
      <c r="G12333">
        <f t="shared" si="1609"/>
        <v>0.89910000000000068</v>
      </c>
      <c r="H12333" s="4">
        <f t="shared" si="1610"/>
        <v>0.63345808509798884</v>
      </c>
      <c r="I12333" s="4">
        <f t="shared" si="1611"/>
        <v>0.30345808509798883</v>
      </c>
      <c r="J12333">
        <f t="shared" si="1608"/>
        <v>65.745634587419374</v>
      </c>
      <c r="L12333">
        <f t="shared" si="1604"/>
        <v>2021</v>
      </c>
      <c r="M12333">
        <f t="shared" si="1605"/>
        <v>8</v>
      </c>
      <c r="N12333">
        <f t="shared" si="1606"/>
        <v>5</v>
      </c>
      <c r="O12333">
        <f t="shared" si="1607"/>
        <v>65.745634587419374</v>
      </c>
    </row>
    <row r="12334" spans="2:15" x14ac:dyDescent="0.25">
      <c r="B12334" s="3">
        <v>44414</v>
      </c>
      <c r="C12334">
        <v>15.636100000000001</v>
      </c>
      <c r="D12334">
        <v>76.528000000000006</v>
      </c>
      <c r="E12334">
        <v>14.7348</v>
      </c>
      <c r="F12334">
        <v>76.703000000000003</v>
      </c>
      <c r="G12334">
        <f t="shared" si="1609"/>
        <v>0.90130000000000088</v>
      </c>
      <c r="H12334" s="4">
        <f t="shared" si="1610"/>
        <v>0.63500808819799515</v>
      </c>
      <c r="I12334" s="4">
        <f t="shared" si="1611"/>
        <v>0.30500808819799513</v>
      </c>
      <c r="J12334">
        <f t="shared" si="1608"/>
        <v>66.985515703249945</v>
      </c>
      <c r="L12334">
        <f t="shared" si="1604"/>
        <v>2021</v>
      </c>
      <c r="M12334">
        <f t="shared" si="1605"/>
        <v>8</v>
      </c>
      <c r="N12334">
        <f t="shared" si="1606"/>
        <v>6</v>
      </c>
      <c r="O12334">
        <f t="shared" si="1607"/>
        <v>66.985515703249945</v>
      </c>
    </row>
    <row r="12335" spans="2:15" x14ac:dyDescent="0.25">
      <c r="B12335" s="3">
        <v>44414.010416666664</v>
      </c>
      <c r="C12335">
        <v>15.637700000000001</v>
      </c>
      <c r="D12335">
        <v>76.528000000000006</v>
      </c>
      <c r="E12335">
        <v>14.7348</v>
      </c>
      <c r="F12335">
        <v>76.703000000000003</v>
      </c>
      <c r="G12335">
        <f t="shared" si="1609"/>
        <v>0.9029000000000007</v>
      </c>
      <c r="H12335" s="4">
        <f t="shared" si="1610"/>
        <v>0.63613536317981767</v>
      </c>
      <c r="I12335" s="4">
        <f t="shared" si="1611"/>
        <v>0.30613536317981765</v>
      </c>
      <c r="J12335">
        <f t="shared" si="1608"/>
        <v>67.897866330989942</v>
      </c>
      <c r="L12335">
        <f t="shared" ref="L12335:L12398" si="1612">YEAR(B12335)</f>
        <v>2021</v>
      </c>
      <c r="M12335">
        <f t="shared" ref="M12335:M12398" si="1613">MONTH(B12335)</f>
        <v>8</v>
      </c>
      <c r="N12335">
        <f t="shared" ref="N12335:N12398" si="1614">DAY(B12335)</f>
        <v>6</v>
      </c>
      <c r="O12335">
        <f t="shared" ref="O12335:O12398" si="1615">J12335</f>
        <v>67.897866330989942</v>
      </c>
    </row>
    <row r="12336" spans="2:15" x14ac:dyDescent="0.25">
      <c r="B12336" s="3">
        <v>44414.020833333336</v>
      </c>
      <c r="C12336">
        <v>15.634600000000001</v>
      </c>
      <c r="D12336">
        <v>76.528000000000006</v>
      </c>
      <c r="E12336">
        <v>14.732900000000001</v>
      </c>
      <c r="F12336">
        <v>76.703000000000003</v>
      </c>
      <c r="G12336">
        <f t="shared" si="1609"/>
        <v>0.90169999999999995</v>
      </c>
      <c r="H12336" s="4">
        <f t="shared" si="1610"/>
        <v>0.63528990694345022</v>
      </c>
      <c r="I12336" s="4">
        <f t="shared" si="1611"/>
        <v>0.30528990694345021</v>
      </c>
      <c r="J12336">
        <f t="shared" si="1608"/>
        <v>67.212762225591405</v>
      </c>
      <c r="L12336">
        <f t="shared" si="1612"/>
        <v>2021</v>
      </c>
      <c r="M12336">
        <f t="shared" si="1613"/>
        <v>8</v>
      </c>
      <c r="N12336">
        <f t="shared" si="1614"/>
        <v>6</v>
      </c>
      <c r="O12336">
        <f t="shared" si="1615"/>
        <v>67.212762225591405</v>
      </c>
    </row>
    <row r="12337" spans="2:15" x14ac:dyDescent="0.25">
      <c r="B12337" s="3">
        <v>44414.03125</v>
      </c>
      <c r="C12337">
        <v>15.636100000000001</v>
      </c>
      <c r="D12337">
        <v>76.528000000000006</v>
      </c>
      <c r="E12337">
        <v>14.7348</v>
      </c>
      <c r="F12337">
        <v>76.703000000000003</v>
      </c>
      <c r="G12337">
        <f t="shared" si="1609"/>
        <v>0.90130000000000088</v>
      </c>
      <c r="H12337" s="4">
        <f t="shared" si="1610"/>
        <v>0.63500808819799515</v>
      </c>
      <c r="I12337" s="4">
        <f t="shared" si="1611"/>
        <v>0.30500808819799513</v>
      </c>
      <c r="J12337">
        <f t="shared" si="1608"/>
        <v>66.985515703249945</v>
      </c>
      <c r="L12337">
        <f t="shared" si="1612"/>
        <v>2021</v>
      </c>
      <c r="M12337">
        <f t="shared" si="1613"/>
        <v>8</v>
      </c>
      <c r="N12337">
        <f t="shared" si="1614"/>
        <v>6</v>
      </c>
      <c r="O12337">
        <f t="shared" si="1615"/>
        <v>66.985515703249945</v>
      </c>
    </row>
    <row r="12338" spans="2:15" x14ac:dyDescent="0.25">
      <c r="B12338" s="3">
        <v>44414.041666666664</v>
      </c>
      <c r="C12338">
        <v>15.636100000000001</v>
      </c>
      <c r="D12338">
        <v>76.528000000000006</v>
      </c>
      <c r="E12338">
        <v>14.732900000000001</v>
      </c>
      <c r="F12338">
        <v>76.703000000000003</v>
      </c>
      <c r="G12338">
        <f t="shared" si="1609"/>
        <v>0.9032</v>
      </c>
      <c r="H12338" s="4">
        <f t="shared" si="1610"/>
        <v>0.63634672723890906</v>
      </c>
      <c r="I12338" s="4">
        <f t="shared" si="1611"/>
        <v>0.30634672723890904</v>
      </c>
      <c r="J12338">
        <f t="shared" si="1608"/>
        <v>68.069932842194589</v>
      </c>
      <c r="L12338">
        <f t="shared" si="1612"/>
        <v>2021</v>
      </c>
      <c r="M12338">
        <f t="shared" si="1613"/>
        <v>8</v>
      </c>
      <c r="N12338">
        <f t="shared" si="1614"/>
        <v>6</v>
      </c>
      <c r="O12338">
        <f t="shared" si="1615"/>
        <v>68.069932842194589</v>
      </c>
    </row>
    <row r="12339" spans="2:15" x14ac:dyDescent="0.25">
      <c r="B12339" s="3">
        <v>44414.052083333336</v>
      </c>
      <c r="C12339">
        <v>15.632999999999999</v>
      </c>
      <c r="D12339">
        <v>76.528000000000006</v>
      </c>
      <c r="E12339">
        <v>14.732900000000001</v>
      </c>
      <c r="F12339">
        <v>76.703000000000003</v>
      </c>
      <c r="G12339">
        <f t="shared" si="1609"/>
        <v>0.90009999999999835</v>
      </c>
      <c r="H12339" s="4">
        <f t="shared" si="1610"/>
        <v>0.63416263196162637</v>
      </c>
      <c r="I12339" s="4">
        <f t="shared" si="1611"/>
        <v>0.30416263196162635</v>
      </c>
      <c r="J12339">
        <f t="shared" si="1608"/>
        <v>66.307128609187629</v>
      </c>
      <c r="L12339">
        <f t="shared" si="1612"/>
        <v>2021</v>
      </c>
      <c r="M12339">
        <f t="shared" si="1613"/>
        <v>8</v>
      </c>
      <c r="N12339">
        <f t="shared" si="1614"/>
        <v>6</v>
      </c>
      <c r="O12339">
        <f t="shared" si="1615"/>
        <v>66.307128609187629</v>
      </c>
    </row>
    <row r="12340" spans="2:15" x14ac:dyDescent="0.25">
      <c r="B12340" s="3">
        <v>44414.0625</v>
      </c>
      <c r="C12340">
        <v>15.63</v>
      </c>
      <c r="D12340">
        <v>76.528000000000006</v>
      </c>
      <c r="E12340">
        <v>14.731</v>
      </c>
      <c r="F12340">
        <v>76.703000000000003</v>
      </c>
      <c r="G12340">
        <f t="shared" si="1609"/>
        <v>0.89900000000000091</v>
      </c>
      <c r="H12340" s="4">
        <f t="shared" si="1610"/>
        <v>0.63338763041162505</v>
      </c>
      <c r="I12340" s="4">
        <f t="shared" si="1611"/>
        <v>0.30338763041162503</v>
      </c>
      <c r="J12340">
        <f t="shared" si="1608"/>
        <v>65.689676046684994</v>
      </c>
      <c r="L12340">
        <f t="shared" si="1612"/>
        <v>2021</v>
      </c>
      <c r="M12340">
        <f t="shared" si="1613"/>
        <v>8</v>
      </c>
      <c r="N12340">
        <f t="shared" si="1614"/>
        <v>6</v>
      </c>
      <c r="O12340">
        <f t="shared" si="1615"/>
        <v>65.689676046684994</v>
      </c>
    </row>
    <row r="12341" spans="2:15" x14ac:dyDescent="0.25">
      <c r="B12341" s="3">
        <v>44414.072916666664</v>
      </c>
      <c r="C12341">
        <v>15.631399999999999</v>
      </c>
      <c r="D12341">
        <v>76.528000000000006</v>
      </c>
      <c r="E12341">
        <v>14.729200000000001</v>
      </c>
      <c r="F12341">
        <v>76.703000000000003</v>
      </c>
      <c r="G12341">
        <f t="shared" si="1609"/>
        <v>0.90219999999999878</v>
      </c>
      <c r="H12341" s="4">
        <f t="shared" si="1610"/>
        <v>0.63564218037526887</v>
      </c>
      <c r="I12341" s="4">
        <f t="shared" si="1611"/>
        <v>0.30564218037526886</v>
      </c>
      <c r="J12341">
        <f t="shared" si="1608"/>
        <v>67.497608234670153</v>
      </c>
      <c r="L12341">
        <f t="shared" si="1612"/>
        <v>2021</v>
      </c>
      <c r="M12341">
        <f t="shared" si="1613"/>
        <v>8</v>
      </c>
      <c r="N12341">
        <f t="shared" si="1614"/>
        <v>6</v>
      </c>
      <c r="O12341">
        <f t="shared" si="1615"/>
        <v>67.497608234670153</v>
      </c>
    </row>
    <row r="12342" spans="2:15" x14ac:dyDescent="0.25">
      <c r="B12342" s="3">
        <v>44414.083333333336</v>
      </c>
      <c r="C12342">
        <v>15.63</v>
      </c>
      <c r="D12342">
        <v>76.528000000000006</v>
      </c>
      <c r="E12342">
        <v>14.7273</v>
      </c>
      <c r="F12342">
        <v>76.703000000000003</v>
      </c>
      <c r="G12342">
        <f t="shared" si="1609"/>
        <v>0.90270000000000117</v>
      </c>
      <c r="H12342" s="4">
        <f t="shared" si="1610"/>
        <v>0.63599445380709019</v>
      </c>
      <c r="I12342" s="4">
        <f t="shared" si="1611"/>
        <v>0.30599445380709017</v>
      </c>
      <c r="J12342">
        <f t="shared" si="1608"/>
        <v>67.783331211641141</v>
      </c>
      <c r="L12342">
        <f t="shared" si="1612"/>
        <v>2021</v>
      </c>
      <c r="M12342">
        <f t="shared" si="1613"/>
        <v>8</v>
      </c>
      <c r="N12342">
        <f t="shared" si="1614"/>
        <v>6</v>
      </c>
      <c r="O12342">
        <f t="shared" si="1615"/>
        <v>67.783331211641141</v>
      </c>
    </row>
    <row r="12343" spans="2:15" x14ac:dyDescent="0.25">
      <c r="B12343" s="3">
        <v>44414.09375</v>
      </c>
      <c r="C12343">
        <v>15.628399999999999</v>
      </c>
      <c r="D12343">
        <v>76.528000000000006</v>
      </c>
      <c r="E12343">
        <v>14.729200000000001</v>
      </c>
      <c r="F12343">
        <v>76.703000000000003</v>
      </c>
      <c r="G12343">
        <f t="shared" si="1609"/>
        <v>0.89919999999999867</v>
      </c>
      <c r="H12343" s="4">
        <f t="shared" si="1610"/>
        <v>0.63352853978435131</v>
      </c>
      <c r="I12343" s="4">
        <f t="shared" si="1611"/>
        <v>0.30352853978435129</v>
      </c>
      <c r="J12343">
        <f t="shared" si="1608"/>
        <v>65.801627789969416</v>
      </c>
      <c r="L12343">
        <f t="shared" si="1612"/>
        <v>2021</v>
      </c>
      <c r="M12343">
        <f t="shared" si="1613"/>
        <v>8</v>
      </c>
      <c r="N12343">
        <f t="shared" si="1614"/>
        <v>6</v>
      </c>
      <c r="O12343">
        <f t="shared" si="1615"/>
        <v>65.801627789969416</v>
      </c>
    </row>
    <row r="12344" spans="2:15" x14ac:dyDescent="0.25">
      <c r="B12344" s="3">
        <v>44414.104166666664</v>
      </c>
      <c r="C12344">
        <v>15.626899999999999</v>
      </c>
      <c r="D12344">
        <v>76.528000000000006</v>
      </c>
      <c r="E12344">
        <v>14.7273</v>
      </c>
      <c r="F12344">
        <v>76.703000000000003</v>
      </c>
      <c r="G12344">
        <f t="shared" si="1609"/>
        <v>0.89959999999999951</v>
      </c>
      <c r="H12344" s="4">
        <f t="shared" si="1610"/>
        <v>0.6338103585298076</v>
      </c>
      <c r="I12344" s="4">
        <f t="shared" si="1611"/>
        <v>0.30381035852980759</v>
      </c>
      <c r="J12344">
        <f t="shared" si="1608"/>
        <v>66.025947486715197</v>
      </c>
      <c r="L12344">
        <f t="shared" si="1612"/>
        <v>2021</v>
      </c>
      <c r="M12344">
        <f t="shared" si="1613"/>
        <v>8</v>
      </c>
      <c r="N12344">
        <f t="shared" si="1614"/>
        <v>6</v>
      </c>
      <c r="O12344">
        <f t="shared" si="1615"/>
        <v>66.025947486715197</v>
      </c>
    </row>
    <row r="12345" spans="2:15" x14ac:dyDescent="0.25">
      <c r="B12345" s="3">
        <v>44414.114583333336</v>
      </c>
      <c r="C12345">
        <v>15.628399999999999</v>
      </c>
      <c r="D12345">
        <v>76.528000000000006</v>
      </c>
      <c r="E12345">
        <v>14.7254</v>
      </c>
      <c r="F12345">
        <v>76.703000000000003</v>
      </c>
      <c r="G12345">
        <f t="shared" si="1609"/>
        <v>0.90299999999999869</v>
      </c>
      <c r="H12345" s="4">
        <f t="shared" si="1610"/>
        <v>0.63620581786618013</v>
      </c>
      <c r="I12345" s="4">
        <f t="shared" si="1611"/>
        <v>0.30620581786618012</v>
      </c>
      <c r="J12345">
        <f t="shared" si="1608"/>
        <v>67.95518664360371</v>
      </c>
      <c r="L12345">
        <f t="shared" si="1612"/>
        <v>2021</v>
      </c>
      <c r="M12345">
        <f t="shared" si="1613"/>
        <v>8</v>
      </c>
      <c r="N12345">
        <f t="shared" si="1614"/>
        <v>6</v>
      </c>
      <c r="O12345">
        <f t="shared" si="1615"/>
        <v>67.95518664360371</v>
      </c>
    </row>
    <row r="12346" spans="2:15" x14ac:dyDescent="0.25">
      <c r="B12346" s="3">
        <v>44414.125</v>
      </c>
      <c r="C12346">
        <v>15.6249</v>
      </c>
      <c r="D12346">
        <v>76.353999999999999</v>
      </c>
      <c r="E12346">
        <v>14.7235</v>
      </c>
      <c r="F12346">
        <v>76.703000000000003</v>
      </c>
      <c r="G12346">
        <f t="shared" si="1609"/>
        <v>0.90140000000000065</v>
      </c>
      <c r="H12346" s="4">
        <f t="shared" si="1610"/>
        <v>0.63507854288435883</v>
      </c>
      <c r="I12346" s="4">
        <f t="shared" si="1611"/>
        <v>0.30507854288435882</v>
      </c>
      <c r="J12346">
        <f t="shared" si="1608"/>
        <v>67.042274863967677</v>
      </c>
      <c r="L12346">
        <f t="shared" si="1612"/>
        <v>2021</v>
      </c>
      <c r="M12346">
        <f t="shared" si="1613"/>
        <v>8</v>
      </c>
      <c r="N12346">
        <f t="shared" si="1614"/>
        <v>6</v>
      </c>
      <c r="O12346">
        <f t="shared" si="1615"/>
        <v>67.042274863967677</v>
      </c>
    </row>
    <row r="12347" spans="2:15" x14ac:dyDescent="0.25">
      <c r="B12347" s="3">
        <v>44414.135416666664</v>
      </c>
      <c r="C12347">
        <v>15.6264</v>
      </c>
      <c r="D12347">
        <v>76.353999999999999</v>
      </c>
      <c r="E12347">
        <v>14.7216</v>
      </c>
      <c r="F12347">
        <v>76.703000000000003</v>
      </c>
      <c r="G12347">
        <f t="shared" si="1609"/>
        <v>0.90479999999999983</v>
      </c>
      <c r="H12347" s="4">
        <f t="shared" si="1610"/>
        <v>0.63747400222073158</v>
      </c>
      <c r="I12347" s="4">
        <f t="shared" si="1611"/>
        <v>0.30747400222073157</v>
      </c>
      <c r="J12347">
        <f t="shared" si="1608"/>
        <v>68.992982270398159</v>
      </c>
      <c r="L12347">
        <f t="shared" si="1612"/>
        <v>2021</v>
      </c>
      <c r="M12347">
        <f t="shared" si="1613"/>
        <v>8</v>
      </c>
      <c r="N12347">
        <f t="shared" si="1614"/>
        <v>6</v>
      </c>
      <c r="O12347">
        <f t="shared" si="1615"/>
        <v>68.992982270398159</v>
      </c>
    </row>
    <row r="12348" spans="2:15" x14ac:dyDescent="0.25">
      <c r="B12348" s="3">
        <v>44414.145833333336</v>
      </c>
      <c r="C12348">
        <v>15.6249</v>
      </c>
      <c r="D12348">
        <v>76.353999999999999</v>
      </c>
      <c r="E12348">
        <v>14.7235</v>
      </c>
      <c r="F12348">
        <v>76.703000000000003</v>
      </c>
      <c r="G12348">
        <f t="shared" si="1609"/>
        <v>0.90140000000000065</v>
      </c>
      <c r="H12348" s="4">
        <f t="shared" si="1610"/>
        <v>0.63507854288435883</v>
      </c>
      <c r="I12348" s="4">
        <f t="shared" si="1611"/>
        <v>0.30507854288435882</v>
      </c>
      <c r="J12348">
        <f t="shared" si="1608"/>
        <v>67.042274863967677</v>
      </c>
      <c r="L12348">
        <f t="shared" si="1612"/>
        <v>2021</v>
      </c>
      <c r="M12348">
        <f t="shared" si="1613"/>
        <v>8</v>
      </c>
      <c r="N12348">
        <f t="shared" si="1614"/>
        <v>6</v>
      </c>
      <c r="O12348">
        <f t="shared" si="1615"/>
        <v>67.042274863967677</v>
      </c>
    </row>
    <row r="12349" spans="2:15" x14ac:dyDescent="0.25">
      <c r="B12349" s="3">
        <v>44414.15625</v>
      </c>
      <c r="C12349">
        <v>15.6233</v>
      </c>
      <c r="D12349">
        <v>76.353999999999999</v>
      </c>
      <c r="E12349">
        <v>14.7273</v>
      </c>
      <c r="F12349">
        <v>76.703000000000003</v>
      </c>
      <c r="G12349">
        <f t="shared" si="1609"/>
        <v>0.8960000000000008</v>
      </c>
      <c r="H12349" s="4">
        <f t="shared" si="1610"/>
        <v>0.63127398982070748</v>
      </c>
      <c r="I12349" s="4">
        <f t="shared" si="1611"/>
        <v>0.30127398982070747</v>
      </c>
      <c r="J12349">
        <f t="shared" si="1608"/>
        <v>64.02697110583695</v>
      </c>
      <c r="L12349">
        <f t="shared" si="1612"/>
        <v>2021</v>
      </c>
      <c r="M12349">
        <f t="shared" si="1613"/>
        <v>8</v>
      </c>
      <c r="N12349">
        <f t="shared" si="1614"/>
        <v>6</v>
      </c>
      <c r="O12349">
        <f t="shared" si="1615"/>
        <v>64.02697110583695</v>
      </c>
    </row>
    <row r="12350" spans="2:15" x14ac:dyDescent="0.25">
      <c r="B12350" s="3">
        <v>44414.166666666664</v>
      </c>
      <c r="C12350">
        <v>15.6233</v>
      </c>
      <c r="D12350">
        <v>76.353999999999999</v>
      </c>
      <c r="E12350">
        <v>14.7235</v>
      </c>
      <c r="F12350">
        <v>76.703000000000003</v>
      </c>
      <c r="G12350">
        <f t="shared" si="1609"/>
        <v>0.89980000000000082</v>
      </c>
      <c r="H12350" s="4">
        <f t="shared" si="1610"/>
        <v>0.63395126790253631</v>
      </c>
      <c r="I12350" s="4">
        <f t="shared" si="1611"/>
        <v>0.30395126790253629</v>
      </c>
      <c r="J12350">
        <f t="shared" si="1608"/>
        <v>66.138315654931688</v>
      </c>
      <c r="L12350">
        <f t="shared" si="1612"/>
        <v>2021</v>
      </c>
      <c r="M12350">
        <f t="shared" si="1613"/>
        <v>8</v>
      </c>
      <c r="N12350">
        <f t="shared" si="1614"/>
        <v>6</v>
      </c>
      <c r="O12350">
        <f t="shared" si="1615"/>
        <v>66.138315654931688</v>
      </c>
    </row>
    <row r="12351" spans="2:15" x14ac:dyDescent="0.25">
      <c r="B12351" s="3">
        <v>44414.177083333336</v>
      </c>
      <c r="C12351">
        <v>15.6249</v>
      </c>
      <c r="D12351">
        <v>76.353999999999999</v>
      </c>
      <c r="E12351">
        <v>14.7235</v>
      </c>
      <c r="F12351">
        <v>76.703000000000003</v>
      </c>
      <c r="G12351">
        <f t="shared" si="1609"/>
        <v>0.90140000000000065</v>
      </c>
      <c r="H12351" s="4">
        <f t="shared" si="1610"/>
        <v>0.63507854288435883</v>
      </c>
      <c r="I12351" s="4">
        <f t="shared" si="1611"/>
        <v>0.30507854288435882</v>
      </c>
      <c r="J12351">
        <f t="shared" si="1608"/>
        <v>67.042274863967677</v>
      </c>
      <c r="L12351">
        <f t="shared" si="1612"/>
        <v>2021</v>
      </c>
      <c r="M12351">
        <f t="shared" si="1613"/>
        <v>8</v>
      </c>
      <c r="N12351">
        <f t="shared" si="1614"/>
        <v>6</v>
      </c>
      <c r="O12351">
        <f t="shared" si="1615"/>
        <v>67.042274863967677</v>
      </c>
    </row>
    <row r="12352" spans="2:15" x14ac:dyDescent="0.25">
      <c r="B12352" s="3">
        <v>44414.1875</v>
      </c>
      <c r="C12352">
        <v>15.6233</v>
      </c>
      <c r="D12352">
        <v>76.353999999999999</v>
      </c>
      <c r="E12352">
        <v>14.7216</v>
      </c>
      <c r="F12352">
        <v>76.703000000000003</v>
      </c>
      <c r="G12352">
        <f t="shared" si="1609"/>
        <v>0.90169999999999995</v>
      </c>
      <c r="H12352" s="4">
        <f t="shared" si="1610"/>
        <v>0.63528990694345022</v>
      </c>
      <c r="I12352" s="4">
        <f t="shared" si="1611"/>
        <v>0.30528990694345021</v>
      </c>
      <c r="J12352">
        <f t="shared" si="1608"/>
        <v>67.212762225591405</v>
      </c>
      <c r="L12352">
        <f t="shared" si="1612"/>
        <v>2021</v>
      </c>
      <c r="M12352">
        <f t="shared" si="1613"/>
        <v>8</v>
      </c>
      <c r="N12352">
        <f t="shared" si="1614"/>
        <v>6</v>
      </c>
      <c r="O12352">
        <f t="shared" si="1615"/>
        <v>67.212762225591405</v>
      </c>
    </row>
    <row r="12353" spans="2:15" x14ac:dyDescent="0.25">
      <c r="B12353" s="3">
        <v>44414.197916666664</v>
      </c>
      <c r="C12353">
        <v>15.6249</v>
      </c>
      <c r="D12353">
        <v>76.353999999999999</v>
      </c>
      <c r="E12353">
        <v>14.7235</v>
      </c>
      <c r="F12353">
        <v>76.703000000000003</v>
      </c>
      <c r="G12353">
        <f t="shared" si="1609"/>
        <v>0.90140000000000065</v>
      </c>
      <c r="H12353" s="4">
        <f t="shared" si="1610"/>
        <v>0.63507854288435883</v>
      </c>
      <c r="I12353" s="4">
        <f t="shared" si="1611"/>
        <v>0.30507854288435882</v>
      </c>
      <c r="J12353">
        <f t="shared" si="1608"/>
        <v>67.042274863967677</v>
      </c>
      <c r="L12353">
        <f t="shared" si="1612"/>
        <v>2021</v>
      </c>
      <c r="M12353">
        <f t="shared" si="1613"/>
        <v>8</v>
      </c>
      <c r="N12353">
        <f t="shared" si="1614"/>
        <v>6</v>
      </c>
      <c r="O12353">
        <f t="shared" si="1615"/>
        <v>67.042274863967677</v>
      </c>
    </row>
    <row r="12354" spans="2:15" x14ac:dyDescent="0.25">
      <c r="B12354" s="3">
        <v>44414.208333333336</v>
      </c>
      <c r="C12354">
        <v>15.6249</v>
      </c>
      <c r="D12354">
        <v>76.353999999999999</v>
      </c>
      <c r="E12354">
        <v>14.7254</v>
      </c>
      <c r="F12354">
        <v>76.703000000000003</v>
      </c>
      <c r="G12354">
        <f t="shared" si="1609"/>
        <v>0.89949999999999974</v>
      </c>
      <c r="H12354" s="4">
        <f t="shared" si="1610"/>
        <v>0.63373990384344381</v>
      </c>
      <c r="I12354" s="4">
        <f t="shared" si="1611"/>
        <v>0.30373990384344379</v>
      </c>
      <c r="J12354">
        <f t="shared" si="1608"/>
        <v>65.969815502705416</v>
      </c>
      <c r="L12354">
        <f t="shared" si="1612"/>
        <v>2021</v>
      </c>
      <c r="M12354">
        <f t="shared" si="1613"/>
        <v>8</v>
      </c>
      <c r="N12354">
        <f t="shared" si="1614"/>
        <v>6</v>
      </c>
      <c r="O12354">
        <f t="shared" si="1615"/>
        <v>65.969815502705416</v>
      </c>
    </row>
    <row r="12355" spans="2:15" x14ac:dyDescent="0.25">
      <c r="B12355" s="3">
        <v>44414.21875</v>
      </c>
      <c r="C12355">
        <v>15.6249</v>
      </c>
      <c r="D12355">
        <v>76.353999999999999</v>
      </c>
      <c r="E12355">
        <v>14.729200000000001</v>
      </c>
      <c r="F12355">
        <v>76.703000000000003</v>
      </c>
      <c r="G12355">
        <f t="shared" si="1609"/>
        <v>0.89569999999999972</v>
      </c>
      <c r="H12355" s="4">
        <f t="shared" si="1610"/>
        <v>0.63106262576161487</v>
      </c>
      <c r="I12355" s="4">
        <f t="shared" si="1611"/>
        <v>0.30106262576161485</v>
      </c>
      <c r="J12355">
        <f t="shared" si="1608"/>
        <v>63.862401789376591</v>
      </c>
      <c r="L12355">
        <f t="shared" si="1612"/>
        <v>2021</v>
      </c>
      <c r="M12355">
        <f t="shared" si="1613"/>
        <v>8</v>
      </c>
      <c r="N12355">
        <f t="shared" si="1614"/>
        <v>6</v>
      </c>
      <c r="O12355">
        <f t="shared" si="1615"/>
        <v>63.862401789376591</v>
      </c>
    </row>
    <row r="12356" spans="2:15" x14ac:dyDescent="0.25">
      <c r="B12356" s="3">
        <v>44414.229166666664</v>
      </c>
      <c r="C12356">
        <v>15.6264</v>
      </c>
      <c r="D12356">
        <v>76.353999999999999</v>
      </c>
      <c r="E12356">
        <v>14.7273</v>
      </c>
      <c r="F12356">
        <v>76.703000000000003</v>
      </c>
      <c r="G12356">
        <f t="shared" si="1609"/>
        <v>0.89910000000000068</v>
      </c>
      <c r="H12356" s="4">
        <f t="shared" si="1610"/>
        <v>0.63345808509798884</v>
      </c>
      <c r="I12356" s="4">
        <f t="shared" si="1611"/>
        <v>0.30345808509798883</v>
      </c>
      <c r="J12356">
        <f t="shared" si="1608"/>
        <v>65.745634587419374</v>
      </c>
      <c r="L12356">
        <f t="shared" si="1612"/>
        <v>2021</v>
      </c>
      <c r="M12356">
        <f t="shared" si="1613"/>
        <v>8</v>
      </c>
      <c r="N12356">
        <f t="shared" si="1614"/>
        <v>6</v>
      </c>
      <c r="O12356">
        <f t="shared" si="1615"/>
        <v>65.745634587419374</v>
      </c>
    </row>
    <row r="12357" spans="2:15" x14ac:dyDescent="0.25">
      <c r="B12357" s="3">
        <v>44414.239583333336</v>
      </c>
      <c r="C12357">
        <v>15.628</v>
      </c>
      <c r="D12357">
        <v>76.353999999999999</v>
      </c>
      <c r="E12357">
        <v>14.729200000000001</v>
      </c>
      <c r="F12357">
        <v>76.703000000000003</v>
      </c>
      <c r="G12357">
        <f t="shared" si="1609"/>
        <v>0.8987999999999996</v>
      </c>
      <c r="H12357" s="4">
        <f t="shared" si="1610"/>
        <v>0.63324672103889634</v>
      </c>
      <c r="I12357" s="4">
        <f t="shared" si="1611"/>
        <v>0.30324672103889633</v>
      </c>
      <c r="J12357">
        <f t="shared" ref="J12357:J12420" si="1616">IF(I12357&lt;0,0,5212.7*I12357^3.6671)</f>
        <v>65.57786289700789</v>
      </c>
      <c r="L12357">
        <f t="shared" si="1612"/>
        <v>2021</v>
      </c>
      <c r="M12357">
        <f t="shared" si="1613"/>
        <v>8</v>
      </c>
      <c r="N12357">
        <f t="shared" si="1614"/>
        <v>6</v>
      </c>
      <c r="O12357">
        <f t="shared" si="1615"/>
        <v>65.57786289700789</v>
      </c>
    </row>
    <row r="12358" spans="2:15" x14ac:dyDescent="0.25">
      <c r="B12358" s="3">
        <v>44414.25</v>
      </c>
      <c r="C12358">
        <v>15.6325</v>
      </c>
      <c r="D12358">
        <v>76.353999999999999</v>
      </c>
      <c r="E12358">
        <v>14.731</v>
      </c>
      <c r="F12358">
        <v>76.703000000000003</v>
      </c>
      <c r="G12358">
        <f t="shared" si="1609"/>
        <v>0.90150000000000041</v>
      </c>
      <c r="H12358" s="4">
        <f t="shared" si="1610"/>
        <v>0.63514899757072263</v>
      </c>
      <c r="I12358" s="4">
        <f t="shared" si="1611"/>
        <v>0.30514899757072261</v>
      </c>
      <c r="J12358">
        <f t="shared" si="1616"/>
        <v>67.099068995620286</v>
      </c>
      <c r="L12358">
        <f t="shared" si="1612"/>
        <v>2021</v>
      </c>
      <c r="M12358">
        <f t="shared" si="1613"/>
        <v>8</v>
      </c>
      <c r="N12358">
        <f t="shared" si="1614"/>
        <v>6</v>
      </c>
      <c r="O12358">
        <f t="shared" si="1615"/>
        <v>67.099068995620286</v>
      </c>
    </row>
    <row r="12359" spans="2:15" x14ac:dyDescent="0.25">
      <c r="B12359" s="3">
        <v>44414.260416666664</v>
      </c>
      <c r="C12359">
        <v>15.6341</v>
      </c>
      <c r="D12359">
        <v>76.353999999999999</v>
      </c>
      <c r="E12359">
        <v>14.732900000000001</v>
      </c>
      <c r="F12359">
        <v>76.703000000000003</v>
      </c>
      <c r="G12359">
        <f t="shared" si="1609"/>
        <v>0.90119999999999933</v>
      </c>
      <c r="H12359" s="4">
        <f t="shared" si="1610"/>
        <v>0.63493763351163013</v>
      </c>
      <c r="I12359" s="4">
        <f t="shared" si="1611"/>
        <v>0.30493763351163011</v>
      </c>
      <c r="J12359">
        <f t="shared" si="1616"/>
        <v>66.928791500003186</v>
      </c>
      <c r="L12359">
        <f t="shared" si="1612"/>
        <v>2021</v>
      </c>
      <c r="M12359">
        <f t="shared" si="1613"/>
        <v>8</v>
      </c>
      <c r="N12359">
        <f t="shared" si="1614"/>
        <v>6</v>
      </c>
      <c r="O12359">
        <f t="shared" si="1615"/>
        <v>66.928791500003186</v>
      </c>
    </row>
    <row r="12360" spans="2:15" x14ac:dyDescent="0.25">
      <c r="B12360" s="3">
        <v>44414.270833333336</v>
      </c>
      <c r="C12360">
        <v>15.6351</v>
      </c>
      <c r="D12360">
        <v>76.180999999999997</v>
      </c>
      <c r="E12360">
        <v>14.7348</v>
      </c>
      <c r="F12360">
        <v>76.703000000000003</v>
      </c>
      <c r="G12360">
        <f t="shared" si="1609"/>
        <v>0.90029999999999966</v>
      </c>
      <c r="H12360" s="4">
        <f t="shared" si="1610"/>
        <v>0.63430354133435507</v>
      </c>
      <c r="I12360" s="4">
        <f t="shared" si="1611"/>
        <v>0.30430354133435505</v>
      </c>
      <c r="J12360">
        <f t="shared" si="1616"/>
        <v>66.419844536708624</v>
      </c>
      <c r="L12360">
        <f t="shared" si="1612"/>
        <v>2021</v>
      </c>
      <c r="M12360">
        <f t="shared" si="1613"/>
        <v>8</v>
      </c>
      <c r="N12360">
        <f t="shared" si="1614"/>
        <v>6</v>
      </c>
      <c r="O12360">
        <f t="shared" si="1615"/>
        <v>66.419844536708624</v>
      </c>
    </row>
    <row r="12361" spans="2:15" x14ac:dyDescent="0.25">
      <c r="B12361" s="3">
        <v>44414.28125</v>
      </c>
      <c r="C12361">
        <v>15.6351</v>
      </c>
      <c r="D12361">
        <v>76.180999999999997</v>
      </c>
      <c r="E12361">
        <v>14.732900000000001</v>
      </c>
      <c r="F12361">
        <v>76.703000000000003</v>
      </c>
      <c r="G12361">
        <f t="shared" si="1609"/>
        <v>0.90219999999999878</v>
      </c>
      <c r="H12361" s="4">
        <f t="shared" si="1610"/>
        <v>0.63564218037526887</v>
      </c>
      <c r="I12361" s="4">
        <f t="shared" si="1611"/>
        <v>0.30564218037526886</v>
      </c>
      <c r="J12361">
        <f t="shared" si="1616"/>
        <v>67.497608234670153</v>
      </c>
      <c r="L12361">
        <f t="shared" si="1612"/>
        <v>2021</v>
      </c>
      <c r="M12361">
        <f t="shared" si="1613"/>
        <v>8</v>
      </c>
      <c r="N12361">
        <f t="shared" si="1614"/>
        <v>6</v>
      </c>
      <c r="O12361">
        <f t="shared" si="1615"/>
        <v>67.497608234670153</v>
      </c>
    </row>
    <row r="12362" spans="2:15" x14ac:dyDescent="0.25">
      <c r="B12362" s="3">
        <v>44414.291666666664</v>
      </c>
      <c r="C12362">
        <v>15.6365</v>
      </c>
      <c r="D12362">
        <v>76.180999999999997</v>
      </c>
      <c r="E12362">
        <v>14.7363</v>
      </c>
      <c r="F12362">
        <v>76.528000000000006</v>
      </c>
      <c r="G12362">
        <f t="shared" si="1609"/>
        <v>0.90019999999999989</v>
      </c>
      <c r="H12362" s="4">
        <f t="shared" si="1610"/>
        <v>0.63423308664799138</v>
      </c>
      <c r="I12362" s="4">
        <f t="shared" si="1611"/>
        <v>0.30423308664799137</v>
      </c>
      <c r="J12362">
        <f t="shared" si="1616"/>
        <v>66.363469168189255</v>
      </c>
      <c r="L12362">
        <f t="shared" si="1612"/>
        <v>2021</v>
      </c>
      <c r="M12362">
        <f t="shared" si="1613"/>
        <v>8</v>
      </c>
      <c r="N12362">
        <f t="shared" si="1614"/>
        <v>6</v>
      </c>
      <c r="O12362">
        <f t="shared" si="1615"/>
        <v>66.363469168189255</v>
      </c>
    </row>
    <row r="12363" spans="2:15" x14ac:dyDescent="0.25">
      <c r="B12363" s="3">
        <v>44414.302083333336</v>
      </c>
      <c r="C12363">
        <v>15.6381</v>
      </c>
      <c r="D12363">
        <v>76.180999999999997</v>
      </c>
      <c r="E12363">
        <v>14.740500000000001</v>
      </c>
      <c r="F12363">
        <v>76.703000000000003</v>
      </c>
      <c r="G12363">
        <f t="shared" si="1609"/>
        <v>0.89759999999999884</v>
      </c>
      <c r="H12363" s="4">
        <f t="shared" si="1610"/>
        <v>0.63240126480252878</v>
      </c>
      <c r="I12363" s="4">
        <f t="shared" si="1611"/>
        <v>0.30240126480252877</v>
      </c>
      <c r="J12363">
        <f t="shared" si="1616"/>
        <v>64.909888458548636</v>
      </c>
      <c r="L12363">
        <f t="shared" si="1612"/>
        <v>2021</v>
      </c>
      <c r="M12363">
        <f t="shared" si="1613"/>
        <v>8</v>
      </c>
      <c r="N12363">
        <f t="shared" si="1614"/>
        <v>6</v>
      </c>
      <c r="O12363">
        <f t="shared" si="1615"/>
        <v>64.909888458548636</v>
      </c>
    </row>
    <row r="12364" spans="2:15" x14ac:dyDescent="0.25">
      <c r="B12364" s="3">
        <v>44414.3125</v>
      </c>
      <c r="C12364">
        <v>15.6412</v>
      </c>
      <c r="D12364">
        <v>76.180999999999997</v>
      </c>
      <c r="E12364">
        <v>14.74</v>
      </c>
      <c r="F12364">
        <v>76.528000000000006</v>
      </c>
      <c r="G12364">
        <f t="shared" si="1609"/>
        <v>0.90119999999999933</v>
      </c>
      <c r="H12364" s="4">
        <f t="shared" si="1610"/>
        <v>0.63493763351163013</v>
      </c>
      <c r="I12364" s="4">
        <f t="shared" si="1611"/>
        <v>0.30493763351163011</v>
      </c>
      <c r="J12364">
        <f t="shared" si="1616"/>
        <v>66.928791500003186</v>
      </c>
      <c r="L12364">
        <f t="shared" si="1612"/>
        <v>2021</v>
      </c>
      <c r="M12364">
        <f t="shared" si="1613"/>
        <v>8</v>
      </c>
      <c r="N12364">
        <f t="shared" si="1614"/>
        <v>6</v>
      </c>
      <c r="O12364">
        <f t="shared" si="1615"/>
        <v>66.928791500003186</v>
      </c>
    </row>
    <row r="12365" spans="2:15" x14ac:dyDescent="0.25">
      <c r="B12365" s="3">
        <v>44414.322916666664</v>
      </c>
      <c r="C12365">
        <v>15.642799999999999</v>
      </c>
      <c r="D12365">
        <v>76.180999999999997</v>
      </c>
      <c r="E12365">
        <v>14.741899999999999</v>
      </c>
      <c r="F12365">
        <v>76.528000000000006</v>
      </c>
      <c r="G12365">
        <f t="shared" si="1609"/>
        <v>0.90090000000000003</v>
      </c>
      <c r="H12365" s="4">
        <f t="shared" si="1610"/>
        <v>0.63472626945253896</v>
      </c>
      <c r="I12365" s="4">
        <f t="shared" si="1611"/>
        <v>0.30472626945253894</v>
      </c>
      <c r="J12365">
        <f t="shared" si="1616"/>
        <v>66.758828500502375</v>
      </c>
      <c r="L12365">
        <f t="shared" si="1612"/>
        <v>2021</v>
      </c>
      <c r="M12365">
        <f t="shared" si="1613"/>
        <v>8</v>
      </c>
      <c r="N12365">
        <f t="shared" si="1614"/>
        <v>6</v>
      </c>
      <c r="O12365">
        <f t="shared" si="1615"/>
        <v>66.758828500502375</v>
      </c>
    </row>
    <row r="12366" spans="2:15" x14ac:dyDescent="0.25">
      <c r="B12366" s="3">
        <v>44414.333333333336</v>
      </c>
      <c r="C12366">
        <v>15.6442</v>
      </c>
      <c r="D12366">
        <v>76.180999999999997</v>
      </c>
      <c r="E12366">
        <v>14.7438</v>
      </c>
      <c r="F12366">
        <v>76.528000000000006</v>
      </c>
      <c r="G12366">
        <f t="shared" si="1609"/>
        <v>0.90039999999999942</v>
      </c>
      <c r="H12366" s="4">
        <f t="shared" si="1610"/>
        <v>0.63437399602071887</v>
      </c>
      <c r="I12366" s="4">
        <f t="shared" si="1611"/>
        <v>0.30437399602071885</v>
      </c>
      <c r="J12366">
        <f t="shared" si="1616"/>
        <v>66.476254728186817</v>
      </c>
      <c r="L12366">
        <f t="shared" si="1612"/>
        <v>2021</v>
      </c>
      <c r="M12366">
        <f t="shared" si="1613"/>
        <v>8</v>
      </c>
      <c r="N12366">
        <f t="shared" si="1614"/>
        <v>6</v>
      </c>
      <c r="O12366">
        <f t="shared" si="1615"/>
        <v>66.476254728186817</v>
      </c>
    </row>
    <row r="12367" spans="2:15" x14ac:dyDescent="0.25">
      <c r="B12367" s="3">
        <v>44414.34375</v>
      </c>
      <c r="C12367">
        <v>15.6442</v>
      </c>
      <c r="D12367">
        <v>76.180999999999997</v>
      </c>
      <c r="E12367">
        <v>14.745699999999999</v>
      </c>
      <c r="F12367">
        <v>76.528000000000006</v>
      </c>
      <c r="G12367">
        <f t="shared" si="1609"/>
        <v>0.8985000000000003</v>
      </c>
      <c r="H12367" s="4">
        <f t="shared" si="1610"/>
        <v>0.63303535697980506</v>
      </c>
      <c r="I12367" s="4">
        <f t="shared" si="1611"/>
        <v>0.30303535697980505</v>
      </c>
      <c r="J12367">
        <f t="shared" si="1616"/>
        <v>65.410402800812037</v>
      </c>
      <c r="L12367">
        <f t="shared" si="1612"/>
        <v>2021</v>
      </c>
      <c r="M12367">
        <f t="shared" si="1613"/>
        <v>8</v>
      </c>
      <c r="N12367">
        <f t="shared" si="1614"/>
        <v>6</v>
      </c>
      <c r="O12367">
        <f t="shared" si="1615"/>
        <v>65.410402800812037</v>
      </c>
    </row>
    <row r="12368" spans="2:15" x14ac:dyDescent="0.25">
      <c r="B12368" s="3">
        <v>44414.354166666664</v>
      </c>
      <c r="C12368">
        <v>15.6442</v>
      </c>
      <c r="D12368">
        <v>76.180999999999997</v>
      </c>
      <c r="E12368">
        <v>14.7438</v>
      </c>
      <c r="F12368">
        <v>76.528000000000006</v>
      </c>
      <c r="G12368">
        <f t="shared" si="1609"/>
        <v>0.90039999999999942</v>
      </c>
      <c r="H12368" s="4">
        <f t="shared" si="1610"/>
        <v>0.63437399602071887</v>
      </c>
      <c r="I12368" s="4">
        <f t="shared" si="1611"/>
        <v>0.30437399602071885</v>
      </c>
      <c r="J12368">
        <f t="shared" si="1616"/>
        <v>66.476254728186817</v>
      </c>
      <c r="L12368">
        <f t="shared" si="1612"/>
        <v>2021</v>
      </c>
      <c r="M12368">
        <f t="shared" si="1613"/>
        <v>8</v>
      </c>
      <c r="N12368">
        <f t="shared" si="1614"/>
        <v>6</v>
      </c>
      <c r="O12368">
        <f t="shared" si="1615"/>
        <v>66.476254728186817</v>
      </c>
    </row>
    <row r="12369" spans="2:15" x14ac:dyDescent="0.25">
      <c r="B12369" s="3">
        <v>44414.364583333336</v>
      </c>
      <c r="C12369">
        <v>15.645200000000001</v>
      </c>
      <c r="D12369">
        <v>76.006</v>
      </c>
      <c r="E12369">
        <v>14.7476</v>
      </c>
      <c r="F12369">
        <v>76.528000000000006</v>
      </c>
      <c r="G12369">
        <f t="shared" si="1609"/>
        <v>0.89760000000000062</v>
      </c>
      <c r="H12369" s="4">
        <f t="shared" si="1610"/>
        <v>0.63240126480253001</v>
      </c>
      <c r="I12369" s="4">
        <f t="shared" si="1611"/>
        <v>0.30240126480252999</v>
      </c>
      <c r="J12369">
        <f t="shared" si="1616"/>
        <v>64.909888458549617</v>
      </c>
      <c r="L12369">
        <f t="shared" si="1612"/>
        <v>2021</v>
      </c>
      <c r="M12369">
        <f t="shared" si="1613"/>
        <v>8</v>
      </c>
      <c r="N12369">
        <f t="shared" si="1614"/>
        <v>6</v>
      </c>
      <c r="O12369">
        <f t="shared" si="1615"/>
        <v>64.909888458549617</v>
      </c>
    </row>
    <row r="12370" spans="2:15" x14ac:dyDescent="0.25">
      <c r="B12370" s="3">
        <v>44414.375</v>
      </c>
      <c r="C12370">
        <v>15.646800000000001</v>
      </c>
      <c r="D12370">
        <v>76.006</v>
      </c>
      <c r="E12370">
        <v>14.7476</v>
      </c>
      <c r="F12370">
        <v>76.528000000000006</v>
      </c>
      <c r="G12370">
        <f t="shared" si="1609"/>
        <v>0.89920000000000044</v>
      </c>
      <c r="H12370" s="4">
        <f t="shared" si="1610"/>
        <v>0.63352853978435253</v>
      </c>
      <c r="I12370" s="4">
        <f t="shared" si="1611"/>
        <v>0.30352853978435251</v>
      </c>
      <c r="J12370">
        <f t="shared" si="1616"/>
        <v>65.801627789970411</v>
      </c>
      <c r="L12370">
        <f t="shared" si="1612"/>
        <v>2021</v>
      </c>
      <c r="M12370">
        <f t="shared" si="1613"/>
        <v>8</v>
      </c>
      <c r="N12370">
        <f t="shared" si="1614"/>
        <v>6</v>
      </c>
      <c r="O12370">
        <f t="shared" si="1615"/>
        <v>65.801627789970411</v>
      </c>
    </row>
    <row r="12371" spans="2:15" x14ac:dyDescent="0.25">
      <c r="B12371" s="3">
        <v>44414.385416666664</v>
      </c>
      <c r="C12371">
        <v>15.648300000000001</v>
      </c>
      <c r="D12371">
        <v>76.006</v>
      </c>
      <c r="E12371">
        <v>14.749499999999999</v>
      </c>
      <c r="F12371">
        <v>76.528000000000006</v>
      </c>
      <c r="G12371">
        <f t="shared" si="1609"/>
        <v>0.89880000000000138</v>
      </c>
      <c r="H12371" s="4">
        <f t="shared" si="1610"/>
        <v>0.63324672103889756</v>
      </c>
      <c r="I12371" s="4">
        <f t="shared" si="1611"/>
        <v>0.30324672103889755</v>
      </c>
      <c r="J12371">
        <f t="shared" si="1616"/>
        <v>65.577862897008828</v>
      </c>
      <c r="L12371">
        <f t="shared" si="1612"/>
        <v>2021</v>
      </c>
      <c r="M12371">
        <f t="shared" si="1613"/>
        <v>8</v>
      </c>
      <c r="N12371">
        <f t="shared" si="1614"/>
        <v>6</v>
      </c>
      <c r="O12371">
        <f t="shared" si="1615"/>
        <v>65.577862897008828</v>
      </c>
    </row>
    <row r="12372" spans="2:15" x14ac:dyDescent="0.25">
      <c r="B12372" s="3">
        <v>44414.395833333336</v>
      </c>
      <c r="C12372">
        <v>15.649900000000001</v>
      </c>
      <c r="D12372">
        <v>76.006</v>
      </c>
      <c r="E12372">
        <v>14.7532</v>
      </c>
      <c r="F12372">
        <v>76.528000000000006</v>
      </c>
      <c r="G12372">
        <f t="shared" si="1609"/>
        <v>0.89670000000000094</v>
      </c>
      <c r="H12372" s="4">
        <f t="shared" si="1610"/>
        <v>0.63176717262525495</v>
      </c>
      <c r="I12372" s="4">
        <f t="shared" si="1611"/>
        <v>0.30176717262525493</v>
      </c>
      <c r="J12372">
        <f t="shared" si="1616"/>
        <v>64.412165443030432</v>
      </c>
      <c r="L12372">
        <f t="shared" si="1612"/>
        <v>2021</v>
      </c>
      <c r="M12372">
        <f t="shared" si="1613"/>
        <v>8</v>
      </c>
      <c r="N12372">
        <f t="shared" si="1614"/>
        <v>6</v>
      </c>
      <c r="O12372">
        <f t="shared" si="1615"/>
        <v>64.412165443030432</v>
      </c>
    </row>
    <row r="12373" spans="2:15" x14ac:dyDescent="0.25">
      <c r="B12373" s="3">
        <v>44414.40625</v>
      </c>
      <c r="C12373">
        <v>15.651300000000001</v>
      </c>
      <c r="D12373">
        <v>76.006</v>
      </c>
      <c r="E12373">
        <v>14.7514</v>
      </c>
      <c r="F12373">
        <v>76.528000000000006</v>
      </c>
      <c r="G12373">
        <f t="shared" si="1609"/>
        <v>0.89990000000000059</v>
      </c>
      <c r="H12373" s="4">
        <f t="shared" si="1610"/>
        <v>0.63402172258890011</v>
      </c>
      <c r="I12373" s="4">
        <f t="shared" si="1611"/>
        <v>0.30402172258890009</v>
      </c>
      <c r="J12373">
        <f t="shared" si="1616"/>
        <v>66.194551865994598</v>
      </c>
      <c r="L12373">
        <f t="shared" si="1612"/>
        <v>2021</v>
      </c>
      <c r="M12373">
        <f t="shared" si="1613"/>
        <v>8</v>
      </c>
      <c r="N12373">
        <f t="shared" si="1614"/>
        <v>6</v>
      </c>
      <c r="O12373">
        <f t="shared" si="1615"/>
        <v>66.194551865994598</v>
      </c>
    </row>
    <row r="12374" spans="2:15" x14ac:dyDescent="0.25">
      <c r="B12374" s="3">
        <v>44414.416666666664</v>
      </c>
      <c r="C12374">
        <v>15.654500000000001</v>
      </c>
      <c r="D12374">
        <v>76.006</v>
      </c>
      <c r="E12374">
        <v>14.755100000000001</v>
      </c>
      <c r="F12374">
        <v>76.528000000000006</v>
      </c>
      <c r="G12374">
        <f t="shared" si="1609"/>
        <v>0.89939999999999998</v>
      </c>
      <c r="H12374" s="4">
        <f t="shared" si="1610"/>
        <v>0.63366944915708001</v>
      </c>
      <c r="I12374" s="4">
        <f t="shared" si="1611"/>
        <v>0.30366944915708</v>
      </c>
      <c r="J12374">
        <f t="shared" si="1616"/>
        <v>65.91371823419324</v>
      </c>
      <c r="L12374">
        <f t="shared" si="1612"/>
        <v>2021</v>
      </c>
      <c r="M12374">
        <f t="shared" si="1613"/>
        <v>8</v>
      </c>
      <c r="N12374">
        <f t="shared" si="1614"/>
        <v>6</v>
      </c>
      <c r="O12374">
        <f t="shared" si="1615"/>
        <v>65.91371823419324</v>
      </c>
    </row>
    <row r="12375" spans="2:15" x14ac:dyDescent="0.25">
      <c r="B12375" s="3">
        <v>44414.427083333336</v>
      </c>
      <c r="C12375">
        <v>15.656000000000001</v>
      </c>
      <c r="D12375">
        <v>76.006</v>
      </c>
      <c r="E12375">
        <v>14.757</v>
      </c>
      <c r="F12375">
        <v>76.528000000000006</v>
      </c>
      <c r="G12375">
        <f t="shared" si="1609"/>
        <v>0.89900000000000091</v>
      </c>
      <c r="H12375" s="4">
        <f t="shared" si="1610"/>
        <v>0.63338763041162505</v>
      </c>
      <c r="I12375" s="4">
        <f t="shared" si="1611"/>
        <v>0.30338763041162503</v>
      </c>
      <c r="J12375">
        <f t="shared" si="1616"/>
        <v>65.689676046684994</v>
      </c>
      <c r="L12375">
        <f t="shared" si="1612"/>
        <v>2021</v>
      </c>
      <c r="M12375">
        <f t="shared" si="1613"/>
        <v>8</v>
      </c>
      <c r="N12375">
        <f t="shared" si="1614"/>
        <v>6</v>
      </c>
      <c r="O12375">
        <f t="shared" si="1615"/>
        <v>65.689676046684994</v>
      </c>
    </row>
    <row r="12376" spans="2:15" x14ac:dyDescent="0.25">
      <c r="B12376" s="3">
        <v>44414.4375</v>
      </c>
      <c r="C12376">
        <v>15.656000000000001</v>
      </c>
      <c r="D12376">
        <v>76.006</v>
      </c>
      <c r="E12376">
        <v>14.758900000000001</v>
      </c>
      <c r="F12376">
        <v>76.528000000000006</v>
      </c>
      <c r="G12376">
        <f t="shared" si="1609"/>
        <v>0.89710000000000001</v>
      </c>
      <c r="H12376" s="4">
        <f t="shared" si="1610"/>
        <v>0.63204899137070991</v>
      </c>
      <c r="I12376" s="4">
        <f t="shared" si="1611"/>
        <v>0.3020489913707099</v>
      </c>
      <c r="J12376">
        <f t="shared" si="1616"/>
        <v>64.633031688414476</v>
      </c>
      <c r="L12376">
        <f t="shared" si="1612"/>
        <v>2021</v>
      </c>
      <c r="M12376">
        <f t="shared" si="1613"/>
        <v>8</v>
      </c>
      <c r="N12376">
        <f t="shared" si="1614"/>
        <v>6</v>
      </c>
      <c r="O12376">
        <f t="shared" si="1615"/>
        <v>64.633031688414476</v>
      </c>
    </row>
    <row r="12377" spans="2:15" x14ac:dyDescent="0.25">
      <c r="B12377" s="3">
        <v>44414.447916666664</v>
      </c>
      <c r="C12377">
        <v>15.657500000000001</v>
      </c>
      <c r="D12377">
        <v>76.006</v>
      </c>
      <c r="E12377">
        <v>14.7608</v>
      </c>
      <c r="F12377">
        <v>76.528000000000006</v>
      </c>
      <c r="G12377">
        <f t="shared" si="1609"/>
        <v>0.89670000000000094</v>
      </c>
      <c r="H12377" s="4">
        <f t="shared" si="1610"/>
        <v>0.63176717262525495</v>
      </c>
      <c r="I12377" s="4">
        <f t="shared" si="1611"/>
        <v>0.30176717262525493</v>
      </c>
      <c r="J12377">
        <f t="shared" si="1616"/>
        <v>64.412165443030432</v>
      </c>
      <c r="L12377">
        <f t="shared" si="1612"/>
        <v>2021</v>
      </c>
      <c r="M12377">
        <f t="shared" si="1613"/>
        <v>8</v>
      </c>
      <c r="N12377">
        <f t="shared" si="1614"/>
        <v>6</v>
      </c>
      <c r="O12377">
        <f t="shared" si="1615"/>
        <v>64.412165443030432</v>
      </c>
    </row>
    <row r="12378" spans="2:15" x14ac:dyDescent="0.25">
      <c r="B12378" s="3">
        <v>44414.458333333336</v>
      </c>
      <c r="C12378">
        <v>15.656000000000001</v>
      </c>
      <c r="D12378">
        <v>76.006</v>
      </c>
      <c r="E12378">
        <v>14.762700000000001</v>
      </c>
      <c r="F12378">
        <v>76.528000000000006</v>
      </c>
      <c r="G12378">
        <f t="shared" si="1609"/>
        <v>0.89329999999999998</v>
      </c>
      <c r="H12378" s="4">
        <f t="shared" si="1610"/>
        <v>0.62937171328888109</v>
      </c>
      <c r="I12378" s="4">
        <f t="shared" si="1611"/>
        <v>0.29937171328888107</v>
      </c>
      <c r="J12378">
        <f t="shared" si="1616"/>
        <v>62.556900046471206</v>
      </c>
      <c r="L12378">
        <f t="shared" si="1612"/>
        <v>2021</v>
      </c>
      <c r="M12378">
        <f t="shared" si="1613"/>
        <v>8</v>
      </c>
      <c r="N12378">
        <f t="shared" si="1614"/>
        <v>6</v>
      </c>
      <c r="O12378">
        <f t="shared" si="1615"/>
        <v>62.556900046471206</v>
      </c>
    </row>
    <row r="12379" spans="2:15" x14ac:dyDescent="0.25">
      <c r="B12379" s="3">
        <v>44414.46875</v>
      </c>
      <c r="C12379">
        <v>15.656000000000001</v>
      </c>
      <c r="D12379">
        <v>76.006</v>
      </c>
      <c r="E12379">
        <v>14.7608</v>
      </c>
      <c r="F12379">
        <v>76.528000000000006</v>
      </c>
      <c r="G12379">
        <f t="shared" si="1609"/>
        <v>0.89520000000000088</v>
      </c>
      <c r="H12379" s="4">
        <f t="shared" si="1610"/>
        <v>0.63071035232979611</v>
      </c>
      <c r="I12379" s="4">
        <f t="shared" si="1611"/>
        <v>0.30071035232979609</v>
      </c>
      <c r="J12379">
        <f t="shared" si="1616"/>
        <v>63.588803554877252</v>
      </c>
      <c r="L12379">
        <f t="shared" si="1612"/>
        <v>2021</v>
      </c>
      <c r="M12379">
        <f t="shared" si="1613"/>
        <v>8</v>
      </c>
      <c r="N12379">
        <f t="shared" si="1614"/>
        <v>6</v>
      </c>
      <c r="O12379">
        <f t="shared" si="1615"/>
        <v>63.588803554877252</v>
      </c>
    </row>
    <row r="12380" spans="2:15" x14ac:dyDescent="0.25">
      <c r="B12380" s="3">
        <v>44414.479166666664</v>
      </c>
      <c r="C12380">
        <v>15.656000000000001</v>
      </c>
      <c r="D12380">
        <v>76.006</v>
      </c>
      <c r="E12380">
        <v>14.7608</v>
      </c>
      <c r="F12380">
        <v>76.528000000000006</v>
      </c>
      <c r="G12380">
        <f t="shared" si="1609"/>
        <v>0.89520000000000088</v>
      </c>
      <c r="H12380" s="4">
        <f t="shared" si="1610"/>
        <v>0.63071035232979611</v>
      </c>
      <c r="I12380" s="4">
        <f t="shared" si="1611"/>
        <v>0.30071035232979609</v>
      </c>
      <c r="J12380">
        <f t="shared" si="1616"/>
        <v>63.588803554877252</v>
      </c>
      <c r="L12380">
        <f t="shared" si="1612"/>
        <v>2021</v>
      </c>
      <c r="M12380">
        <f t="shared" si="1613"/>
        <v>8</v>
      </c>
      <c r="N12380">
        <f t="shared" si="1614"/>
        <v>6</v>
      </c>
      <c r="O12380">
        <f t="shared" si="1615"/>
        <v>63.588803554877252</v>
      </c>
    </row>
    <row r="12381" spans="2:15" x14ac:dyDescent="0.25">
      <c r="B12381" s="3">
        <v>44414.489583333336</v>
      </c>
      <c r="C12381">
        <v>15.649900000000001</v>
      </c>
      <c r="D12381">
        <v>76.006</v>
      </c>
      <c r="E12381">
        <v>14.757</v>
      </c>
      <c r="F12381">
        <v>76.528000000000006</v>
      </c>
      <c r="G12381">
        <f t="shared" si="1609"/>
        <v>0.89290000000000092</v>
      </c>
      <c r="H12381" s="4">
        <f t="shared" si="1610"/>
        <v>0.62908989454342601</v>
      </c>
      <c r="I12381" s="4">
        <f t="shared" si="1611"/>
        <v>0.29908989454342599</v>
      </c>
      <c r="J12381">
        <f t="shared" si="1616"/>
        <v>62.341219073509095</v>
      </c>
      <c r="L12381">
        <f t="shared" si="1612"/>
        <v>2021</v>
      </c>
      <c r="M12381">
        <f t="shared" si="1613"/>
        <v>8</v>
      </c>
      <c r="N12381">
        <f t="shared" si="1614"/>
        <v>6</v>
      </c>
      <c r="O12381">
        <f t="shared" si="1615"/>
        <v>62.341219073509095</v>
      </c>
    </row>
    <row r="12382" spans="2:15" x14ac:dyDescent="0.25">
      <c r="B12382" s="3">
        <v>44414.5</v>
      </c>
      <c r="C12382">
        <v>15.651300000000001</v>
      </c>
      <c r="D12382">
        <v>76.006</v>
      </c>
      <c r="E12382">
        <v>14.755100000000001</v>
      </c>
      <c r="F12382">
        <v>76.528000000000006</v>
      </c>
      <c r="G12382">
        <f t="shared" si="1609"/>
        <v>0.89620000000000033</v>
      </c>
      <c r="H12382" s="4">
        <f t="shared" si="1610"/>
        <v>0.63141489919343485</v>
      </c>
      <c r="I12382" s="4">
        <f t="shared" si="1611"/>
        <v>0.30141489919343484</v>
      </c>
      <c r="J12382">
        <f t="shared" si="1616"/>
        <v>64.136855195823784</v>
      </c>
      <c r="L12382">
        <f t="shared" si="1612"/>
        <v>2021</v>
      </c>
      <c r="M12382">
        <f t="shared" si="1613"/>
        <v>8</v>
      </c>
      <c r="N12382">
        <f t="shared" si="1614"/>
        <v>6</v>
      </c>
      <c r="O12382">
        <f t="shared" si="1615"/>
        <v>64.136855195823784</v>
      </c>
    </row>
    <row r="12383" spans="2:15" x14ac:dyDescent="0.25">
      <c r="B12383" s="3">
        <v>44414.510416666664</v>
      </c>
      <c r="C12383">
        <v>15.6488</v>
      </c>
      <c r="D12383">
        <v>76.180999999999997</v>
      </c>
      <c r="E12383">
        <v>14.7532</v>
      </c>
      <c r="F12383">
        <v>76.528000000000006</v>
      </c>
      <c r="G12383">
        <f t="shared" si="1609"/>
        <v>0.89559999999999995</v>
      </c>
      <c r="H12383" s="4">
        <f t="shared" si="1610"/>
        <v>0.63099217107525118</v>
      </c>
      <c r="I12383" s="4">
        <f t="shared" si="1611"/>
        <v>0.30099217107525117</v>
      </c>
      <c r="J12383">
        <f t="shared" si="1616"/>
        <v>63.807613782100091</v>
      </c>
      <c r="L12383">
        <f t="shared" si="1612"/>
        <v>2021</v>
      </c>
      <c r="M12383">
        <f t="shared" si="1613"/>
        <v>8</v>
      </c>
      <c r="N12383">
        <f t="shared" si="1614"/>
        <v>6</v>
      </c>
      <c r="O12383">
        <f t="shared" si="1615"/>
        <v>63.807613782100091</v>
      </c>
    </row>
    <row r="12384" spans="2:15" x14ac:dyDescent="0.25">
      <c r="B12384" s="3">
        <v>44414.520833333336</v>
      </c>
      <c r="C12384">
        <v>15.6503</v>
      </c>
      <c r="D12384">
        <v>76.180999999999997</v>
      </c>
      <c r="E12384">
        <v>14.7514</v>
      </c>
      <c r="F12384">
        <v>76.528000000000006</v>
      </c>
      <c r="G12384">
        <f t="shared" ref="G12384:G12447" si="1617">C12384-E12384</f>
        <v>0.89889999999999937</v>
      </c>
      <c r="H12384" s="4">
        <f t="shared" ref="H12384:H12447" si="1618">1000*G12384/2.2/(2.54^2)/100</f>
        <v>0.63331717572526003</v>
      </c>
      <c r="I12384" s="4">
        <f t="shared" ref="I12384:I12447" si="1619">H12384-($Y$1-$Y$2)/100</f>
        <v>0.30331717572526001</v>
      </c>
      <c r="J12384">
        <f t="shared" si="1616"/>
        <v>65.63375215435147</v>
      </c>
      <c r="L12384">
        <f t="shared" si="1612"/>
        <v>2021</v>
      </c>
      <c r="M12384">
        <f t="shared" si="1613"/>
        <v>8</v>
      </c>
      <c r="N12384">
        <f t="shared" si="1614"/>
        <v>6</v>
      </c>
      <c r="O12384">
        <f t="shared" si="1615"/>
        <v>65.63375215435147</v>
      </c>
    </row>
    <row r="12385" spans="2:15" x14ac:dyDescent="0.25">
      <c r="B12385" s="3">
        <v>44414.53125</v>
      </c>
      <c r="C12385">
        <v>15.645799999999999</v>
      </c>
      <c r="D12385">
        <v>76.180999999999997</v>
      </c>
      <c r="E12385">
        <v>14.7514</v>
      </c>
      <c r="F12385">
        <v>76.528000000000006</v>
      </c>
      <c r="G12385">
        <f t="shared" si="1617"/>
        <v>0.8943999999999992</v>
      </c>
      <c r="H12385" s="4">
        <f t="shared" si="1618"/>
        <v>0.63014671483888363</v>
      </c>
      <c r="I12385" s="4">
        <f t="shared" si="1619"/>
        <v>0.30014671483888361</v>
      </c>
      <c r="J12385">
        <f t="shared" si="1616"/>
        <v>63.152820975707975</v>
      </c>
      <c r="L12385">
        <f t="shared" si="1612"/>
        <v>2021</v>
      </c>
      <c r="M12385">
        <f t="shared" si="1613"/>
        <v>8</v>
      </c>
      <c r="N12385">
        <f t="shared" si="1614"/>
        <v>6</v>
      </c>
      <c r="O12385">
        <f t="shared" si="1615"/>
        <v>63.152820975707975</v>
      </c>
    </row>
    <row r="12386" spans="2:15" x14ac:dyDescent="0.25">
      <c r="B12386" s="3">
        <v>44414.541666666664</v>
      </c>
      <c r="C12386">
        <v>15.651899999999999</v>
      </c>
      <c r="D12386">
        <v>76.180999999999997</v>
      </c>
      <c r="E12386">
        <v>14.749499999999999</v>
      </c>
      <c r="F12386">
        <v>76.528000000000006</v>
      </c>
      <c r="G12386">
        <f t="shared" si="1617"/>
        <v>0.90240000000000009</v>
      </c>
      <c r="H12386" s="4">
        <f t="shared" si="1618"/>
        <v>0.63578308974799769</v>
      </c>
      <c r="I12386" s="4">
        <f t="shared" si="1619"/>
        <v>0.30578308974799767</v>
      </c>
      <c r="J12386">
        <f t="shared" si="1616"/>
        <v>67.611792094942132</v>
      </c>
      <c r="L12386">
        <f t="shared" si="1612"/>
        <v>2021</v>
      </c>
      <c r="M12386">
        <f t="shared" si="1613"/>
        <v>8</v>
      </c>
      <c r="N12386">
        <f t="shared" si="1614"/>
        <v>6</v>
      </c>
      <c r="O12386">
        <f t="shared" si="1615"/>
        <v>67.611792094942132</v>
      </c>
    </row>
    <row r="12387" spans="2:15" x14ac:dyDescent="0.25">
      <c r="B12387" s="3">
        <v>44414.552083333336</v>
      </c>
      <c r="C12387">
        <v>15.656499999999999</v>
      </c>
      <c r="D12387">
        <v>76.180999999999997</v>
      </c>
      <c r="E12387">
        <v>14.749499999999999</v>
      </c>
      <c r="F12387">
        <v>76.528000000000006</v>
      </c>
      <c r="G12387">
        <f t="shared" si="1617"/>
        <v>0.90700000000000003</v>
      </c>
      <c r="H12387" s="4">
        <f t="shared" si="1618"/>
        <v>0.63902400532073789</v>
      </c>
      <c r="I12387" s="4">
        <f t="shared" si="1619"/>
        <v>0.30902400532073787</v>
      </c>
      <c r="J12387">
        <f t="shared" si="1616"/>
        <v>70.276996275420842</v>
      </c>
      <c r="L12387">
        <f t="shared" si="1612"/>
        <v>2021</v>
      </c>
      <c r="M12387">
        <f t="shared" si="1613"/>
        <v>8</v>
      </c>
      <c r="N12387">
        <f t="shared" si="1614"/>
        <v>6</v>
      </c>
      <c r="O12387">
        <f t="shared" si="1615"/>
        <v>70.276996275420842</v>
      </c>
    </row>
    <row r="12388" spans="2:15" x14ac:dyDescent="0.25">
      <c r="B12388" s="3">
        <v>44414.5625</v>
      </c>
      <c r="C12388">
        <v>15.6549</v>
      </c>
      <c r="D12388">
        <v>76.180999999999997</v>
      </c>
      <c r="E12388">
        <v>14.757</v>
      </c>
      <c r="F12388">
        <v>76.528000000000006</v>
      </c>
      <c r="G12388">
        <f t="shared" si="1617"/>
        <v>0.89789999999999992</v>
      </c>
      <c r="H12388" s="4">
        <f t="shared" si="1618"/>
        <v>0.63261262886162128</v>
      </c>
      <c r="I12388" s="4">
        <f t="shared" si="1619"/>
        <v>0.30261262886162127</v>
      </c>
      <c r="J12388">
        <f t="shared" si="1616"/>
        <v>65.076415943310238</v>
      </c>
      <c r="L12388">
        <f t="shared" si="1612"/>
        <v>2021</v>
      </c>
      <c r="M12388">
        <f t="shared" si="1613"/>
        <v>8</v>
      </c>
      <c r="N12388">
        <f t="shared" si="1614"/>
        <v>6</v>
      </c>
      <c r="O12388">
        <f t="shared" si="1615"/>
        <v>65.076415943310238</v>
      </c>
    </row>
    <row r="12389" spans="2:15" x14ac:dyDescent="0.25">
      <c r="B12389" s="3">
        <v>44414.572916666664</v>
      </c>
      <c r="C12389">
        <v>15.657999999999999</v>
      </c>
      <c r="D12389">
        <v>76.180999999999997</v>
      </c>
      <c r="E12389">
        <v>14.758900000000001</v>
      </c>
      <c r="F12389">
        <v>76.528000000000006</v>
      </c>
      <c r="G12389">
        <f t="shared" si="1617"/>
        <v>0.8990999999999989</v>
      </c>
      <c r="H12389" s="4">
        <f t="shared" si="1618"/>
        <v>0.63345808509798751</v>
      </c>
      <c r="I12389" s="4">
        <f t="shared" si="1619"/>
        <v>0.3034580850979875</v>
      </c>
      <c r="J12389">
        <f t="shared" si="1616"/>
        <v>65.745634587418323</v>
      </c>
      <c r="L12389">
        <f t="shared" si="1612"/>
        <v>2021</v>
      </c>
      <c r="M12389">
        <f t="shared" si="1613"/>
        <v>8</v>
      </c>
      <c r="N12389">
        <f t="shared" si="1614"/>
        <v>6</v>
      </c>
      <c r="O12389">
        <f t="shared" si="1615"/>
        <v>65.745634587418323</v>
      </c>
    </row>
    <row r="12390" spans="2:15" x14ac:dyDescent="0.25">
      <c r="B12390" s="3">
        <v>44414.583333333336</v>
      </c>
      <c r="C12390">
        <v>15.657999999999999</v>
      </c>
      <c r="D12390">
        <v>76.180999999999997</v>
      </c>
      <c r="E12390">
        <v>14.7608</v>
      </c>
      <c r="F12390">
        <v>76.528000000000006</v>
      </c>
      <c r="G12390">
        <f t="shared" si="1617"/>
        <v>0.89719999999999978</v>
      </c>
      <c r="H12390" s="4">
        <f t="shared" si="1618"/>
        <v>0.63211944605707371</v>
      </c>
      <c r="I12390" s="4">
        <f t="shared" si="1619"/>
        <v>0.30211944605707369</v>
      </c>
      <c r="J12390">
        <f t="shared" si="1616"/>
        <v>64.688334201109399</v>
      </c>
      <c r="L12390">
        <f t="shared" si="1612"/>
        <v>2021</v>
      </c>
      <c r="M12390">
        <f t="shared" si="1613"/>
        <v>8</v>
      </c>
      <c r="N12390">
        <f t="shared" si="1614"/>
        <v>6</v>
      </c>
      <c r="O12390">
        <f t="shared" si="1615"/>
        <v>64.688334201109399</v>
      </c>
    </row>
    <row r="12391" spans="2:15" x14ac:dyDescent="0.25">
      <c r="B12391" s="3">
        <v>44414.59375</v>
      </c>
      <c r="C12391">
        <v>15.6549</v>
      </c>
      <c r="D12391">
        <v>76.180999999999997</v>
      </c>
      <c r="E12391">
        <v>14.7608</v>
      </c>
      <c r="F12391">
        <v>76.528000000000006</v>
      </c>
      <c r="G12391">
        <f t="shared" si="1617"/>
        <v>0.89409999999999989</v>
      </c>
      <c r="H12391" s="4">
        <f t="shared" si="1618"/>
        <v>0.62993535077979235</v>
      </c>
      <c r="I12391" s="4">
        <f t="shared" si="1619"/>
        <v>0.29993535077979233</v>
      </c>
      <c r="J12391">
        <f t="shared" si="1616"/>
        <v>62.989889428665016</v>
      </c>
      <c r="L12391">
        <f t="shared" si="1612"/>
        <v>2021</v>
      </c>
      <c r="M12391">
        <f t="shared" si="1613"/>
        <v>8</v>
      </c>
      <c r="N12391">
        <f t="shared" si="1614"/>
        <v>6</v>
      </c>
      <c r="O12391">
        <f t="shared" si="1615"/>
        <v>62.989889428665016</v>
      </c>
    </row>
    <row r="12392" spans="2:15" x14ac:dyDescent="0.25">
      <c r="B12392" s="3">
        <v>44414.604166666664</v>
      </c>
      <c r="C12392">
        <v>15.651899999999999</v>
      </c>
      <c r="D12392">
        <v>76.180999999999997</v>
      </c>
      <c r="E12392">
        <v>14.757</v>
      </c>
      <c r="F12392">
        <v>76.528000000000006</v>
      </c>
      <c r="G12392">
        <f t="shared" si="1617"/>
        <v>0.89489999999999981</v>
      </c>
      <c r="H12392" s="4">
        <f t="shared" si="1618"/>
        <v>0.63049898827070372</v>
      </c>
      <c r="I12392" s="4">
        <f t="shared" si="1619"/>
        <v>0.3004989882707037</v>
      </c>
      <c r="J12392">
        <f t="shared" si="1616"/>
        <v>63.425054402972826</v>
      </c>
      <c r="L12392">
        <f t="shared" si="1612"/>
        <v>2021</v>
      </c>
      <c r="M12392">
        <f t="shared" si="1613"/>
        <v>8</v>
      </c>
      <c r="N12392">
        <f t="shared" si="1614"/>
        <v>6</v>
      </c>
      <c r="O12392">
        <f t="shared" si="1615"/>
        <v>63.425054402972826</v>
      </c>
    </row>
    <row r="12393" spans="2:15" x14ac:dyDescent="0.25">
      <c r="B12393" s="3">
        <v>44414.614583333336</v>
      </c>
      <c r="C12393">
        <v>15.6503</v>
      </c>
      <c r="D12393">
        <v>76.180999999999997</v>
      </c>
      <c r="E12393">
        <v>14.757</v>
      </c>
      <c r="F12393">
        <v>76.528000000000006</v>
      </c>
      <c r="G12393">
        <f t="shared" si="1617"/>
        <v>0.89329999999999998</v>
      </c>
      <c r="H12393" s="4">
        <f t="shared" si="1618"/>
        <v>0.62937171328888109</v>
      </c>
      <c r="I12393" s="4">
        <f t="shared" si="1619"/>
        <v>0.29937171328888107</v>
      </c>
      <c r="J12393">
        <f t="shared" si="1616"/>
        <v>62.556900046471206</v>
      </c>
      <c r="L12393">
        <f t="shared" si="1612"/>
        <v>2021</v>
      </c>
      <c r="M12393">
        <f t="shared" si="1613"/>
        <v>8</v>
      </c>
      <c r="N12393">
        <f t="shared" si="1614"/>
        <v>6</v>
      </c>
      <c r="O12393">
        <f t="shared" si="1615"/>
        <v>62.556900046471206</v>
      </c>
    </row>
    <row r="12394" spans="2:15" x14ac:dyDescent="0.25">
      <c r="B12394" s="3">
        <v>44414.625</v>
      </c>
      <c r="C12394">
        <v>15.6503</v>
      </c>
      <c r="D12394">
        <v>76.180999999999997</v>
      </c>
      <c r="E12394">
        <v>14.757</v>
      </c>
      <c r="F12394">
        <v>76.528000000000006</v>
      </c>
      <c r="G12394">
        <f t="shared" si="1617"/>
        <v>0.89329999999999998</v>
      </c>
      <c r="H12394" s="4">
        <f t="shared" si="1618"/>
        <v>0.62937171328888109</v>
      </c>
      <c r="I12394" s="4">
        <f t="shared" si="1619"/>
        <v>0.29937171328888107</v>
      </c>
      <c r="J12394">
        <f t="shared" si="1616"/>
        <v>62.556900046471206</v>
      </c>
      <c r="L12394">
        <f t="shared" si="1612"/>
        <v>2021</v>
      </c>
      <c r="M12394">
        <f t="shared" si="1613"/>
        <v>8</v>
      </c>
      <c r="N12394">
        <f t="shared" si="1614"/>
        <v>6</v>
      </c>
      <c r="O12394">
        <f t="shared" si="1615"/>
        <v>62.556900046471206</v>
      </c>
    </row>
    <row r="12395" spans="2:15" x14ac:dyDescent="0.25">
      <c r="B12395" s="3">
        <v>44414.635416666664</v>
      </c>
      <c r="C12395">
        <v>15.6473</v>
      </c>
      <c r="D12395">
        <v>76.180999999999997</v>
      </c>
      <c r="E12395">
        <v>14.7532</v>
      </c>
      <c r="F12395">
        <v>76.528000000000006</v>
      </c>
      <c r="G12395">
        <f t="shared" si="1617"/>
        <v>0.89409999999999989</v>
      </c>
      <c r="H12395" s="4">
        <f t="shared" si="1618"/>
        <v>0.62993535077979235</v>
      </c>
      <c r="I12395" s="4">
        <f t="shared" si="1619"/>
        <v>0.29993535077979233</v>
      </c>
      <c r="J12395">
        <f t="shared" si="1616"/>
        <v>62.989889428665016</v>
      </c>
      <c r="L12395">
        <f t="shared" si="1612"/>
        <v>2021</v>
      </c>
      <c r="M12395">
        <f t="shared" si="1613"/>
        <v>8</v>
      </c>
      <c r="N12395">
        <f t="shared" si="1614"/>
        <v>6</v>
      </c>
      <c r="O12395">
        <f t="shared" si="1615"/>
        <v>62.989889428665016</v>
      </c>
    </row>
    <row r="12396" spans="2:15" x14ac:dyDescent="0.25">
      <c r="B12396" s="3">
        <v>44414.645833333336</v>
      </c>
      <c r="C12396">
        <v>15.6473</v>
      </c>
      <c r="D12396">
        <v>76.180999999999997</v>
      </c>
      <c r="E12396">
        <v>14.749499999999999</v>
      </c>
      <c r="F12396">
        <v>76.528000000000006</v>
      </c>
      <c r="G12396">
        <f t="shared" si="1617"/>
        <v>0.89780000000000015</v>
      </c>
      <c r="H12396" s="4">
        <f t="shared" si="1618"/>
        <v>0.63254217417525749</v>
      </c>
      <c r="I12396" s="4">
        <f t="shared" si="1619"/>
        <v>0.30254217417525747</v>
      </c>
      <c r="J12396">
        <f t="shared" si="1616"/>
        <v>65.020872298601972</v>
      </c>
      <c r="L12396">
        <f t="shared" si="1612"/>
        <v>2021</v>
      </c>
      <c r="M12396">
        <f t="shared" si="1613"/>
        <v>8</v>
      </c>
      <c r="N12396">
        <f t="shared" si="1614"/>
        <v>6</v>
      </c>
      <c r="O12396">
        <f t="shared" si="1615"/>
        <v>65.020872298601972</v>
      </c>
    </row>
    <row r="12397" spans="2:15" x14ac:dyDescent="0.25">
      <c r="B12397" s="3">
        <v>44414.65625</v>
      </c>
      <c r="C12397">
        <v>15.645799999999999</v>
      </c>
      <c r="D12397">
        <v>76.180999999999997</v>
      </c>
      <c r="E12397">
        <v>14.749499999999999</v>
      </c>
      <c r="F12397">
        <v>76.528000000000006</v>
      </c>
      <c r="G12397">
        <f t="shared" si="1617"/>
        <v>0.8963000000000001</v>
      </c>
      <c r="H12397" s="4">
        <f t="shared" si="1618"/>
        <v>0.63148535387979865</v>
      </c>
      <c r="I12397" s="4">
        <f t="shared" si="1619"/>
        <v>0.30148535387979863</v>
      </c>
      <c r="J12397">
        <f t="shared" si="1616"/>
        <v>64.191848644579267</v>
      </c>
      <c r="L12397">
        <f t="shared" si="1612"/>
        <v>2021</v>
      </c>
      <c r="M12397">
        <f t="shared" si="1613"/>
        <v>8</v>
      </c>
      <c r="N12397">
        <f t="shared" si="1614"/>
        <v>6</v>
      </c>
      <c r="O12397">
        <f t="shared" si="1615"/>
        <v>64.191848644579267</v>
      </c>
    </row>
    <row r="12398" spans="2:15" x14ac:dyDescent="0.25">
      <c r="B12398" s="3">
        <v>44414.666666666664</v>
      </c>
      <c r="C12398">
        <v>15.6473</v>
      </c>
      <c r="D12398">
        <v>76.180999999999997</v>
      </c>
      <c r="E12398">
        <v>14.7476</v>
      </c>
      <c r="F12398">
        <v>76.528000000000006</v>
      </c>
      <c r="G12398">
        <f t="shared" si="1617"/>
        <v>0.89969999999999928</v>
      </c>
      <c r="H12398" s="4">
        <f t="shared" si="1618"/>
        <v>0.6338808132161714</v>
      </c>
      <c r="I12398" s="4">
        <f t="shared" si="1619"/>
        <v>0.30388081321617139</v>
      </c>
      <c r="J12398">
        <f t="shared" si="1616"/>
        <v>66.082114199647819</v>
      </c>
      <c r="L12398">
        <f t="shared" si="1612"/>
        <v>2021</v>
      </c>
      <c r="M12398">
        <f t="shared" si="1613"/>
        <v>8</v>
      </c>
      <c r="N12398">
        <f t="shared" si="1614"/>
        <v>6</v>
      </c>
      <c r="O12398">
        <f t="shared" si="1615"/>
        <v>66.082114199647819</v>
      </c>
    </row>
    <row r="12399" spans="2:15" x14ac:dyDescent="0.25">
      <c r="B12399" s="3">
        <v>44414.677083333336</v>
      </c>
      <c r="C12399">
        <v>15.6417</v>
      </c>
      <c r="D12399">
        <v>76.353999999999999</v>
      </c>
      <c r="E12399">
        <v>14.745699999999999</v>
      </c>
      <c r="F12399">
        <v>76.528000000000006</v>
      </c>
      <c r="G12399">
        <f t="shared" si="1617"/>
        <v>0.8960000000000008</v>
      </c>
      <c r="H12399" s="4">
        <f t="shared" si="1618"/>
        <v>0.63127398982070748</v>
      </c>
      <c r="I12399" s="4">
        <f t="shared" si="1619"/>
        <v>0.30127398982070747</v>
      </c>
      <c r="J12399">
        <f t="shared" si="1616"/>
        <v>64.02697110583695</v>
      </c>
      <c r="L12399">
        <f t="shared" ref="L12399:L12462" si="1620">YEAR(B12399)</f>
        <v>2021</v>
      </c>
      <c r="M12399">
        <f t="shared" ref="M12399:M12462" si="1621">MONTH(B12399)</f>
        <v>8</v>
      </c>
      <c r="N12399">
        <f t="shared" ref="N12399:N12462" si="1622">DAY(B12399)</f>
        <v>6</v>
      </c>
      <c r="O12399">
        <f t="shared" ref="O12399:O12462" si="1623">J12399</f>
        <v>64.02697110583695</v>
      </c>
    </row>
    <row r="12400" spans="2:15" x14ac:dyDescent="0.25">
      <c r="B12400" s="3">
        <v>44414.6875</v>
      </c>
      <c r="C12400">
        <v>15.6371</v>
      </c>
      <c r="D12400">
        <v>76.353999999999999</v>
      </c>
      <c r="E12400">
        <v>14.741899999999999</v>
      </c>
      <c r="F12400">
        <v>76.528000000000006</v>
      </c>
      <c r="G12400">
        <f t="shared" si="1617"/>
        <v>0.89520000000000088</v>
      </c>
      <c r="H12400" s="4">
        <f t="shared" si="1618"/>
        <v>0.63071035232979611</v>
      </c>
      <c r="I12400" s="4">
        <f t="shared" si="1619"/>
        <v>0.30071035232979609</v>
      </c>
      <c r="J12400">
        <f t="shared" si="1616"/>
        <v>63.588803554877252</v>
      </c>
      <c r="L12400">
        <f t="shared" si="1620"/>
        <v>2021</v>
      </c>
      <c r="M12400">
        <f t="shared" si="1621"/>
        <v>8</v>
      </c>
      <c r="N12400">
        <f t="shared" si="1622"/>
        <v>6</v>
      </c>
      <c r="O12400">
        <f t="shared" si="1623"/>
        <v>63.588803554877252</v>
      </c>
    </row>
    <row r="12401" spans="2:15" x14ac:dyDescent="0.25">
      <c r="B12401" s="3">
        <v>44414.697916666664</v>
      </c>
      <c r="C12401">
        <v>15.6387</v>
      </c>
      <c r="D12401">
        <v>76.353999999999999</v>
      </c>
      <c r="E12401">
        <v>14.74</v>
      </c>
      <c r="F12401">
        <v>76.528000000000006</v>
      </c>
      <c r="G12401">
        <f t="shared" si="1617"/>
        <v>0.89869999999999983</v>
      </c>
      <c r="H12401" s="4">
        <f t="shared" si="1618"/>
        <v>0.63317626635253255</v>
      </c>
      <c r="I12401" s="4">
        <f t="shared" si="1619"/>
        <v>0.30317626635253253</v>
      </c>
      <c r="J12401">
        <f t="shared" si="1616"/>
        <v>65.522008261242206</v>
      </c>
      <c r="L12401">
        <f t="shared" si="1620"/>
        <v>2021</v>
      </c>
      <c r="M12401">
        <f t="shared" si="1621"/>
        <v>8</v>
      </c>
      <c r="N12401">
        <f t="shared" si="1622"/>
        <v>6</v>
      </c>
      <c r="O12401">
        <f t="shared" si="1623"/>
        <v>65.522008261242206</v>
      </c>
    </row>
    <row r="12402" spans="2:15" x14ac:dyDescent="0.25">
      <c r="B12402" s="3">
        <v>44414.708333333336</v>
      </c>
      <c r="C12402">
        <v>15.6401</v>
      </c>
      <c r="D12402">
        <v>76.353999999999999</v>
      </c>
      <c r="E12402">
        <v>14.741899999999999</v>
      </c>
      <c r="F12402">
        <v>76.528000000000006</v>
      </c>
      <c r="G12402">
        <f t="shared" si="1617"/>
        <v>0.898200000000001</v>
      </c>
      <c r="H12402" s="4">
        <f t="shared" si="1618"/>
        <v>0.63282399292071367</v>
      </c>
      <c r="I12402" s="4">
        <f t="shared" si="1619"/>
        <v>0.30282399292071366</v>
      </c>
      <c r="J12402">
        <f t="shared" si="1616"/>
        <v>65.243253936850351</v>
      </c>
      <c r="L12402">
        <f t="shared" si="1620"/>
        <v>2021</v>
      </c>
      <c r="M12402">
        <f t="shared" si="1621"/>
        <v>8</v>
      </c>
      <c r="N12402">
        <f t="shared" si="1622"/>
        <v>6</v>
      </c>
      <c r="O12402">
        <f t="shared" si="1623"/>
        <v>65.243253936850351</v>
      </c>
    </row>
    <row r="12403" spans="2:15" x14ac:dyDescent="0.25">
      <c r="B12403" s="3">
        <v>44414.71875</v>
      </c>
      <c r="C12403">
        <v>15.6387</v>
      </c>
      <c r="D12403">
        <v>76.353999999999999</v>
      </c>
      <c r="E12403">
        <v>14.741899999999999</v>
      </c>
      <c r="F12403">
        <v>76.528000000000006</v>
      </c>
      <c r="G12403">
        <f t="shared" si="1617"/>
        <v>0.89680000000000071</v>
      </c>
      <c r="H12403" s="4">
        <f t="shared" si="1618"/>
        <v>0.63183762731161874</v>
      </c>
      <c r="I12403" s="4">
        <f t="shared" si="1619"/>
        <v>0.30183762731161873</v>
      </c>
      <c r="J12403">
        <f t="shared" si="1616"/>
        <v>64.467330460309839</v>
      </c>
      <c r="L12403">
        <f t="shared" si="1620"/>
        <v>2021</v>
      </c>
      <c r="M12403">
        <f t="shared" si="1621"/>
        <v>8</v>
      </c>
      <c r="N12403">
        <f t="shared" si="1622"/>
        <v>6</v>
      </c>
      <c r="O12403">
        <f t="shared" si="1623"/>
        <v>64.467330460309839</v>
      </c>
    </row>
    <row r="12404" spans="2:15" x14ac:dyDescent="0.25">
      <c r="B12404" s="3">
        <v>44414.729166666664</v>
      </c>
      <c r="C12404">
        <v>15.6417</v>
      </c>
      <c r="D12404">
        <v>76.353999999999999</v>
      </c>
      <c r="E12404">
        <v>14.741899999999999</v>
      </c>
      <c r="F12404">
        <v>76.528000000000006</v>
      </c>
      <c r="G12404">
        <f t="shared" si="1617"/>
        <v>0.89980000000000082</v>
      </c>
      <c r="H12404" s="4">
        <f t="shared" si="1618"/>
        <v>0.63395126790253631</v>
      </c>
      <c r="I12404" s="4">
        <f t="shared" si="1619"/>
        <v>0.30395126790253629</v>
      </c>
      <c r="J12404">
        <f t="shared" si="1616"/>
        <v>66.138315654931688</v>
      </c>
      <c r="L12404">
        <f t="shared" si="1620"/>
        <v>2021</v>
      </c>
      <c r="M12404">
        <f t="shared" si="1621"/>
        <v>8</v>
      </c>
      <c r="N12404">
        <f t="shared" si="1622"/>
        <v>6</v>
      </c>
      <c r="O12404">
        <f t="shared" si="1623"/>
        <v>66.138315654931688</v>
      </c>
    </row>
    <row r="12405" spans="2:15" x14ac:dyDescent="0.25">
      <c r="B12405" s="3">
        <v>44414.739583333336</v>
      </c>
      <c r="C12405">
        <v>15.6401</v>
      </c>
      <c r="D12405">
        <v>76.353999999999999</v>
      </c>
      <c r="E12405">
        <v>14.741899999999999</v>
      </c>
      <c r="F12405">
        <v>76.528000000000006</v>
      </c>
      <c r="G12405">
        <f t="shared" si="1617"/>
        <v>0.898200000000001</v>
      </c>
      <c r="H12405" s="4">
        <f t="shared" si="1618"/>
        <v>0.63282399292071367</v>
      </c>
      <c r="I12405" s="4">
        <f t="shared" si="1619"/>
        <v>0.30282399292071366</v>
      </c>
      <c r="J12405">
        <f t="shared" si="1616"/>
        <v>65.243253936850351</v>
      </c>
      <c r="L12405">
        <f t="shared" si="1620"/>
        <v>2021</v>
      </c>
      <c r="M12405">
        <f t="shared" si="1621"/>
        <v>8</v>
      </c>
      <c r="N12405">
        <f t="shared" si="1622"/>
        <v>6</v>
      </c>
      <c r="O12405">
        <f t="shared" si="1623"/>
        <v>65.243253936850351</v>
      </c>
    </row>
    <row r="12406" spans="2:15" x14ac:dyDescent="0.25">
      <c r="B12406" s="3">
        <v>44414.75</v>
      </c>
      <c r="C12406">
        <v>15.6401</v>
      </c>
      <c r="D12406">
        <v>76.353999999999999</v>
      </c>
      <c r="E12406">
        <v>14.741899999999999</v>
      </c>
      <c r="F12406">
        <v>76.528000000000006</v>
      </c>
      <c r="G12406">
        <f t="shared" si="1617"/>
        <v>0.898200000000001</v>
      </c>
      <c r="H12406" s="4">
        <f t="shared" si="1618"/>
        <v>0.63282399292071367</v>
      </c>
      <c r="I12406" s="4">
        <f t="shared" si="1619"/>
        <v>0.30282399292071366</v>
      </c>
      <c r="J12406">
        <f t="shared" si="1616"/>
        <v>65.243253936850351</v>
      </c>
      <c r="L12406">
        <f t="shared" si="1620"/>
        <v>2021</v>
      </c>
      <c r="M12406">
        <f t="shared" si="1621"/>
        <v>8</v>
      </c>
      <c r="N12406">
        <f t="shared" si="1622"/>
        <v>6</v>
      </c>
      <c r="O12406">
        <f t="shared" si="1623"/>
        <v>65.243253936850351</v>
      </c>
    </row>
    <row r="12407" spans="2:15" x14ac:dyDescent="0.25">
      <c r="B12407" s="3">
        <v>44414.760416666664</v>
      </c>
      <c r="C12407">
        <v>15.6401</v>
      </c>
      <c r="D12407">
        <v>76.353999999999999</v>
      </c>
      <c r="E12407">
        <v>14.745699999999999</v>
      </c>
      <c r="F12407">
        <v>76.528000000000006</v>
      </c>
      <c r="G12407">
        <f t="shared" si="1617"/>
        <v>0.89440000000000097</v>
      </c>
      <c r="H12407" s="4">
        <f t="shared" si="1618"/>
        <v>0.63014671483888485</v>
      </c>
      <c r="I12407" s="4">
        <f t="shared" si="1619"/>
        <v>0.30014671483888483</v>
      </c>
      <c r="J12407">
        <f t="shared" si="1616"/>
        <v>63.152820975708927</v>
      </c>
      <c r="L12407">
        <f t="shared" si="1620"/>
        <v>2021</v>
      </c>
      <c r="M12407">
        <f t="shared" si="1621"/>
        <v>8</v>
      </c>
      <c r="N12407">
        <f t="shared" si="1622"/>
        <v>6</v>
      </c>
      <c r="O12407">
        <f t="shared" si="1623"/>
        <v>63.152820975708927</v>
      </c>
    </row>
    <row r="12408" spans="2:15" x14ac:dyDescent="0.25">
      <c r="B12408" s="3">
        <v>44414.770833333336</v>
      </c>
      <c r="C12408">
        <v>15.6387</v>
      </c>
      <c r="D12408">
        <v>76.353999999999999</v>
      </c>
      <c r="E12408">
        <v>14.7438</v>
      </c>
      <c r="F12408">
        <v>76.528000000000006</v>
      </c>
      <c r="G12408">
        <f t="shared" si="1617"/>
        <v>0.89489999999999981</v>
      </c>
      <c r="H12408" s="4">
        <f t="shared" si="1618"/>
        <v>0.63049898827070372</v>
      </c>
      <c r="I12408" s="4">
        <f t="shared" si="1619"/>
        <v>0.3004989882707037</v>
      </c>
      <c r="J12408">
        <f t="shared" si="1616"/>
        <v>63.425054402972826</v>
      </c>
      <c r="L12408">
        <f t="shared" si="1620"/>
        <v>2021</v>
      </c>
      <c r="M12408">
        <f t="shared" si="1621"/>
        <v>8</v>
      </c>
      <c r="N12408">
        <f t="shared" si="1622"/>
        <v>6</v>
      </c>
      <c r="O12408">
        <f t="shared" si="1623"/>
        <v>63.425054402972826</v>
      </c>
    </row>
    <row r="12409" spans="2:15" x14ac:dyDescent="0.25">
      <c r="B12409" s="3">
        <v>44414.78125</v>
      </c>
      <c r="C12409">
        <v>15.6356</v>
      </c>
      <c r="D12409">
        <v>76.353999999999999</v>
      </c>
      <c r="E12409">
        <v>14.74</v>
      </c>
      <c r="F12409">
        <v>76.528000000000006</v>
      </c>
      <c r="G12409">
        <f t="shared" si="1617"/>
        <v>0.89559999999999995</v>
      </c>
      <c r="H12409" s="4">
        <f t="shared" si="1618"/>
        <v>0.63099217107525118</v>
      </c>
      <c r="I12409" s="4">
        <f t="shared" si="1619"/>
        <v>0.30099217107525117</v>
      </c>
      <c r="J12409">
        <f t="shared" si="1616"/>
        <v>63.807613782100091</v>
      </c>
      <c r="L12409">
        <f t="shared" si="1620"/>
        <v>2021</v>
      </c>
      <c r="M12409">
        <f t="shared" si="1621"/>
        <v>8</v>
      </c>
      <c r="N12409">
        <f t="shared" si="1622"/>
        <v>6</v>
      </c>
      <c r="O12409">
        <f t="shared" si="1623"/>
        <v>63.807613782100091</v>
      </c>
    </row>
    <row r="12410" spans="2:15" x14ac:dyDescent="0.25">
      <c r="B12410" s="3">
        <v>44414.791666666664</v>
      </c>
      <c r="C12410">
        <v>15.6356</v>
      </c>
      <c r="D12410">
        <v>76.353999999999999</v>
      </c>
      <c r="E12410">
        <v>14.738200000000001</v>
      </c>
      <c r="F12410">
        <v>76.528000000000006</v>
      </c>
      <c r="G12410">
        <f t="shared" si="1617"/>
        <v>0.89739999999999931</v>
      </c>
      <c r="H12410" s="4">
        <f t="shared" si="1618"/>
        <v>0.63226035542980119</v>
      </c>
      <c r="I12410" s="4">
        <f t="shared" si="1619"/>
        <v>0.30226035542980118</v>
      </c>
      <c r="J12410">
        <f t="shared" si="1616"/>
        <v>64.799042461738722</v>
      </c>
      <c r="L12410">
        <f t="shared" si="1620"/>
        <v>2021</v>
      </c>
      <c r="M12410">
        <f t="shared" si="1621"/>
        <v>8</v>
      </c>
      <c r="N12410">
        <f t="shared" si="1622"/>
        <v>6</v>
      </c>
      <c r="O12410">
        <f t="shared" si="1623"/>
        <v>64.799042461738722</v>
      </c>
    </row>
    <row r="12411" spans="2:15" x14ac:dyDescent="0.25">
      <c r="B12411" s="3">
        <v>44414.802083333336</v>
      </c>
      <c r="C12411">
        <v>15.637700000000001</v>
      </c>
      <c r="D12411">
        <v>76.528000000000006</v>
      </c>
      <c r="E12411">
        <v>14.738200000000001</v>
      </c>
      <c r="F12411">
        <v>76.528000000000006</v>
      </c>
      <c r="G12411">
        <f t="shared" si="1617"/>
        <v>0.89949999999999974</v>
      </c>
      <c r="H12411" s="4">
        <f t="shared" si="1618"/>
        <v>0.63373990384344381</v>
      </c>
      <c r="I12411" s="4">
        <f t="shared" si="1619"/>
        <v>0.30373990384344379</v>
      </c>
      <c r="J12411">
        <f t="shared" si="1616"/>
        <v>65.969815502705416</v>
      </c>
      <c r="L12411">
        <f t="shared" si="1620"/>
        <v>2021</v>
      </c>
      <c r="M12411">
        <f t="shared" si="1621"/>
        <v>8</v>
      </c>
      <c r="N12411">
        <f t="shared" si="1622"/>
        <v>6</v>
      </c>
      <c r="O12411">
        <f t="shared" si="1623"/>
        <v>65.969815502705416</v>
      </c>
    </row>
    <row r="12412" spans="2:15" x14ac:dyDescent="0.25">
      <c r="B12412" s="3">
        <v>44414.8125</v>
      </c>
      <c r="C12412">
        <v>15.632999999999999</v>
      </c>
      <c r="D12412">
        <v>76.528000000000006</v>
      </c>
      <c r="E12412">
        <v>14.7363</v>
      </c>
      <c r="F12412">
        <v>76.528000000000006</v>
      </c>
      <c r="G12412">
        <f t="shared" si="1617"/>
        <v>0.89669999999999916</v>
      </c>
      <c r="H12412" s="4">
        <f t="shared" si="1618"/>
        <v>0.63176717262525361</v>
      </c>
      <c r="I12412" s="4">
        <f t="shared" si="1619"/>
        <v>0.3017671726252536</v>
      </c>
      <c r="J12412">
        <f t="shared" si="1616"/>
        <v>64.412165443029394</v>
      </c>
      <c r="L12412">
        <f t="shared" si="1620"/>
        <v>2021</v>
      </c>
      <c r="M12412">
        <f t="shared" si="1621"/>
        <v>8</v>
      </c>
      <c r="N12412">
        <f t="shared" si="1622"/>
        <v>6</v>
      </c>
      <c r="O12412">
        <f t="shared" si="1623"/>
        <v>64.412165443029394</v>
      </c>
    </row>
    <row r="12413" spans="2:15" x14ac:dyDescent="0.25">
      <c r="B12413" s="3">
        <v>44414.822916666664</v>
      </c>
      <c r="C12413">
        <v>15.636100000000001</v>
      </c>
      <c r="D12413">
        <v>76.528000000000006</v>
      </c>
      <c r="E12413">
        <v>14.734400000000001</v>
      </c>
      <c r="F12413">
        <v>76.528000000000006</v>
      </c>
      <c r="G12413">
        <f t="shared" si="1617"/>
        <v>0.90169999999999995</v>
      </c>
      <c r="H12413" s="4">
        <f t="shared" si="1618"/>
        <v>0.63528990694345022</v>
      </c>
      <c r="I12413" s="4">
        <f t="shared" si="1619"/>
        <v>0.30528990694345021</v>
      </c>
      <c r="J12413">
        <f t="shared" si="1616"/>
        <v>67.212762225591405</v>
      </c>
      <c r="L12413">
        <f t="shared" si="1620"/>
        <v>2021</v>
      </c>
      <c r="M12413">
        <f t="shared" si="1621"/>
        <v>8</v>
      </c>
      <c r="N12413">
        <f t="shared" si="1622"/>
        <v>6</v>
      </c>
      <c r="O12413">
        <f t="shared" si="1623"/>
        <v>67.212762225591405</v>
      </c>
    </row>
    <row r="12414" spans="2:15" x14ac:dyDescent="0.25">
      <c r="B12414" s="3">
        <v>44414.833333333336</v>
      </c>
      <c r="C12414">
        <v>15.634600000000001</v>
      </c>
      <c r="D12414">
        <v>76.528000000000006</v>
      </c>
      <c r="E12414">
        <v>14.734400000000001</v>
      </c>
      <c r="F12414">
        <v>76.528000000000006</v>
      </c>
      <c r="G12414">
        <f t="shared" si="1617"/>
        <v>0.90019999999999989</v>
      </c>
      <c r="H12414" s="4">
        <f t="shared" si="1618"/>
        <v>0.63423308664799138</v>
      </c>
      <c r="I12414" s="4">
        <f t="shared" si="1619"/>
        <v>0.30423308664799137</v>
      </c>
      <c r="J12414">
        <f t="shared" si="1616"/>
        <v>66.363469168189255</v>
      </c>
      <c r="L12414">
        <f t="shared" si="1620"/>
        <v>2021</v>
      </c>
      <c r="M12414">
        <f t="shared" si="1621"/>
        <v>8</v>
      </c>
      <c r="N12414">
        <f t="shared" si="1622"/>
        <v>6</v>
      </c>
      <c r="O12414">
        <f t="shared" si="1623"/>
        <v>66.363469168189255</v>
      </c>
    </row>
    <row r="12415" spans="2:15" x14ac:dyDescent="0.25">
      <c r="B12415" s="3">
        <v>44414.84375</v>
      </c>
      <c r="C12415">
        <v>15.634600000000001</v>
      </c>
      <c r="D12415">
        <v>76.528000000000006</v>
      </c>
      <c r="E12415">
        <v>14.738200000000001</v>
      </c>
      <c r="F12415">
        <v>76.528000000000006</v>
      </c>
      <c r="G12415">
        <f t="shared" si="1617"/>
        <v>0.89639999999999986</v>
      </c>
      <c r="H12415" s="4">
        <f t="shared" si="1618"/>
        <v>0.63155580856616245</v>
      </c>
      <c r="I12415" s="4">
        <f t="shared" si="1619"/>
        <v>0.30155580856616243</v>
      </c>
      <c r="J12415">
        <f t="shared" si="1616"/>
        <v>64.246876380317758</v>
      </c>
      <c r="L12415">
        <f t="shared" si="1620"/>
        <v>2021</v>
      </c>
      <c r="M12415">
        <f t="shared" si="1621"/>
        <v>8</v>
      </c>
      <c r="N12415">
        <f t="shared" si="1622"/>
        <v>6</v>
      </c>
      <c r="O12415">
        <f t="shared" si="1623"/>
        <v>64.246876380317758</v>
      </c>
    </row>
    <row r="12416" spans="2:15" x14ac:dyDescent="0.25">
      <c r="B12416" s="3">
        <v>44414.854166666664</v>
      </c>
      <c r="C12416">
        <v>15.637700000000001</v>
      </c>
      <c r="D12416">
        <v>76.528000000000006</v>
      </c>
      <c r="E12416">
        <v>14.738200000000001</v>
      </c>
      <c r="F12416">
        <v>76.528000000000006</v>
      </c>
      <c r="G12416">
        <f t="shared" si="1617"/>
        <v>0.89949999999999974</v>
      </c>
      <c r="H12416" s="4">
        <f t="shared" si="1618"/>
        <v>0.63373990384344381</v>
      </c>
      <c r="I12416" s="4">
        <f t="shared" si="1619"/>
        <v>0.30373990384344379</v>
      </c>
      <c r="J12416">
        <f t="shared" si="1616"/>
        <v>65.969815502705416</v>
      </c>
      <c r="L12416">
        <f t="shared" si="1620"/>
        <v>2021</v>
      </c>
      <c r="M12416">
        <f t="shared" si="1621"/>
        <v>8</v>
      </c>
      <c r="N12416">
        <f t="shared" si="1622"/>
        <v>6</v>
      </c>
      <c r="O12416">
        <f t="shared" si="1623"/>
        <v>65.969815502705416</v>
      </c>
    </row>
    <row r="12417" spans="2:15" x14ac:dyDescent="0.25">
      <c r="B12417" s="3">
        <v>44414.864583333336</v>
      </c>
      <c r="C12417">
        <v>15.640700000000001</v>
      </c>
      <c r="D12417">
        <v>76.528000000000006</v>
      </c>
      <c r="E12417">
        <v>14.7438</v>
      </c>
      <c r="F12417">
        <v>76.528000000000006</v>
      </c>
      <c r="G12417">
        <f t="shared" si="1617"/>
        <v>0.89690000000000047</v>
      </c>
      <c r="H12417" s="4">
        <f t="shared" si="1618"/>
        <v>0.63190808199798243</v>
      </c>
      <c r="I12417" s="4">
        <f t="shared" si="1619"/>
        <v>0.30190808199798241</v>
      </c>
      <c r="J12417">
        <f t="shared" si="1616"/>
        <v>64.522529831387061</v>
      </c>
      <c r="L12417">
        <f t="shared" si="1620"/>
        <v>2021</v>
      </c>
      <c r="M12417">
        <f t="shared" si="1621"/>
        <v>8</v>
      </c>
      <c r="N12417">
        <f t="shared" si="1622"/>
        <v>6</v>
      </c>
      <c r="O12417">
        <f t="shared" si="1623"/>
        <v>64.522529831387061</v>
      </c>
    </row>
    <row r="12418" spans="2:15" x14ac:dyDescent="0.25">
      <c r="B12418" s="3">
        <v>44414.875000057873</v>
      </c>
      <c r="C12418">
        <v>15.648400000000001</v>
      </c>
      <c r="D12418">
        <v>76.528000000000006</v>
      </c>
      <c r="E12418">
        <v>14.749499999999999</v>
      </c>
      <c r="F12418">
        <v>76.528000000000006</v>
      </c>
      <c r="G12418">
        <f t="shared" si="1617"/>
        <v>0.89890000000000114</v>
      </c>
      <c r="H12418" s="4">
        <f t="shared" si="1618"/>
        <v>0.63331717572526136</v>
      </c>
      <c r="I12418" s="4">
        <f t="shared" si="1619"/>
        <v>0.30331717572526135</v>
      </c>
      <c r="J12418">
        <f t="shared" si="1616"/>
        <v>65.633752154352521</v>
      </c>
      <c r="L12418">
        <f t="shared" si="1620"/>
        <v>2021</v>
      </c>
      <c r="M12418">
        <f t="shared" si="1621"/>
        <v>8</v>
      </c>
      <c r="N12418">
        <f t="shared" si="1622"/>
        <v>6</v>
      </c>
      <c r="O12418">
        <f t="shared" si="1623"/>
        <v>65.633752154352521</v>
      </c>
    </row>
    <row r="12419" spans="2:15" x14ac:dyDescent="0.25">
      <c r="B12419" s="3">
        <v>44414.88541678241</v>
      </c>
      <c r="C12419">
        <v>15.649900000000001</v>
      </c>
      <c r="D12419">
        <v>76.528000000000006</v>
      </c>
      <c r="E12419">
        <v>14.7532</v>
      </c>
      <c r="F12419">
        <v>76.528000000000006</v>
      </c>
      <c r="G12419">
        <f t="shared" si="1617"/>
        <v>0.89670000000000094</v>
      </c>
      <c r="H12419" s="4">
        <f t="shared" si="1618"/>
        <v>0.63176717262525495</v>
      </c>
      <c r="I12419" s="4">
        <f t="shared" si="1619"/>
        <v>0.30176717262525493</v>
      </c>
      <c r="J12419">
        <f t="shared" si="1616"/>
        <v>64.412165443030432</v>
      </c>
      <c r="L12419">
        <f t="shared" si="1620"/>
        <v>2021</v>
      </c>
      <c r="M12419">
        <f t="shared" si="1621"/>
        <v>8</v>
      </c>
      <c r="N12419">
        <f t="shared" si="1622"/>
        <v>6</v>
      </c>
      <c r="O12419">
        <f t="shared" si="1623"/>
        <v>64.412165443030432</v>
      </c>
    </row>
    <row r="12420" spans="2:15" x14ac:dyDescent="0.25">
      <c r="B12420" s="3">
        <v>44414.895833506947</v>
      </c>
      <c r="C12420">
        <v>15.6515</v>
      </c>
      <c r="D12420">
        <v>76.528000000000006</v>
      </c>
      <c r="E12420">
        <v>14.7514</v>
      </c>
      <c r="F12420">
        <v>76.528000000000006</v>
      </c>
      <c r="G12420">
        <f t="shared" si="1617"/>
        <v>0.90010000000000012</v>
      </c>
      <c r="H12420" s="4">
        <f t="shared" si="1618"/>
        <v>0.63416263196162759</v>
      </c>
      <c r="I12420" s="4">
        <f t="shared" si="1619"/>
        <v>0.30416263196162757</v>
      </c>
      <c r="J12420">
        <f t="shared" si="1616"/>
        <v>66.307128609188581</v>
      </c>
      <c r="L12420">
        <f t="shared" si="1620"/>
        <v>2021</v>
      </c>
      <c r="M12420">
        <f t="shared" si="1621"/>
        <v>8</v>
      </c>
      <c r="N12420">
        <f t="shared" si="1622"/>
        <v>6</v>
      </c>
      <c r="O12420">
        <f t="shared" si="1623"/>
        <v>66.307128609188581</v>
      </c>
    </row>
    <row r="12421" spans="2:15" x14ac:dyDescent="0.25">
      <c r="B12421" s="3">
        <v>44414.906250231485</v>
      </c>
      <c r="C12421">
        <v>15.6515</v>
      </c>
      <c r="D12421">
        <v>76.528000000000006</v>
      </c>
      <c r="E12421">
        <v>14.7532</v>
      </c>
      <c r="F12421">
        <v>76.528000000000006</v>
      </c>
      <c r="G12421">
        <f t="shared" si="1617"/>
        <v>0.89830000000000076</v>
      </c>
      <c r="H12421" s="4">
        <f t="shared" si="1618"/>
        <v>0.63289444760707747</v>
      </c>
      <c r="I12421" s="4">
        <f t="shared" si="1619"/>
        <v>0.30289444760707745</v>
      </c>
      <c r="J12421">
        <f t="shared" ref="J12421:J12484" si="1624">IF(I12421&lt;0,0,5212.7*I12421^3.6671)</f>
        <v>65.298935665815762</v>
      </c>
      <c r="L12421">
        <f t="shared" si="1620"/>
        <v>2021</v>
      </c>
      <c r="M12421">
        <f t="shared" si="1621"/>
        <v>8</v>
      </c>
      <c r="N12421">
        <f t="shared" si="1622"/>
        <v>6</v>
      </c>
      <c r="O12421">
        <f t="shared" si="1623"/>
        <v>65.298935665815762</v>
      </c>
    </row>
    <row r="12422" spans="2:15" x14ac:dyDescent="0.25">
      <c r="B12422" s="3">
        <v>44414.916666956022</v>
      </c>
      <c r="C12422">
        <v>15.654500000000001</v>
      </c>
      <c r="D12422">
        <v>76.528000000000006</v>
      </c>
      <c r="E12422">
        <v>14.757</v>
      </c>
      <c r="F12422">
        <v>76.528000000000006</v>
      </c>
      <c r="G12422">
        <f t="shared" si="1617"/>
        <v>0.89750000000000085</v>
      </c>
      <c r="H12422" s="4">
        <f t="shared" si="1618"/>
        <v>0.63233081011616621</v>
      </c>
      <c r="I12422" s="4">
        <f t="shared" si="1619"/>
        <v>0.30233081011616619</v>
      </c>
      <c r="J12422">
        <f t="shared" si="1624"/>
        <v>64.85444823643148</v>
      </c>
      <c r="L12422">
        <f t="shared" si="1620"/>
        <v>2021</v>
      </c>
      <c r="M12422">
        <f t="shared" si="1621"/>
        <v>8</v>
      </c>
      <c r="N12422">
        <f t="shared" si="1622"/>
        <v>6</v>
      </c>
      <c r="O12422">
        <f t="shared" si="1623"/>
        <v>64.85444823643148</v>
      </c>
    </row>
    <row r="12423" spans="2:15" x14ac:dyDescent="0.25">
      <c r="B12423" s="3">
        <v>44414.927083680559</v>
      </c>
      <c r="C12423">
        <v>15.6549</v>
      </c>
      <c r="D12423">
        <v>76.703000000000003</v>
      </c>
      <c r="E12423">
        <v>14.758900000000001</v>
      </c>
      <c r="F12423">
        <v>76.528000000000006</v>
      </c>
      <c r="G12423">
        <f t="shared" si="1617"/>
        <v>0.89599999999999902</v>
      </c>
      <c r="H12423" s="4">
        <f t="shared" si="1618"/>
        <v>0.63127398982070615</v>
      </c>
      <c r="I12423" s="4">
        <f t="shared" si="1619"/>
        <v>0.30127398982070613</v>
      </c>
      <c r="J12423">
        <f t="shared" si="1624"/>
        <v>64.026971105835926</v>
      </c>
      <c r="L12423">
        <f t="shared" si="1620"/>
        <v>2021</v>
      </c>
      <c r="M12423">
        <f t="shared" si="1621"/>
        <v>8</v>
      </c>
      <c r="N12423">
        <f t="shared" si="1622"/>
        <v>6</v>
      </c>
      <c r="O12423">
        <f t="shared" si="1623"/>
        <v>64.026971105835926</v>
      </c>
    </row>
    <row r="12424" spans="2:15" x14ac:dyDescent="0.25">
      <c r="B12424" s="3">
        <v>44414.937500405096</v>
      </c>
      <c r="C12424">
        <v>15.653499999999999</v>
      </c>
      <c r="D12424">
        <v>76.703000000000003</v>
      </c>
      <c r="E12424">
        <v>14.757</v>
      </c>
      <c r="F12424">
        <v>76.528000000000006</v>
      </c>
      <c r="G12424">
        <f t="shared" si="1617"/>
        <v>0.89649999999999963</v>
      </c>
      <c r="H12424" s="4">
        <f t="shared" si="1618"/>
        <v>0.63162626325252624</v>
      </c>
      <c r="I12424" s="4">
        <f t="shared" si="1619"/>
        <v>0.30162626325252623</v>
      </c>
      <c r="J12424">
        <f t="shared" si="1624"/>
        <v>64.301938416397974</v>
      </c>
      <c r="L12424">
        <f t="shared" si="1620"/>
        <v>2021</v>
      </c>
      <c r="M12424">
        <f t="shared" si="1621"/>
        <v>8</v>
      </c>
      <c r="N12424">
        <f t="shared" si="1622"/>
        <v>6</v>
      </c>
      <c r="O12424">
        <f t="shared" si="1623"/>
        <v>64.301938416397974</v>
      </c>
    </row>
    <row r="12425" spans="2:15" x14ac:dyDescent="0.25">
      <c r="B12425" s="3">
        <v>44414.947917129626</v>
      </c>
      <c r="C12425">
        <v>15.651899999999999</v>
      </c>
      <c r="D12425">
        <v>76.703000000000003</v>
      </c>
      <c r="E12425">
        <v>14.755100000000001</v>
      </c>
      <c r="F12425">
        <v>76.528000000000006</v>
      </c>
      <c r="G12425">
        <f t="shared" si="1617"/>
        <v>0.89679999999999893</v>
      </c>
      <c r="H12425" s="4">
        <f t="shared" si="1618"/>
        <v>0.63183762731161741</v>
      </c>
      <c r="I12425" s="4">
        <f t="shared" si="1619"/>
        <v>0.3018376273116174</v>
      </c>
      <c r="J12425">
        <f t="shared" si="1624"/>
        <v>64.467330460308744</v>
      </c>
      <c r="L12425">
        <f t="shared" si="1620"/>
        <v>2021</v>
      </c>
      <c r="M12425">
        <f t="shared" si="1621"/>
        <v>8</v>
      </c>
      <c r="N12425">
        <f t="shared" si="1622"/>
        <v>6</v>
      </c>
      <c r="O12425">
        <f t="shared" si="1623"/>
        <v>64.467330460308744</v>
      </c>
    </row>
    <row r="12426" spans="2:15" x14ac:dyDescent="0.25">
      <c r="B12426" s="3">
        <v>44414.958333854163</v>
      </c>
      <c r="C12426">
        <v>15.656499999999999</v>
      </c>
      <c r="D12426">
        <v>76.703000000000003</v>
      </c>
      <c r="E12426">
        <v>14.755100000000001</v>
      </c>
      <c r="F12426">
        <v>76.528000000000006</v>
      </c>
      <c r="G12426">
        <f t="shared" si="1617"/>
        <v>0.90139999999999887</v>
      </c>
      <c r="H12426" s="4">
        <f t="shared" si="1618"/>
        <v>0.63507854288435761</v>
      </c>
      <c r="I12426" s="4">
        <f t="shared" si="1619"/>
        <v>0.3050785428843576</v>
      </c>
      <c r="J12426">
        <f t="shared" si="1624"/>
        <v>67.042274863966654</v>
      </c>
      <c r="L12426">
        <f t="shared" si="1620"/>
        <v>2021</v>
      </c>
      <c r="M12426">
        <f t="shared" si="1621"/>
        <v>8</v>
      </c>
      <c r="N12426">
        <f t="shared" si="1622"/>
        <v>6</v>
      </c>
      <c r="O12426">
        <f t="shared" si="1623"/>
        <v>67.042274863966654</v>
      </c>
    </row>
    <row r="12427" spans="2:15" x14ac:dyDescent="0.25">
      <c r="B12427" s="3">
        <v>44414.968750578701</v>
      </c>
      <c r="C12427">
        <v>15.656499999999999</v>
      </c>
      <c r="D12427">
        <v>76.703000000000003</v>
      </c>
      <c r="E12427">
        <v>14.758900000000001</v>
      </c>
      <c r="F12427">
        <v>76.528000000000006</v>
      </c>
      <c r="G12427">
        <f t="shared" si="1617"/>
        <v>0.89759999999999884</v>
      </c>
      <c r="H12427" s="4">
        <f t="shared" si="1618"/>
        <v>0.63240126480252878</v>
      </c>
      <c r="I12427" s="4">
        <f t="shared" si="1619"/>
        <v>0.30240126480252877</v>
      </c>
      <c r="J12427">
        <f t="shared" si="1624"/>
        <v>64.909888458548636</v>
      </c>
      <c r="L12427">
        <f t="shared" si="1620"/>
        <v>2021</v>
      </c>
      <c r="M12427">
        <f t="shared" si="1621"/>
        <v>8</v>
      </c>
      <c r="N12427">
        <f t="shared" si="1622"/>
        <v>6</v>
      </c>
      <c r="O12427">
        <f t="shared" si="1623"/>
        <v>64.909888458548636</v>
      </c>
    </row>
    <row r="12428" spans="2:15" x14ac:dyDescent="0.25">
      <c r="B12428" s="3">
        <v>44414.979167303238</v>
      </c>
      <c r="C12428">
        <v>15.657999999999999</v>
      </c>
      <c r="D12428">
        <v>76.703000000000003</v>
      </c>
      <c r="E12428">
        <v>14.757</v>
      </c>
      <c r="F12428">
        <v>76.528000000000006</v>
      </c>
      <c r="G12428">
        <f t="shared" si="1617"/>
        <v>0.9009999999999998</v>
      </c>
      <c r="H12428" s="4">
        <f t="shared" si="1618"/>
        <v>0.63479672413890254</v>
      </c>
      <c r="I12428" s="4">
        <f t="shared" si="1619"/>
        <v>0.30479672413890252</v>
      </c>
      <c r="J12428">
        <f t="shared" si="1624"/>
        <v>66.815447912087365</v>
      </c>
      <c r="L12428">
        <f t="shared" si="1620"/>
        <v>2021</v>
      </c>
      <c r="M12428">
        <f t="shared" si="1621"/>
        <v>8</v>
      </c>
      <c r="N12428">
        <f t="shared" si="1622"/>
        <v>6</v>
      </c>
      <c r="O12428">
        <f t="shared" si="1623"/>
        <v>66.815447912087365</v>
      </c>
    </row>
    <row r="12429" spans="2:15" x14ac:dyDescent="0.25">
      <c r="B12429" s="3">
        <v>44414.989584027775</v>
      </c>
      <c r="C12429">
        <v>15.653499999999999</v>
      </c>
      <c r="D12429">
        <v>76.703000000000003</v>
      </c>
      <c r="E12429">
        <v>14.755100000000001</v>
      </c>
      <c r="F12429">
        <v>76.528000000000006</v>
      </c>
      <c r="G12429">
        <f t="shared" si="1617"/>
        <v>0.89839999999999876</v>
      </c>
      <c r="H12429" s="4">
        <f t="shared" si="1618"/>
        <v>0.63296490229344005</v>
      </c>
      <c r="I12429" s="4">
        <f t="shared" si="1619"/>
        <v>0.30296490229344003</v>
      </c>
      <c r="J12429">
        <f t="shared" si="1624"/>
        <v>65.354651949335221</v>
      </c>
      <c r="L12429">
        <f t="shared" si="1620"/>
        <v>2021</v>
      </c>
      <c r="M12429">
        <f t="shared" si="1621"/>
        <v>8</v>
      </c>
      <c r="N12429">
        <f t="shared" si="1622"/>
        <v>6</v>
      </c>
      <c r="O12429">
        <f t="shared" si="1623"/>
        <v>65.354651949335221</v>
      </c>
    </row>
    <row r="12430" spans="2:15" x14ac:dyDescent="0.25">
      <c r="B12430" s="3">
        <v>44415.000000752312</v>
      </c>
      <c r="C12430">
        <v>15.657999999999999</v>
      </c>
      <c r="D12430">
        <v>76.703000000000003</v>
      </c>
      <c r="E12430">
        <v>14.757</v>
      </c>
      <c r="F12430">
        <v>76.528000000000006</v>
      </c>
      <c r="G12430">
        <f t="shared" si="1617"/>
        <v>0.9009999999999998</v>
      </c>
      <c r="H12430" s="4">
        <f t="shared" si="1618"/>
        <v>0.63479672413890254</v>
      </c>
      <c r="I12430" s="4">
        <f t="shared" si="1619"/>
        <v>0.30479672413890252</v>
      </c>
      <c r="J12430">
        <f t="shared" si="1624"/>
        <v>66.815447912087365</v>
      </c>
      <c r="L12430">
        <f t="shared" si="1620"/>
        <v>2021</v>
      </c>
      <c r="M12430">
        <f t="shared" si="1621"/>
        <v>8</v>
      </c>
      <c r="N12430">
        <f t="shared" si="1622"/>
        <v>7</v>
      </c>
      <c r="O12430">
        <f t="shared" si="1623"/>
        <v>66.815447912087365</v>
      </c>
    </row>
    <row r="12431" spans="2:15" x14ac:dyDescent="0.25">
      <c r="B12431" s="3">
        <v>44415.010417476849</v>
      </c>
      <c r="C12431">
        <v>15.657999999999999</v>
      </c>
      <c r="D12431">
        <v>76.703000000000003</v>
      </c>
      <c r="E12431">
        <v>14.758900000000001</v>
      </c>
      <c r="F12431">
        <v>76.528000000000006</v>
      </c>
      <c r="G12431">
        <f t="shared" si="1617"/>
        <v>0.8990999999999989</v>
      </c>
      <c r="H12431" s="4">
        <f t="shared" si="1618"/>
        <v>0.63345808509798751</v>
      </c>
      <c r="I12431" s="4">
        <f t="shared" si="1619"/>
        <v>0.3034580850979875</v>
      </c>
      <c r="J12431">
        <f t="shared" si="1624"/>
        <v>65.745634587418323</v>
      </c>
      <c r="L12431">
        <f t="shared" si="1620"/>
        <v>2021</v>
      </c>
      <c r="M12431">
        <f t="shared" si="1621"/>
        <v>8</v>
      </c>
      <c r="N12431">
        <f t="shared" si="1622"/>
        <v>7</v>
      </c>
      <c r="O12431">
        <f t="shared" si="1623"/>
        <v>65.745634587418323</v>
      </c>
    </row>
    <row r="12432" spans="2:15" x14ac:dyDescent="0.25">
      <c r="B12432" s="3">
        <v>44415.020834201387</v>
      </c>
      <c r="C12432">
        <v>15.653499999999999</v>
      </c>
      <c r="D12432">
        <v>76.703000000000003</v>
      </c>
      <c r="E12432">
        <v>14.757</v>
      </c>
      <c r="F12432">
        <v>76.528000000000006</v>
      </c>
      <c r="G12432">
        <f t="shared" si="1617"/>
        <v>0.89649999999999963</v>
      </c>
      <c r="H12432" s="4">
        <f t="shared" si="1618"/>
        <v>0.63162626325252624</v>
      </c>
      <c r="I12432" s="4">
        <f t="shared" si="1619"/>
        <v>0.30162626325252623</v>
      </c>
      <c r="J12432">
        <f t="shared" si="1624"/>
        <v>64.301938416397974</v>
      </c>
      <c r="L12432">
        <f t="shared" si="1620"/>
        <v>2021</v>
      </c>
      <c r="M12432">
        <f t="shared" si="1621"/>
        <v>8</v>
      </c>
      <c r="N12432">
        <f t="shared" si="1622"/>
        <v>7</v>
      </c>
      <c r="O12432">
        <f t="shared" si="1623"/>
        <v>64.301938416397974</v>
      </c>
    </row>
    <row r="12433" spans="2:15" x14ac:dyDescent="0.25">
      <c r="B12433" s="3">
        <v>44415.031250925924</v>
      </c>
      <c r="C12433">
        <v>15.6549</v>
      </c>
      <c r="D12433">
        <v>76.703000000000003</v>
      </c>
      <c r="E12433">
        <v>14.755100000000001</v>
      </c>
      <c r="F12433">
        <v>76.528000000000006</v>
      </c>
      <c r="G12433">
        <f t="shared" si="1617"/>
        <v>0.89979999999999905</v>
      </c>
      <c r="H12433" s="4">
        <f t="shared" si="1618"/>
        <v>0.63395126790253509</v>
      </c>
      <c r="I12433" s="4">
        <f t="shared" si="1619"/>
        <v>0.30395126790253507</v>
      </c>
      <c r="J12433">
        <f t="shared" si="1624"/>
        <v>66.13831565493075</v>
      </c>
      <c r="L12433">
        <f t="shared" si="1620"/>
        <v>2021</v>
      </c>
      <c r="M12433">
        <f t="shared" si="1621"/>
        <v>8</v>
      </c>
      <c r="N12433">
        <f t="shared" si="1622"/>
        <v>7</v>
      </c>
      <c r="O12433">
        <f t="shared" si="1623"/>
        <v>66.13831565493075</v>
      </c>
    </row>
    <row r="12434" spans="2:15" x14ac:dyDescent="0.25">
      <c r="B12434" s="3">
        <v>44415.041667650461</v>
      </c>
      <c r="C12434">
        <v>15.651899999999999</v>
      </c>
      <c r="D12434">
        <v>76.703000000000003</v>
      </c>
      <c r="E12434">
        <v>14.755100000000001</v>
      </c>
      <c r="F12434">
        <v>76.528000000000006</v>
      </c>
      <c r="G12434">
        <f t="shared" si="1617"/>
        <v>0.89679999999999893</v>
      </c>
      <c r="H12434" s="4">
        <f t="shared" si="1618"/>
        <v>0.63183762731161741</v>
      </c>
      <c r="I12434" s="4">
        <f t="shared" si="1619"/>
        <v>0.3018376273116174</v>
      </c>
      <c r="J12434">
        <f t="shared" si="1624"/>
        <v>64.467330460308744</v>
      </c>
      <c r="L12434">
        <f t="shared" si="1620"/>
        <v>2021</v>
      </c>
      <c r="M12434">
        <f t="shared" si="1621"/>
        <v>8</v>
      </c>
      <c r="N12434">
        <f t="shared" si="1622"/>
        <v>7</v>
      </c>
      <c r="O12434">
        <f t="shared" si="1623"/>
        <v>64.467330460308744</v>
      </c>
    </row>
    <row r="12435" spans="2:15" x14ac:dyDescent="0.25">
      <c r="B12435" s="3">
        <v>44415.052084374998</v>
      </c>
      <c r="C12435">
        <v>15.651899999999999</v>
      </c>
      <c r="D12435">
        <v>76.703000000000003</v>
      </c>
      <c r="E12435">
        <v>14.7514</v>
      </c>
      <c r="F12435">
        <v>76.528000000000006</v>
      </c>
      <c r="G12435">
        <f t="shared" si="1617"/>
        <v>0.90049999999999919</v>
      </c>
      <c r="H12435" s="4">
        <f t="shared" si="1618"/>
        <v>0.63444445070708266</v>
      </c>
      <c r="I12435" s="4">
        <f t="shared" si="1619"/>
        <v>0.30444445070708265</v>
      </c>
      <c r="J12435">
        <f t="shared" si="1624"/>
        <v>66.532699756065767</v>
      </c>
      <c r="L12435">
        <f t="shared" si="1620"/>
        <v>2021</v>
      </c>
      <c r="M12435">
        <f t="shared" si="1621"/>
        <v>8</v>
      </c>
      <c r="N12435">
        <f t="shared" si="1622"/>
        <v>7</v>
      </c>
      <c r="O12435">
        <f t="shared" si="1623"/>
        <v>66.532699756065767</v>
      </c>
    </row>
    <row r="12436" spans="2:15" x14ac:dyDescent="0.25">
      <c r="B12436" s="3">
        <v>44415.062501099535</v>
      </c>
      <c r="C12436">
        <v>15.645799999999999</v>
      </c>
      <c r="D12436">
        <v>76.703000000000003</v>
      </c>
      <c r="E12436">
        <v>14.7476</v>
      </c>
      <c r="F12436">
        <v>76.528000000000006</v>
      </c>
      <c r="G12436">
        <f t="shared" si="1617"/>
        <v>0.89819999999999922</v>
      </c>
      <c r="H12436" s="4">
        <f t="shared" si="1618"/>
        <v>0.63282399292071256</v>
      </c>
      <c r="I12436" s="4">
        <f t="shared" si="1619"/>
        <v>0.30282399292071255</v>
      </c>
      <c r="J12436">
        <f t="shared" si="1624"/>
        <v>65.243253936849484</v>
      </c>
      <c r="L12436">
        <f t="shared" si="1620"/>
        <v>2021</v>
      </c>
      <c r="M12436">
        <f t="shared" si="1621"/>
        <v>8</v>
      </c>
      <c r="N12436">
        <f t="shared" si="1622"/>
        <v>7</v>
      </c>
      <c r="O12436">
        <f t="shared" si="1623"/>
        <v>65.243253936849484</v>
      </c>
    </row>
    <row r="12437" spans="2:15" x14ac:dyDescent="0.25">
      <c r="B12437" s="3">
        <v>44415.072917824073</v>
      </c>
      <c r="C12437">
        <v>15.6442</v>
      </c>
      <c r="D12437">
        <v>76.703000000000003</v>
      </c>
      <c r="E12437">
        <v>14.745699999999999</v>
      </c>
      <c r="F12437">
        <v>76.528000000000006</v>
      </c>
      <c r="G12437">
        <f t="shared" si="1617"/>
        <v>0.8985000000000003</v>
      </c>
      <c r="H12437" s="4">
        <f t="shared" si="1618"/>
        <v>0.63303535697980506</v>
      </c>
      <c r="I12437" s="4">
        <f t="shared" si="1619"/>
        <v>0.30303535697980505</v>
      </c>
      <c r="J12437">
        <f t="shared" si="1624"/>
        <v>65.410402800812037</v>
      </c>
      <c r="L12437">
        <f t="shared" si="1620"/>
        <v>2021</v>
      </c>
      <c r="M12437">
        <f t="shared" si="1621"/>
        <v>8</v>
      </c>
      <c r="N12437">
        <f t="shared" si="1622"/>
        <v>7</v>
      </c>
      <c r="O12437">
        <f t="shared" si="1623"/>
        <v>65.410402800812037</v>
      </c>
    </row>
    <row r="12438" spans="2:15" x14ac:dyDescent="0.25">
      <c r="B12438" s="3">
        <v>44415.08333454861</v>
      </c>
      <c r="C12438">
        <v>15.6442</v>
      </c>
      <c r="D12438">
        <v>76.703000000000003</v>
      </c>
      <c r="E12438">
        <v>14.7438</v>
      </c>
      <c r="F12438">
        <v>76.528000000000006</v>
      </c>
      <c r="G12438">
        <f t="shared" si="1617"/>
        <v>0.90039999999999942</v>
      </c>
      <c r="H12438" s="4">
        <f t="shared" si="1618"/>
        <v>0.63437399602071887</v>
      </c>
      <c r="I12438" s="4">
        <f t="shared" si="1619"/>
        <v>0.30437399602071885</v>
      </c>
      <c r="J12438">
        <f t="shared" si="1624"/>
        <v>66.476254728186817</v>
      </c>
      <c r="L12438">
        <f t="shared" si="1620"/>
        <v>2021</v>
      </c>
      <c r="M12438">
        <f t="shared" si="1621"/>
        <v>8</v>
      </c>
      <c r="N12438">
        <f t="shared" si="1622"/>
        <v>7</v>
      </c>
      <c r="O12438">
        <f t="shared" si="1623"/>
        <v>66.476254728186817</v>
      </c>
    </row>
    <row r="12439" spans="2:15" x14ac:dyDescent="0.25">
      <c r="B12439" s="3">
        <v>44415.093751273147</v>
      </c>
      <c r="C12439">
        <v>15.6412</v>
      </c>
      <c r="D12439">
        <v>76.703000000000003</v>
      </c>
      <c r="E12439">
        <v>14.7438</v>
      </c>
      <c r="F12439">
        <v>76.528000000000006</v>
      </c>
      <c r="G12439">
        <f t="shared" si="1617"/>
        <v>0.89739999999999931</v>
      </c>
      <c r="H12439" s="4">
        <f t="shared" si="1618"/>
        <v>0.63226035542980119</v>
      </c>
      <c r="I12439" s="4">
        <f t="shared" si="1619"/>
        <v>0.30226035542980118</v>
      </c>
      <c r="J12439">
        <f t="shared" si="1624"/>
        <v>64.799042461738722</v>
      </c>
      <c r="L12439">
        <f t="shared" si="1620"/>
        <v>2021</v>
      </c>
      <c r="M12439">
        <f t="shared" si="1621"/>
        <v>8</v>
      </c>
      <c r="N12439">
        <f t="shared" si="1622"/>
        <v>7</v>
      </c>
      <c r="O12439">
        <f t="shared" si="1623"/>
        <v>64.799042461738722</v>
      </c>
    </row>
    <row r="12440" spans="2:15" x14ac:dyDescent="0.25">
      <c r="B12440" s="3">
        <v>44415.104167997684</v>
      </c>
      <c r="C12440">
        <v>15.639699999999999</v>
      </c>
      <c r="D12440">
        <v>76.703000000000003</v>
      </c>
      <c r="E12440">
        <v>14.74</v>
      </c>
      <c r="F12440">
        <v>76.528000000000006</v>
      </c>
      <c r="G12440">
        <f t="shared" si="1617"/>
        <v>0.89969999999999928</v>
      </c>
      <c r="H12440" s="4">
        <f t="shared" si="1618"/>
        <v>0.6338808132161714</v>
      </c>
      <c r="I12440" s="4">
        <f t="shared" si="1619"/>
        <v>0.30388081321617139</v>
      </c>
      <c r="J12440">
        <f t="shared" si="1624"/>
        <v>66.082114199647819</v>
      </c>
      <c r="L12440">
        <f t="shared" si="1620"/>
        <v>2021</v>
      </c>
      <c r="M12440">
        <f t="shared" si="1621"/>
        <v>8</v>
      </c>
      <c r="N12440">
        <f t="shared" si="1622"/>
        <v>7</v>
      </c>
      <c r="O12440">
        <f t="shared" si="1623"/>
        <v>66.082114199647819</v>
      </c>
    </row>
    <row r="12441" spans="2:15" x14ac:dyDescent="0.25">
      <c r="B12441" s="3">
        <v>44415.114584722221</v>
      </c>
      <c r="C12441">
        <v>15.6351</v>
      </c>
      <c r="D12441">
        <v>76.703000000000003</v>
      </c>
      <c r="E12441">
        <v>14.7363</v>
      </c>
      <c r="F12441">
        <v>76.528000000000006</v>
      </c>
      <c r="G12441">
        <f t="shared" si="1617"/>
        <v>0.8987999999999996</v>
      </c>
      <c r="H12441" s="4">
        <f t="shared" si="1618"/>
        <v>0.63324672103889634</v>
      </c>
      <c r="I12441" s="4">
        <f t="shared" si="1619"/>
        <v>0.30324672103889633</v>
      </c>
      <c r="J12441">
        <f t="shared" si="1624"/>
        <v>65.57786289700789</v>
      </c>
      <c r="L12441">
        <f t="shared" si="1620"/>
        <v>2021</v>
      </c>
      <c r="M12441">
        <f t="shared" si="1621"/>
        <v>8</v>
      </c>
      <c r="N12441">
        <f t="shared" si="1622"/>
        <v>7</v>
      </c>
      <c r="O12441">
        <f t="shared" si="1623"/>
        <v>65.57786289700789</v>
      </c>
    </row>
    <row r="12442" spans="2:15" x14ac:dyDescent="0.25">
      <c r="B12442" s="3">
        <v>44415.125001446759</v>
      </c>
      <c r="C12442">
        <v>15.633599999999999</v>
      </c>
      <c r="D12442">
        <v>76.703000000000003</v>
      </c>
      <c r="E12442">
        <v>14.734400000000001</v>
      </c>
      <c r="F12442">
        <v>76.528000000000006</v>
      </c>
      <c r="G12442">
        <f t="shared" si="1617"/>
        <v>0.89919999999999867</v>
      </c>
      <c r="H12442" s="4">
        <f t="shared" si="1618"/>
        <v>0.63352853978435131</v>
      </c>
      <c r="I12442" s="4">
        <f t="shared" si="1619"/>
        <v>0.30352853978435129</v>
      </c>
      <c r="J12442">
        <f t="shared" si="1624"/>
        <v>65.801627789969416</v>
      </c>
      <c r="L12442">
        <f t="shared" si="1620"/>
        <v>2021</v>
      </c>
      <c r="M12442">
        <f t="shared" si="1621"/>
        <v>8</v>
      </c>
      <c r="N12442">
        <f t="shared" si="1622"/>
        <v>7</v>
      </c>
      <c r="O12442">
        <f t="shared" si="1623"/>
        <v>65.801627789969416</v>
      </c>
    </row>
    <row r="12443" spans="2:15" x14ac:dyDescent="0.25">
      <c r="B12443" s="3">
        <v>44415.135418171296</v>
      </c>
      <c r="C12443">
        <v>15.629</v>
      </c>
      <c r="D12443">
        <v>76.703000000000003</v>
      </c>
      <c r="E12443">
        <v>14.730600000000001</v>
      </c>
      <c r="F12443">
        <v>76.528000000000006</v>
      </c>
      <c r="G12443">
        <f t="shared" si="1617"/>
        <v>0.89839999999999876</v>
      </c>
      <c r="H12443" s="4">
        <f t="shared" si="1618"/>
        <v>0.63296490229344005</v>
      </c>
      <c r="I12443" s="4">
        <f t="shared" si="1619"/>
        <v>0.30296490229344003</v>
      </c>
      <c r="J12443">
        <f t="shared" si="1624"/>
        <v>65.354651949335221</v>
      </c>
      <c r="L12443">
        <f t="shared" si="1620"/>
        <v>2021</v>
      </c>
      <c r="M12443">
        <f t="shared" si="1621"/>
        <v>8</v>
      </c>
      <c r="N12443">
        <f t="shared" si="1622"/>
        <v>7</v>
      </c>
      <c r="O12443">
        <f t="shared" si="1623"/>
        <v>65.354651949335221</v>
      </c>
    </row>
    <row r="12444" spans="2:15" x14ac:dyDescent="0.25">
      <c r="B12444" s="3">
        <v>44415.145834895833</v>
      </c>
      <c r="C12444">
        <v>15.6259</v>
      </c>
      <c r="D12444">
        <v>76.703000000000003</v>
      </c>
      <c r="E12444">
        <v>14.725</v>
      </c>
      <c r="F12444">
        <v>76.528000000000006</v>
      </c>
      <c r="G12444">
        <f t="shared" si="1617"/>
        <v>0.90090000000000003</v>
      </c>
      <c r="H12444" s="4">
        <f t="shared" si="1618"/>
        <v>0.63472626945253896</v>
      </c>
      <c r="I12444" s="4">
        <f t="shared" si="1619"/>
        <v>0.30472626945253894</v>
      </c>
      <c r="J12444">
        <f t="shared" si="1624"/>
        <v>66.758828500502375</v>
      </c>
      <c r="L12444">
        <f t="shared" si="1620"/>
        <v>2021</v>
      </c>
      <c r="M12444">
        <f t="shared" si="1621"/>
        <v>8</v>
      </c>
      <c r="N12444">
        <f t="shared" si="1622"/>
        <v>7</v>
      </c>
      <c r="O12444">
        <f t="shared" si="1623"/>
        <v>66.758828500502375</v>
      </c>
    </row>
    <row r="12445" spans="2:15" x14ac:dyDescent="0.25">
      <c r="B12445" s="3">
        <v>44415.15625162037</v>
      </c>
      <c r="C12445">
        <v>15.6259</v>
      </c>
      <c r="D12445">
        <v>76.703000000000003</v>
      </c>
      <c r="E12445">
        <v>14.7287</v>
      </c>
      <c r="F12445">
        <v>76.528000000000006</v>
      </c>
      <c r="G12445">
        <f t="shared" si="1617"/>
        <v>0.89719999999999978</v>
      </c>
      <c r="H12445" s="4">
        <f t="shared" si="1618"/>
        <v>0.63211944605707371</v>
      </c>
      <c r="I12445" s="4">
        <f t="shared" si="1619"/>
        <v>0.30211944605707369</v>
      </c>
      <c r="J12445">
        <f t="shared" si="1624"/>
        <v>64.688334201109399</v>
      </c>
      <c r="L12445">
        <f t="shared" si="1620"/>
        <v>2021</v>
      </c>
      <c r="M12445">
        <f t="shared" si="1621"/>
        <v>8</v>
      </c>
      <c r="N12445">
        <f t="shared" si="1622"/>
        <v>7</v>
      </c>
      <c r="O12445">
        <f t="shared" si="1623"/>
        <v>64.688334201109399</v>
      </c>
    </row>
    <row r="12446" spans="2:15" x14ac:dyDescent="0.25">
      <c r="B12446" s="3">
        <v>44415.166668344908</v>
      </c>
      <c r="C12446">
        <v>15.6259</v>
      </c>
      <c r="D12446">
        <v>76.703000000000003</v>
      </c>
      <c r="E12446">
        <v>14.725</v>
      </c>
      <c r="F12446">
        <v>76.528000000000006</v>
      </c>
      <c r="G12446">
        <f t="shared" si="1617"/>
        <v>0.90090000000000003</v>
      </c>
      <c r="H12446" s="4">
        <f t="shared" si="1618"/>
        <v>0.63472626945253896</v>
      </c>
      <c r="I12446" s="4">
        <f t="shared" si="1619"/>
        <v>0.30472626945253894</v>
      </c>
      <c r="J12446">
        <f t="shared" si="1624"/>
        <v>66.758828500502375</v>
      </c>
      <c r="L12446">
        <f t="shared" si="1620"/>
        <v>2021</v>
      </c>
      <c r="M12446">
        <f t="shared" si="1621"/>
        <v>8</v>
      </c>
      <c r="N12446">
        <f t="shared" si="1622"/>
        <v>7</v>
      </c>
      <c r="O12446">
        <f t="shared" si="1623"/>
        <v>66.758828500502375</v>
      </c>
    </row>
    <row r="12447" spans="2:15" x14ac:dyDescent="0.25">
      <c r="B12447" s="3">
        <v>44415.177085069445</v>
      </c>
      <c r="C12447">
        <v>15.6243</v>
      </c>
      <c r="D12447">
        <v>76.703000000000003</v>
      </c>
      <c r="E12447">
        <v>14.726800000000001</v>
      </c>
      <c r="F12447">
        <v>76.528000000000006</v>
      </c>
      <c r="G12447">
        <f t="shared" si="1617"/>
        <v>0.89749999999999908</v>
      </c>
      <c r="H12447" s="4">
        <f t="shared" si="1618"/>
        <v>0.63233081011616499</v>
      </c>
      <c r="I12447" s="4">
        <f t="shared" si="1619"/>
        <v>0.30233081011616497</v>
      </c>
      <c r="J12447">
        <f t="shared" si="1624"/>
        <v>64.854448236430557</v>
      </c>
      <c r="L12447">
        <f t="shared" si="1620"/>
        <v>2021</v>
      </c>
      <c r="M12447">
        <f t="shared" si="1621"/>
        <v>8</v>
      </c>
      <c r="N12447">
        <f t="shared" si="1622"/>
        <v>7</v>
      </c>
      <c r="O12447">
        <f t="shared" si="1623"/>
        <v>64.854448236430557</v>
      </c>
    </row>
    <row r="12448" spans="2:15" x14ac:dyDescent="0.25">
      <c r="B12448" s="3">
        <v>44415.187501793982</v>
      </c>
      <c r="C12448">
        <v>15.6243</v>
      </c>
      <c r="D12448">
        <v>76.703000000000003</v>
      </c>
      <c r="E12448">
        <v>14.725</v>
      </c>
      <c r="F12448">
        <v>76.528000000000006</v>
      </c>
      <c r="G12448">
        <f t="shared" ref="G12448:G12511" si="1625">C12448-E12448</f>
        <v>0.89930000000000021</v>
      </c>
      <c r="H12448" s="4">
        <f t="shared" ref="H12448:H12511" si="1626">1000*G12448/2.2/(2.54^2)/100</f>
        <v>0.63359899447071621</v>
      </c>
      <c r="I12448" s="4">
        <f t="shared" ref="I12448:I12511" si="1627">H12448-($Y$1-$Y$2)/100</f>
        <v>0.3035989944707162</v>
      </c>
      <c r="J12448">
        <f t="shared" si="1624"/>
        <v>65.857655667755282</v>
      </c>
      <c r="L12448">
        <f t="shared" si="1620"/>
        <v>2021</v>
      </c>
      <c r="M12448">
        <f t="shared" si="1621"/>
        <v>8</v>
      </c>
      <c r="N12448">
        <f t="shared" si="1622"/>
        <v>7</v>
      </c>
      <c r="O12448">
        <f t="shared" si="1623"/>
        <v>65.857655667755282</v>
      </c>
    </row>
    <row r="12449" spans="2:15" x14ac:dyDescent="0.25">
      <c r="B12449" s="3">
        <v>44415.197918518519</v>
      </c>
      <c r="C12449">
        <v>15.6243</v>
      </c>
      <c r="D12449">
        <v>76.703000000000003</v>
      </c>
      <c r="E12449">
        <v>14.725</v>
      </c>
      <c r="F12449">
        <v>76.528000000000006</v>
      </c>
      <c r="G12449">
        <f t="shared" si="1625"/>
        <v>0.89930000000000021</v>
      </c>
      <c r="H12449" s="4">
        <f t="shared" si="1626"/>
        <v>0.63359899447071621</v>
      </c>
      <c r="I12449" s="4">
        <f t="shared" si="1627"/>
        <v>0.3035989944707162</v>
      </c>
      <c r="J12449">
        <f t="shared" si="1624"/>
        <v>65.857655667755282</v>
      </c>
      <c r="L12449">
        <f t="shared" si="1620"/>
        <v>2021</v>
      </c>
      <c r="M12449">
        <f t="shared" si="1621"/>
        <v>8</v>
      </c>
      <c r="N12449">
        <f t="shared" si="1622"/>
        <v>7</v>
      </c>
      <c r="O12449">
        <f t="shared" si="1623"/>
        <v>65.857655667755282</v>
      </c>
    </row>
    <row r="12450" spans="2:15" x14ac:dyDescent="0.25">
      <c r="B12450" s="3">
        <v>44415.208335243056</v>
      </c>
      <c r="C12450">
        <v>15.625400000000001</v>
      </c>
      <c r="D12450">
        <v>76.528000000000006</v>
      </c>
      <c r="E12450">
        <v>14.726800000000001</v>
      </c>
      <c r="F12450">
        <v>76.528000000000006</v>
      </c>
      <c r="G12450">
        <f t="shared" si="1625"/>
        <v>0.89860000000000007</v>
      </c>
      <c r="H12450" s="4">
        <f t="shared" si="1626"/>
        <v>0.63310581166616875</v>
      </c>
      <c r="I12450" s="4">
        <f t="shared" si="1627"/>
        <v>0.30310581166616873</v>
      </c>
      <c r="J12450">
        <f t="shared" si="1624"/>
        <v>65.466188233645795</v>
      </c>
      <c r="L12450">
        <f t="shared" si="1620"/>
        <v>2021</v>
      </c>
      <c r="M12450">
        <f t="shared" si="1621"/>
        <v>8</v>
      </c>
      <c r="N12450">
        <f t="shared" si="1622"/>
        <v>7</v>
      </c>
      <c r="O12450">
        <f t="shared" si="1623"/>
        <v>65.466188233645795</v>
      </c>
    </row>
    <row r="12451" spans="2:15" x14ac:dyDescent="0.25">
      <c r="B12451" s="3">
        <v>44415.218751967594</v>
      </c>
      <c r="C12451">
        <v>15.623900000000001</v>
      </c>
      <c r="D12451">
        <v>76.528000000000006</v>
      </c>
      <c r="E12451">
        <v>14.725</v>
      </c>
      <c r="F12451">
        <v>76.528000000000006</v>
      </c>
      <c r="G12451">
        <f t="shared" si="1625"/>
        <v>0.89890000000000114</v>
      </c>
      <c r="H12451" s="4">
        <f t="shared" si="1626"/>
        <v>0.63331717572526136</v>
      </c>
      <c r="I12451" s="4">
        <f t="shared" si="1627"/>
        <v>0.30331717572526135</v>
      </c>
      <c r="J12451">
        <f t="shared" si="1624"/>
        <v>65.633752154352521</v>
      </c>
      <c r="L12451">
        <f t="shared" si="1620"/>
        <v>2021</v>
      </c>
      <c r="M12451">
        <f t="shared" si="1621"/>
        <v>8</v>
      </c>
      <c r="N12451">
        <f t="shared" si="1622"/>
        <v>7</v>
      </c>
      <c r="O12451">
        <f t="shared" si="1623"/>
        <v>65.633752154352521</v>
      </c>
    </row>
    <row r="12452" spans="2:15" x14ac:dyDescent="0.25">
      <c r="B12452" s="3">
        <v>44415.229168692131</v>
      </c>
      <c r="C12452">
        <v>15.623900000000001</v>
      </c>
      <c r="D12452">
        <v>76.528000000000006</v>
      </c>
      <c r="E12452">
        <v>14.725</v>
      </c>
      <c r="F12452">
        <v>76.528000000000006</v>
      </c>
      <c r="G12452">
        <f t="shared" si="1625"/>
        <v>0.89890000000000114</v>
      </c>
      <c r="H12452" s="4">
        <f t="shared" si="1626"/>
        <v>0.63331717572526136</v>
      </c>
      <c r="I12452" s="4">
        <f t="shared" si="1627"/>
        <v>0.30331717572526135</v>
      </c>
      <c r="J12452">
        <f t="shared" si="1624"/>
        <v>65.633752154352521</v>
      </c>
      <c r="L12452">
        <f t="shared" si="1620"/>
        <v>2021</v>
      </c>
      <c r="M12452">
        <f t="shared" si="1621"/>
        <v>8</v>
      </c>
      <c r="N12452">
        <f t="shared" si="1622"/>
        <v>7</v>
      </c>
      <c r="O12452">
        <f t="shared" si="1623"/>
        <v>65.633752154352521</v>
      </c>
    </row>
    <row r="12453" spans="2:15" x14ac:dyDescent="0.25">
      <c r="B12453" s="3">
        <v>44415.239585416668</v>
      </c>
      <c r="C12453">
        <v>15.625400000000001</v>
      </c>
      <c r="D12453">
        <v>76.528000000000006</v>
      </c>
      <c r="E12453">
        <v>14.726800000000001</v>
      </c>
      <c r="F12453">
        <v>76.528000000000006</v>
      </c>
      <c r="G12453">
        <f t="shared" si="1625"/>
        <v>0.89860000000000007</v>
      </c>
      <c r="H12453" s="4">
        <f t="shared" si="1626"/>
        <v>0.63310581166616875</v>
      </c>
      <c r="I12453" s="4">
        <f t="shared" si="1627"/>
        <v>0.30310581166616873</v>
      </c>
      <c r="J12453">
        <f t="shared" si="1624"/>
        <v>65.466188233645795</v>
      </c>
      <c r="L12453">
        <f t="shared" si="1620"/>
        <v>2021</v>
      </c>
      <c r="M12453">
        <f t="shared" si="1621"/>
        <v>8</v>
      </c>
      <c r="N12453">
        <f t="shared" si="1622"/>
        <v>7</v>
      </c>
      <c r="O12453">
        <f t="shared" si="1623"/>
        <v>65.466188233645795</v>
      </c>
    </row>
    <row r="12454" spans="2:15" x14ac:dyDescent="0.25">
      <c r="B12454" s="3">
        <v>44415.250002141205</v>
      </c>
      <c r="C12454">
        <v>15.626899999999999</v>
      </c>
      <c r="D12454">
        <v>76.528000000000006</v>
      </c>
      <c r="E12454">
        <v>14.7287</v>
      </c>
      <c r="F12454">
        <v>76.528000000000006</v>
      </c>
      <c r="G12454">
        <f t="shared" si="1625"/>
        <v>0.89819999999999922</v>
      </c>
      <c r="H12454" s="4">
        <f t="shared" si="1626"/>
        <v>0.63282399292071256</v>
      </c>
      <c r="I12454" s="4">
        <f t="shared" si="1627"/>
        <v>0.30282399292071255</v>
      </c>
      <c r="J12454">
        <f t="shared" si="1624"/>
        <v>65.243253936849484</v>
      </c>
      <c r="L12454">
        <f t="shared" si="1620"/>
        <v>2021</v>
      </c>
      <c r="M12454">
        <f t="shared" si="1621"/>
        <v>8</v>
      </c>
      <c r="N12454">
        <f t="shared" si="1622"/>
        <v>7</v>
      </c>
      <c r="O12454">
        <f t="shared" si="1623"/>
        <v>65.243253936849484</v>
      </c>
    </row>
    <row r="12455" spans="2:15" x14ac:dyDescent="0.25">
      <c r="B12455" s="3">
        <v>44415.260418865742</v>
      </c>
      <c r="C12455">
        <v>15.628399999999999</v>
      </c>
      <c r="D12455">
        <v>76.528000000000006</v>
      </c>
      <c r="E12455">
        <v>14.7325</v>
      </c>
      <c r="F12455">
        <v>76.528000000000006</v>
      </c>
      <c r="G12455">
        <f t="shared" si="1625"/>
        <v>0.89589999999999925</v>
      </c>
      <c r="H12455" s="4">
        <f t="shared" si="1626"/>
        <v>0.63120353513434235</v>
      </c>
      <c r="I12455" s="4">
        <f t="shared" si="1627"/>
        <v>0.30120353513434234</v>
      </c>
      <c r="J12455">
        <f t="shared" si="1624"/>
        <v>63.972080437897091</v>
      </c>
      <c r="L12455">
        <f t="shared" si="1620"/>
        <v>2021</v>
      </c>
      <c r="M12455">
        <f t="shared" si="1621"/>
        <v>8</v>
      </c>
      <c r="N12455">
        <f t="shared" si="1622"/>
        <v>7</v>
      </c>
      <c r="O12455">
        <f t="shared" si="1623"/>
        <v>63.972080437897091</v>
      </c>
    </row>
    <row r="12456" spans="2:15" x14ac:dyDescent="0.25">
      <c r="B12456" s="3">
        <v>44415.27083559028</v>
      </c>
      <c r="C12456">
        <v>15.631399999999999</v>
      </c>
      <c r="D12456">
        <v>76.528000000000006</v>
      </c>
      <c r="E12456">
        <v>14.730600000000001</v>
      </c>
      <c r="F12456">
        <v>76.528000000000006</v>
      </c>
      <c r="G12456">
        <f t="shared" si="1625"/>
        <v>0.90079999999999849</v>
      </c>
      <c r="H12456" s="4">
        <f t="shared" si="1626"/>
        <v>0.63465581476617383</v>
      </c>
      <c r="I12456" s="4">
        <f t="shared" si="1627"/>
        <v>0.30465581476617382</v>
      </c>
      <c r="J12456">
        <f t="shared" si="1624"/>
        <v>66.702243992557925</v>
      </c>
      <c r="L12456">
        <f t="shared" si="1620"/>
        <v>2021</v>
      </c>
      <c r="M12456">
        <f t="shared" si="1621"/>
        <v>8</v>
      </c>
      <c r="N12456">
        <f t="shared" si="1622"/>
        <v>7</v>
      </c>
      <c r="O12456">
        <f t="shared" si="1623"/>
        <v>66.702243992557925</v>
      </c>
    </row>
    <row r="12457" spans="2:15" x14ac:dyDescent="0.25">
      <c r="B12457" s="3">
        <v>44415.281252314817</v>
      </c>
      <c r="C12457">
        <v>15.63</v>
      </c>
      <c r="D12457">
        <v>76.528000000000006</v>
      </c>
      <c r="E12457">
        <v>14.7325</v>
      </c>
      <c r="F12457">
        <v>76.528000000000006</v>
      </c>
      <c r="G12457">
        <f t="shared" si="1625"/>
        <v>0.89750000000000085</v>
      </c>
      <c r="H12457" s="4">
        <f t="shared" si="1626"/>
        <v>0.63233081011616621</v>
      </c>
      <c r="I12457" s="4">
        <f t="shared" si="1627"/>
        <v>0.30233081011616619</v>
      </c>
      <c r="J12457">
        <f t="shared" si="1624"/>
        <v>64.85444823643148</v>
      </c>
      <c r="L12457">
        <f t="shared" si="1620"/>
        <v>2021</v>
      </c>
      <c r="M12457">
        <f t="shared" si="1621"/>
        <v>8</v>
      </c>
      <c r="N12457">
        <f t="shared" si="1622"/>
        <v>7</v>
      </c>
      <c r="O12457">
        <f t="shared" si="1623"/>
        <v>64.85444823643148</v>
      </c>
    </row>
    <row r="12458" spans="2:15" x14ac:dyDescent="0.25">
      <c r="B12458" s="3">
        <v>44415.291669039354</v>
      </c>
      <c r="C12458">
        <v>15.631399999999999</v>
      </c>
      <c r="D12458">
        <v>76.528000000000006</v>
      </c>
      <c r="E12458">
        <v>14.7325</v>
      </c>
      <c r="F12458">
        <v>76.528000000000006</v>
      </c>
      <c r="G12458">
        <f t="shared" si="1625"/>
        <v>0.89889999999999937</v>
      </c>
      <c r="H12458" s="4">
        <f t="shared" si="1626"/>
        <v>0.63331717572526003</v>
      </c>
      <c r="I12458" s="4">
        <f t="shared" si="1627"/>
        <v>0.30331717572526001</v>
      </c>
      <c r="J12458">
        <f t="shared" si="1624"/>
        <v>65.63375215435147</v>
      </c>
      <c r="L12458">
        <f t="shared" si="1620"/>
        <v>2021</v>
      </c>
      <c r="M12458">
        <f t="shared" si="1621"/>
        <v>8</v>
      </c>
      <c r="N12458">
        <f t="shared" si="1622"/>
        <v>7</v>
      </c>
      <c r="O12458">
        <f t="shared" si="1623"/>
        <v>65.63375215435147</v>
      </c>
    </row>
    <row r="12459" spans="2:15" x14ac:dyDescent="0.25">
      <c r="B12459" s="3">
        <v>44415.302085763891</v>
      </c>
      <c r="C12459">
        <v>15.631399999999999</v>
      </c>
      <c r="D12459">
        <v>76.528000000000006</v>
      </c>
      <c r="E12459">
        <v>14.7363</v>
      </c>
      <c r="F12459">
        <v>76.528000000000006</v>
      </c>
      <c r="G12459">
        <f t="shared" si="1625"/>
        <v>0.89509999999999934</v>
      </c>
      <c r="H12459" s="4">
        <f t="shared" si="1626"/>
        <v>0.63063989764343109</v>
      </c>
      <c r="I12459" s="4">
        <f t="shared" si="1627"/>
        <v>0.30063989764343108</v>
      </c>
      <c r="J12459">
        <f t="shared" si="1624"/>
        <v>63.534186381846247</v>
      </c>
      <c r="L12459">
        <f t="shared" si="1620"/>
        <v>2021</v>
      </c>
      <c r="M12459">
        <f t="shared" si="1621"/>
        <v>8</v>
      </c>
      <c r="N12459">
        <f t="shared" si="1622"/>
        <v>7</v>
      </c>
      <c r="O12459">
        <f t="shared" si="1623"/>
        <v>63.534186381846247</v>
      </c>
    </row>
    <row r="12460" spans="2:15" x14ac:dyDescent="0.25">
      <c r="B12460" s="3">
        <v>44415.312502488428</v>
      </c>
      <c r="C12460">
        <v>15.636100000000001</v>
      </c>
      <c r="D12460">
        <v>76.528000000000006</v>
      </c>
      <c r="E12460">
        <v>14.734400000000001</v>
      </c>
      <c r="F12460">
        <v>76.528000000000006</v>
      </c>
      <c r="G12460">
        <f t="shared" si="1625"/>
        <v>0.90169999999999995</v>
      </c>
      <c r="H12460" s="4">
        <f t="shared" si="1626"/>
        <v>0.63528990694345022</v>
      </c>
      <c r="I12460" s="4">
        <f t="shared" si="1627"/>
        <v>0.30528990694345021</v>
      </c>
      <c r="J12460">
        <f t="shared" si="1624"/>
        <v>67.212762225591405</v>
      </c>
      <c r="L12460">
        <f t="shared" si="1620"/>
        <v>2021</v>
      </c>
      <c r="M12460">
        <f t="shared" si="1621"/>
        <v>8</v>
      </c>
      <c r="N12460">
        <f t="shared" si="1622"/>
        <v>7</v>
      </c>
      <c r="O12460">
        <f t="shared" si="1623"/>
        <v>67.212762225591405</v>
      </c>
    </row>
    <row r="12461" spans="2:15" x14ac:dyDescent="0.25">
      <c r="B12461" s="3">
        <v>44415.322919212966</v>
      </c>
      <c r="C12461">
        <v>15.636100000000001</v>
      </c>
      <c r="D12461">
        <v>76.528000000000006</v>
      </c>
      <c r="E12461">
        <v>14.738200000000001</v>
      </c>
      <c r="F12461">
        <v>76.528000000000006</v>
      </c>
      <c r="G12461">
        <f t="shared" si="1625"/>
        <v>0.89789999999999992</v>
      </c>
      <c r="H12461" s="4">
        <f t="shared" si="1626"/>
        <v>0.63261262886162128</v>
      </c>
      <c r="I12461" s="4">
        <f t="shared" si="1627"/>
        <v>0.30261262886162127</v>
      </c>
      <c r="J12461">
        <f t="shared" si="1624"/>
        <v>65.076415943310238</v>
      </c>
      <c r="L12461">
        <f t="shared" si="1620"/>
        <v>2021</v>
      </c>
      <c r="M12461">
        <f t="shared" si="1621"/>
        <v>8</v>
      </c>
      <c r="N12461">
        <f t="shared" si="1622"/>
        <v>7</v>
      </c>
      <c r="O12461">
        <f t="shared" si="1623"/>
        <v>65.076415943310238</v>
      </c>
    </row>
    <row r="12462" spans="2:15" x14ac:dyDescent="0.25">
      <c r="B12462" s="3">
        <v>44415.333335937503</v>
      </c>
      <c r="C12462">
        <v>15.639099999999999</v>
      </c>
      <c r="D12462">
        <v>76.528000000000006</v>
      </c>
      <c r="E12462">
        <v>14.7438</v>
      </c>
      <c r="F12462">
        <v>76.528000000000006</v>
      </c>
      <c r="G12462">
        <f t="shared" si="1625"/>
        <v>0.89529999999999887</v>
      </c>
      <c r="H12462" s="4">
        <f t="shared" si="1626"/>
        <v>0.63078080701615857</v>
      </c>
      <c r="I12462" s="4">
        <f t="shared" si="1627"/>
        <v>0.30078080701615856</v>
      </c>
      <c r="J12462">
        <f t="shared" si="1624"/>
        <v>63.643454868079651</v>
      </c>
      <c r="L12462">
        <f t="shared" si="1620"/>
        <v>2021</v>
      </c>
      <c r="M12462">
        <f t="shared" si="1621"/>
        <v>8</v>
      </c>
      <c r="N12462">
        <f t="shared" si="1622"/>
        <v>7</v>
      </c>
      <c r="O12462">
        <f t="shared" si="1623"/>
        <v>63.643454868079651</v>
      </c>
    </row>
    <row r="12463" spans="2:15" x14ac:dyDescent="0.25">
      <c r="B12463" s="3">
        <v>44415.34375266204</v>
      </c>
      <c r="C12463">
        <v>15.6387</v>
      </c>
      <c r="D12463">
        <v>76.353999999999999</v>
      </c>
      <c r="E12463">
        <v>14.7438</v>
      </c>
      <c r="F12463">
        <v>76.528000000000006</v>
      </c>
      <c r="G12463">
        <f t="shared" si="1625"/>
        <v>0.89489999999999981</v>
      </c>
      <c r="H12463" s="4">
        <f t="shared" si="1626"/>
        <v>0.63049898827070372</v>
      </c>
      <c r="I12463" s="4">
        <f t="shared" si="1627"/>
        <v>0.3004989882707037</v>
      </c>
      <c r="J12463">
        <f t="shared" si="1624"/>
        <v>63.425054402972826</v>
      </c>
      <c r="L12463">
        <f t="shared" ref="L12463:L12526" si="1628">YEAR(B12463)</f>
        <v>2021</v>
      </c>
      <c r="M12463">
        <f t="shared" ref="M12463:M12526" si="1629">MONTH(B12463)</f>
        <v>8</v>
      </c>
      <c r="N12463">
        <f t="shared" ref="N12463:N12526" si="1630">DAY(B12463)</f>
        <v>7</v>
      </c>
      <c r="O12463">
        <f t="shared" ref="O12463:O12526" si="1631">J12463</f>
        <v>63.425054402972826</v>
      </c>
    </row>
    <row r="12464" spans="2:15" x14ac:dyDescent="0.25">
      <c r="B12464" s="3">
        <v>44415.354169386577</v>
      </c>
      <c r="C12464">
        <v>15.6417</v>
      </c>
      <c r="D12464">
        <v>76.353999999999999</v>
      </c>
      <c r="E12464">
        <v>14.7476</v>
      </c>
      <c r="F12464">
        <v>76.528000000000006</v>
      </c>
      <c r="G12464">
        <f t="shared" si="1625"/>
        <v>0.89409999999999989</v>
      </c>
      <c r="H12464" s="4">
        <f t="shared" si="1626"/>
        <v>0.62993535077979235</v>
      </c>
      <c r="I12464" s="4">
        <f t="shared" si="1627"/>
        <v>0.29993535077979233</v>
      </c>
      <c r="J12464">
        <f t="shared" si="1624"/>
        <v>62.989889428665016</v>
      </c>
      <c r="L12464">
        <f t="shared" si="1628"/>
        <v>2021</v>
      </c>
      <c r="M12464">
        <f t="shared" si="1629"/>
        <v>8</v>
      </c>
      <c r="N12464">
        <f t="shared" si="1630"/>
        <v>7</v>
      </c>
      <c r="O12464">
        <f t="shared" si="1631"/>
        <v>62.989889428665016</v>
      </c>
    </row>
    <row r="12465" spans="2:15" x14ac:dyDescent="0.25">
      <c r="B12465" s="3">
        <v>44415.364586111114</v>
      </c>
      <c r="C12465">
        <v>15.6432</v>
      </c>
      <c r="D12465">
        <v>76.353999999999999</v>
      </c>
      <c r="E12465">
        <v>14.745699999999999</v>
      </c>
      <c r="F12465">
        <v>76.528000000000006</v>
      </c>
      <c r="G12465">
        <f t="shared" si="1625"/>
        <v>0.89750000000000085</v>
      </c>
      <c r="H12465" s="4">
        <f t="shared" si="1626"/>
        <v>0.63233081011616621</v>
      </c>
      <c r="I12465" s="4">
        <f t="shared" si="1627"/>
        <v>0.30233081011616619</v>
      </c>
      <c r="J12465">
        <f t="shared" si="1624"/>
        <v>64.85444823643148</v>
      </c>
      <c r="L12465">
        <f t="shared" si="1628"/>
        <v>2021</v>
      </c>
      <c r="M12465">
        <f t="shared" si="1629"/>
        <v>8</v>
      </c>
      <c r="N12465">
        <f t="shared" si="1630"/>
        <v>7</v>
      </c>
      <c r="O12465">
        <f t="shared" si="1631"/>
        <v>64.85444823643148</v>
      </c>
    </row>
    <row r="12466" spans="2:15" x14ac:dyDescent="0.25">
      <c r="B12466" s="3">
        <v>44415.375002835652</v>
      </c>
      <c r="C12466">
        <v>15.6432</v>
      </c>
      <c r="D12466">
        <v>76.353999999999999</v>
      </c>
      <c r="E12466">
        <v>14.745699999999999</v>
      </c>
      <c r="F12466">
        <v>76.528000000000006</v>
      </c>
      <c r="G12466">
        <f t="shared" si="1625"/>
        <v>0.89750000000000085</v>
      </c>
      <c r="H12466" s="4">
        <f t="shared" si="1626"/>
        <v>0.63233081011616621</v>
      </c>
      <c r="I12466" s="4">
        <f t="shared" si="1627"/>
        <v>0.30233081011616619</v>
      </c>
      <c r="J12466">
        <f t="shared" si="1624"/>
        <v>64.85444823643148</v>
      </c>
      <c r="L12466">
        <f t="shared" si="1628"/>
        <v>2021</v>
      </c>
      <c r="M12466">
        <f t="shared" si="1629"/>
        <v>8</v>
      </c>
      <c r="N12466">
        <f t="shared" si="1630"/>
        <v>7</v>
      </c>
      <c r="O12466">
        <f t="shared" si="1631"/>
        <v>64.85444823643148</v>
      </c>
    </row>
    <row r="12467" spans="2:15" x14ac:dyDescent="0.25">
      <c r="B12467" s="3">
        <v>44415.385419560182</v>
      </c>
      <c r="C12467">
        <v>15.6417</v>
      </c>
      <c r="D12467">
        <v>76.353999999999999</v>
      </c>
      <c r="E12467">
        <v>14.7476</v>
      </c>
      <c r="F12467">
        <v>76.528000000000006</v>
      </c>
      <c r="G12467">
        <f t="shared" si="1625"/>
        <v>0.89409999999999989</v>
      </c>
      <c r="H12467" s="4">
        <f t="shared" si="1626"/>
        <v>0.62993535077979235</v>
      </c>
      <c r="I12467" s="4">
        <f t="shared" si="1627"/>
        <v>0.29993535077979233</v>
      </c>
      <c r="J12467">
        <f t="shared" si="1624"/>
        <v>62.989889428665016</v>
      </c>
      <c r="L12467">
        <f t="shared" si="1628"/>
        <v>2021</v>
      </c>
      <c r="M12467">
        <f t="shared" si="1629"/>
        <v>8</v>
      </c>
      <c r="N12467">
        <f t="shared" si="1630"/>
        <v>7</v>
      </c>
      <c r="O12467">
        <f t="shared" si="1631"/>
        <v>62.989889428665016</v>
      </c>
    </row>
    <row r="12468" spans="2:15" x14ac:dyDescent="0.25">
      <c r="B12468" s="3">
        <v>44415.395836284719</v>
      </c>
      <c r="C12468">
        <v>15.6401</v>
      </c>
      <c r="D12468">
        <v>76.353999999999999</v>
      </c>
      <c r="E12468">
        <v>14.7476</v>
      </c>
      <c r="F12468">
        <v>76.528000000000006</v>
      </c>
      <c r="G12468">
        <f t="shared" si="1625"/>
        <v>0.89250000000000007</v>
      </c>
      <c r="H12468" s="4">
        <f t="shared" si="1626"/>
        <v>0.62880807579796982</v>
      </c>
      <c r="I12468" s="4">
        <f t="shared" si="1627"/>
        <v>0.29880807579796981</v>
      </c>
      <c r="J12468">
        <f t="shared" si="1624"/>
        <v>62.126079444953106</v>
      </c>
      <c r="L12468">
        <f t="shared" si="1628"/>
        <v>2021</v>
      </c>
      <c r="M12468">
        <f t="shared" si="1629"/>
        <v>8</v>
      </c>
      <c r="N12468">
        <f t="shared" si="1630"/>
        <v>7</v>
      </c>
      <c r="O12468">
        <f t="shared" si="1631"/>
        <v>62.126079444953106</v>
      </c>
    </row>
    <row r="12469" spans="2:15" x14ac:dyDescent="0.25">
      <c r="B12469" s="3">
        <v>44415.406253009256</v>
      </c>
      <c r="C12469">
        <v>15.6417</v>
      </c>
      <c r="D12469">
        <v>76.353999999999999</v>
      </c>
      <c r="E12469">
        <v>14.749499999999999</v>
      </c>
      <c r="F12469">
        <v>76.528000000000006</v>
      </c>
      <c r="G12469">
        <f t="shared" si="1625"/>
        <v>0.89220000000000077</v>
      </c>
      <c r="H12469" s="4">
        <f t="shared" si="1626"/>
        <v>0.62859671173887843</v>
      </c>
      <c r="I12469" s="4">
        <f t="shared" si="1627"/>
        <v>0.29859671173887842</v>
      </c>
      <c r="J12469">
        <f t="shared" si="1624"/>
        <v>61.965079469399051</v>
      </c>
      <c r="L12469">
        <f t="shared" si="1628"/>
        <v>2021</v>
      </c>
      <c r="M12469">
        <f t="shared" si="1629"/>
        <v>8</v>
      </c>
      <c r="N12469">
        <f t="shared" si="1630"/>
        <v>7</v>
      </c>
      <c r="O12469">
        <f t="shared" si="1631"/>
        <v>61.965079469399051</v>
      </c>
    </row>
    <row r="12470" spans="2:15" x14ac:dyDescent="0.25">
      <c r="B12470" s="3">
        <v>44415.416669733793</v>
      </c>
      <c r="C12470">
        <v>15.6462</v>
      </c>
      <c r="D12470">
        <v>76.353999999999999</v>
      </c>
      <c r="E12470">
        <v>14.7514</v>
      </c>
      <c r="F12470">
        <v>76.528000000000006</v>
      </c>
      <c r="G12470">
        <f t="shared" si="1625"/>
        <v>0.89480000000000004</v>
      </c>
      <c r="H12470" s="4">
        <f t="shared" si="1626"/>
        <v>0.63042853358433992</v>
      </c>
      <c r="I12470" s="4">
        <f t="shared" si="1627"/>
        <v>0.30042853358433991</v>
      </c>
      <c r="J12470">
        <f t="shared" si="1624"/>
        <v>63.370539570467983</v>
      </c>
      <c r="L12470">
        <f t="shared" si="1628"/>
        <v>2021</v>
      </c>
      <c r="M12470">
        <f t="shared" si="1629"/>
        <v>8</v>
      </c>
      <c r="N12470">
        <f t="shared" si="1630"/>
        <v>7</v>
      </c>
      <c r="O12470">
        <f t="shared" si="1631"/>
        <v>63.370539570467983</v>
      </c>
    </row>
    <row r="12471" spans="2:15" x14ac:dyDescent="0.25">
      <c r="B12471" s="3">
        <v>44415.42708645833</v>
      </c>
      <c r="C12471">
        <v>15.6493</v>
      </c>
      <c r="D12471">
        <v>76.353999999999999</v>
      </c>
      <c r="E12471">
        <v>14.7514</v>
      </c>
      <c r="F12471">
        <v>76.528000000000006</v>
      </c>
      <c r="G12471">
        <f t="shared" si="1625"/>
        <v>0.89789999999999992</v>
      </c>
      <c r="H12471" s="4">
        <f t="shared" si="1626"/>
        <v>0.63261262886162128</v>
      </c>
      <c r="I12471" s="4">
        <f t="shared" si="1627"/>
        <v>0.30261262886162127</v>
      </c>
      <c r="J12471">
        <f t="shared" si="1624"/>
        <v>65.076415943310238</v>
      </c>
      <c r="L12471">
        <f t="shared" si="1628"/>
        <v>2021</v>
      </c>
      <c r="M12471">
        <f t="shared" si="1629"/>
        <v>8</v>
      </c>
      <c r="N12471">
        <f t="shared" si="1630"/>
        <v>7</v>
      </c>
      <c r="O12471">
        <f t="shared" si="1631"/>
        <v>65.076415943310238</v>
      </c>
    </row>
    <row r="12472" spans="2:15" x14ac:dyDescent="0.25">
      <c r="B12472" s="3">
        <v>44415.437503182868</v>
      </c>
      <c r="C12472">
        <v>15.6493</v>
      </c>
      <c r="D12472">
        <v>76.353999999999999</v>
      </c>
      <c r="E12472">
        <v>14.7532</v>
      </c>
      <c r="F12472">
        <v>76.528000000000006</v>
      </c>
      <c r="G12472">
        <f t="shared" si="1625"/>
        <v>0.89610000000000056</v>
      </c>
      <c r="H12472" s="4">
        <f t="shared" si="1626"/>
        <v>0.63134444450707117</v>
      </c>
      <c r="I12472" s="4">
        <f t="shared" si="1627"/>
        <v>0.30134444450707115</v>
      </c>
      <c r="J12472">
        <f t="shared" si="1624"/>
        <v>64.0818960206946</v>
      </c>
      <c r="L12472">
        <f t="shared" si="1628"/>
        <v>2021</v>
      </c>
      <c r="M12472">
        <f t="shared" si="1629"/>
        <v>8</v>
      </c>
      <c r="N12472">
        <f t="shared" si="1630"/>
        <v>7</v>
      </c>
      <c r="O12472">
        <f t="shared" si="1631"/>
        <v>64.0818960206946</v>
      </c>
    </row>
    <row r="12473" spans="2:15" x14ac:dyDescent="0.25">
      <c r="B12473" s="3">
        <v>44415.447919907405</v>
      </c>
      <c r="C12473">
        <v>15.6509</v>
      </c>
      <c r="D12473">
        <v>76.353999999999999</v>
      </c>
      <c r="E12473">
        <v>14.7532</v>
      </c>
      <c r="F12473">
        <v>76.528000000000006</v>
      </c>
      <c r="G12473">
        <f t="shared" si="1625"/>
        <v>0.89770000000000039</v>
      </c>
      <c r="H12473" s="4">
        <f t="shared" si="1626"/>
        <v>0.63247171948889369</v>
      </c>
      <c r="I12473" s="4">
        <f t="shared" si="1627"/>
        <v>0.30247171948889368</v>
      </c>
      <c r="J12473">
        <f t="shared" si="1624"/>
        <v>64.96536314147771</v>
      </c>
      <c r="L12473">
        <f t="shared" si="1628"/>
        <v>2021</v>
      </c>
      <c r="M12473">
        <f t="shared" si="1629"/>
        <v>8</v>
      </c>
      <c r="N12473">
        <f t="shared" si="1630"/>
        <v>7</v>
      </c>
      <c r="O12473">
        <f t="shared" si="1631"/>
        <v>64.96536314147771</v>
      </c>
    </row>
    <row r="12474" spans="2:15" x14ac:dyDescent="0.25">
      <c r="B12474" s="3">
        <v>44415.458336631942</v>
      </c>
      <c r="C12474">
        <v>15.6539</v>
      </c>
      <c r="D12474">
        <v>76.353999999999999</v>
      </c>
      <c r="E12474">
        <v>14.757</v>
      </c>
      <c r="F12474">
        <v>76.528000000000006</v>
      </c>
      <c r="G12474">
        <f t="shared" si="1625"/>
        <v>0.89690000000000047</v>
      </c>
      <c r="H12474" s="4">
        <f t="shared" si="1626"/>
        <v>0.63190808199798243</v>
      </c>
      <c r="I12474" s="4">
        <f t="shared" si="1627"/>
        <v>0.30190808199798241</v>
      </c>
      <c r="J12474">
        <f t="shared" si="1624"/>
        <v>64.522529831387061</v>
      </c>
      <c r="L12474">
        <f t="shared" si="1628"/>
        <v>2021</v>
      </c>
      <c r="M12474">
        <f t="shared" si="1629"/>
        <v>8</v>
      </c>
      <c r="N12474">
        <f t="shared" si="1630"/>
        <v>7</v>
      </c>
      <c r="O12474">
        <f t="shared" si="1631"/>
        <v>64.522529831387061</v>
      </c>
    </row>
    <row r="12475" spans="2:15" x14ac:dyDescent="0.25">
      <c r="B12475" s="3">
        <v>44415.468753356479</v>
      </c>
      <c r="C12475">
        <v>15.6493</v>
      </c>
      <c r="D12475">
        <v>76.353999999999999</v>
      </c>
      <c r="E12475">
        <v>14.755100000000001</v>
      </c>
      <c r="F12475">
        <v>76.528000000000006</v>
      </c>
      <c r="G12475">
        <f t="shared" si="1625"/>
        <v>0.89419999999999966</v>
      </c>
      <c r="H12475" s="4">
        <f t="shared" si="1626"/>
        <v>0.63000580546615614</v>
      </c>
      <c r="I12475" s="4">
        <f t="shared" si="1627"/>
        <v>0.30000580546615613</v>
      </c>
      <c r="J12475">
        <f t="shared" si="1624"/>
        <v>63.044165932978864</v>
      </c>
      <c r="L12475">
        <f t="shared" si="1628"/>
        <v>2021</v>
      </c>
      <c r="M12475">
        <f t="shared" si="1629"/>
        <v>8</v>
      </c>
      <c r="N12475">
        <f t="shared" si="1630"/>
        <v>7</v>
      </c>
      <c r="O12475">
        <f t="shared" si="1631"/>
        <v>63.044165932978864</v>
      </c>
    </row>
    <row r="12476" spans="2:15" x14ac:dyDescent="0.25">
      <c r="B12476" s="3">
        <v>44415.479170081016</v>
      </c>
      <c r="C12476">
        <v>15.6488</v>
      </c>
      <c r="D12476">
        <v>76.180999999999997</v>
      </c>
      <c r="E12476">
        <v>14.755100000000001</v>
      </c>
      <c r="F12476">
        <v>76.528000000000006</v>
      </c>
      <c r="G12476">
        <f t="shared" si="1625"/>
        <v>0.89369999999999905</v>
      </c>
      <c r="H12476" s="4">
        <f t="shared" si="1626"/>
        <v>0.62965353203433605</v>
      </c>
      <c r="I12476" s="4">
        <f t="shared" si="1627"/>
        <v>0.29965353203433603</v>
      </c>
      <c r="J12476">
        <f t="shared" si="1624"/>
        <v>62.77312321446859</v>
      </c>
      <c r="L12476">
        <f t="shared" si="1628"/>
        <v>2021</v>
      </c>
      <c r="M12476">
        <f t="shared" si="1629"/>
        <v>8</v>
      </c>
      <c r="N12476">
        <f t="shared" si="1630"/>
        <v>7</v>
      </c>
      <c r="O12476">
        <f t="shared" si="1631"/>
        <v>62.77312321446859</v>
      </c>
    </row>
    <row r="12477" spans="2:15" x14ac:dyDescent="0.25">
      <c r="B12477" s="3">
        <v>44415.489586805554</v>
      </c>
      <c r="C12477">
        <v>15.6473</v>
      </c>
      <c r="D12477">
        <v>76.180999999999997</v>
      </c>
      <c r="E12477">
        <v>14.755100000000001</v>
      </c>
      <c r="F12477">
        <v>76.528000000000006</v>
      </c>
      <c r="G12477">
        <f t="shared" si="1625"/>
        <v>0.89219999999999899</v>
      </c>
      <c r="H12477" s="4">
        <f t="shared" si="1626"/>
        <v>0.62859671173887721</v>
      </c>
      <c r="I12477" s="4">
        <f t="shared" si="1627"/>
        <v>0.2985967117388772</v>
      </c>
      <c r="J12477">
        <f t="shared" si="1624"/>
        <v>61.965079469398162</v>
      </c>
      <c r="L12477">
        <f t="shared" si="1628"/>
        <v>2021</v>
      </c>
      <c r="M12477">
        <f t="shared" si="1629"/>
        <v>8</v>
      </c>
      <c r="N12477">
        <f t="shared" si="1630"/>
        <v>7</v>
      </c>
      <c r="O12477">
        <f t="shared" si="1631"/>
        <v>61.965079469398162</v>
      </c>
    </row>
    <row r="12478" spans="2:15" x14ac:dyDescent="0.25">
      <c r="B12478" s="3">
        <v>44415.500003530091</v>
      </c>
      <c r="C12478">
        <v>15.6473</v>
      </c>
      <c r="D12478">
        <v>76.180999999999997</v>
      </c>
      <c r="E12478">
        <v>14.7532</v>
      </c>
      <c r="F12478">
        <v>76.528000000000006</v>
      </c>
      <c r="G12478">
        <f t="shared" si="1625"/>
        <v>0.89409999999999989</v>
      </c>
      <c r="H12478" s="4">
        <f t="shared" si="1626"/>
        <v>0.62993535077979235</v>
      </c>
      <c r="I12478" s="4">
        <f t="shared" si="1627"/>
        <v>0.29993535077979233</v>
      </c>
      <c r="J12478">
        <f t="shared" si="1624"/>
        <v>62.989889428665016</v>
      </c>
      <c r="L12478">
        <f t="shared" si="1628"/>
        <v>2021</v>
      </c>
      <c r="M12478">
        <f t="shared" si="1629"/>
        <v>8</v>
      </c>
      <c r="N12478">
        <f t="shared" si="1630"/>
        <v>7</v>
      </c>
      <c r="O12478">
        <f t="shared" si="1631"/>
        <v>62.989889428665016</v>
      </c>
    </row>
    <row r="12479" spans="2:15" x14ac:dyDescent="0.25">
      <c r="B12479" s="3">
        <v>44415.510420254628</v>
      </c>
      <c r="C12479">
        <v>15.645799999999999</v>
      </c>
      <c r="D12479">
        <v>76.180999999999997</v>
      </c>
      <c r="E12479">
        <v>14.749499999999999</v>
      </c>
      <c r="F12479">
        <v>76.528000000000006</v>
      </c>
      <c r="G12479">
        <f t="shared" si="1625"/>
        <v>0.8963000000000001</v>
      </c>
      <c r="H12479" s="4">
        <f t="shared" si="1626"/>
        <v>0.63148535387979865</v>
      </c>
      <c r="I12479" s="4">
        <f t="shared" si="1627"/>
        <v>0.30148535387979863</v>
      </c>
      <c r="J12479">
        <f t="shared" si="1624"/>
        <v>64.191848644579267</v>
      </c>
      <c r="L12479">
        <f t="shared" si="1628"/>
        <v>2021</v>
      </c>
      <c r="M12479">
        <f t="shared" si="1629"/>
        <v>8</v>
      </c>
      <c r="N12479">
        <f t="shared" si="1630"/>
        <v>7</v>
      </c>
      <c r="O12479">
        <f t="shared" si="1631"/>
        <v>64.191848644579267</v>
      </c>
    </row>
    <row r="12480" spans="2:15" x14ac:dyDescent="0.25">
      <c r="B12480" s="3">
        <v>44415.520836979165</v>
      </c>
      <c r="C12480">
        <v>15.6488</v>
      </c>
      <c r="D12480">
        <v>76.180999999999997</v>
      </c>
      <c r="E12480">
        <v>14.745699999999999</v>
      </c>
      <c r="F12480">
        <v>76.528000000000006</v>
      </c>
      <c r="G12480">
        <f t="shared" si="1625"/>
        <v>0.90310000000000024</v>
      </c>
      <c r="H12480" s="4">
        <f t="shared" si="1626"/>
        <v>0.63627627255254515</v>
      </c>
      <c r="I12480" s="4">
        <f t="shared" si="1627"/>
        <v>0.30627627255254514</v>
      </c>
      <c r="J12480">
        <f t="shared" si="1624"/>
        <v>68.012542142840189</v>
      </c>
      <c r="L12480">
        <f t="shared" si="1628"/>
        <v>2021</v>
      </c>
      <c r="M12480">
        <f t="shared" si="1629"/>
        <v>8</v>
      </c>
      <c r="N12480">
        <f t="shared" si="1630"/>
        <v>7</v>
      </c>
      <c r="O12480">
        <f t="shared" si="1631"/>
        <v>68.012542142840189</v>
      </c>
    </row>
    <row r="12481" spans="2:15" x14ac:dyDescent="0.25">
      <c r="B12481" s="3">
        <v>44415.531253703703</v>
      </c>
      <c r="C12481">
        <v>15.651899999999999</v>
      </c>
      <c r="D12481">
        <v>76.180999999999997</v>
      </c>
      <c r="E12481">
        <v>14.7532</v>
      </c>
      <c r="F12481">
        <v>76.528000000000006</v>
      </c>
      <c r="G12481">
        <f t="shared" si="1625"/>
        <v>0.89869999999999983</v>
      </c>
      <c r="H12481" s="4">
        <f t="shared" si="1626"/>
        <v>0.63317626635253255</v>
      </c>
      <c r="I12481" s="4">
        <f t="shared" si="1627"/>
        <v>0.30317626635253253</v>
      </c>
      <c r="J12481">
        <f t="shared" si="1624"/>
        <v>65.522008261242206</v>
      </c>
      <c r="L12481">
        <f t="shared" si="1628"/>
        <v>2021</v>
      </c>
      <c r="M12481">
        <f t="shared" si="1629"/>
        <v>8</v>
      </c>
      <c r="N12481">
        <f t="shared" si="1630"/>
        <v>7</v>
      </c>
      <c r="O12481">
        <f t="shared" si="1631"/>
        <v>65.522008261242206</v>
      </c>
    </row>
    <row r="12482" spans="2:15" x14ac:dyDescent="0.25">
      <c r="B12482" s="3">
        <v>44415.54167042824</v>
      </c>
      <c r="C12482">
        <v>15.656499999999999</v>
      </c>
      <c r="D12482">
        <v>76.180999999999997</v>
      </c>
      <c r="E12482">
        <v>14.757</v>
      </c>
      <c r="F12482">
        <v>76.528000000000006</v>
      </c>
      <c r="G12482">
        <f t="shared" si="1625"/>
        <v>0.89949999999999974</v>
      </c>
      <c r="H12482" s="4">
        <f t="shared" si="1626"/>
        <v>0.63373990384344381</v>
      </c>
      <c r="I12482" s="4">
        <f t="shared" si="1627"/>
        <v>0.30373990384344379</v>
      </c>
      <c r="J12482">
        <f t="shared" si="1624"/>
        <v>65.969815502705416</v>
      </c>
      <c r="L12482">
        <f t="shared" si="1628"/>
        <v>2021</v>
      </c>
      <c r="M12482">
        <f t="shared" si="1629"/>
        <v>8</v>
      </c>
      <c r="N12482">
        <f t="shared" si="1630"/>
        <v>7</v>
      </c>
      <c r="O12482">
        <f t="shared" si="1631"/>
        <v>65.969815502705416</v>
      </c>
    </row>
    <row r="12483" spans="2:15" x14ac:dyDescent="0.25">
      <c r="B12483" s="3">
        <v>44415.552087152777</v>
      </c>
      <c r="C12483">
        <v>15.651899999999999</v>
      </c>
      <c r="D12483">
        <v>76.180999999999997</v>
      </c>
      <c r="E12483">
        <v>14.758900000000001</v>
      </c>
      <c r="F12483">
        <v>76.528000000000006</v>
      </c>
      <c r="G12483">
        <f t="shared" si="1625"/>
        <v>0.89299999999999891</v>
      </c>
      <c r="H12483" s="4">
        <f t="shared" si="1626"/>
        <v>0.62916034922978847</v>
      </c>
      <c r="I12483" s="4">
        <f t="shared" si="1627"/>
        <v>0.29916034922978846</v>
      </c>
      <c r="J12483">
        <f t="shared" si="1624"/>
        <v>62.395088532491897</v>
      </c>
      <c r="L12483">
        <f t="shared" si="1628"/>
        <v>2021</v>
      </c>
      <c r="M12483">
        <f t="shared" si="1629"/>
        <v>8</v>
      </c>
      <c r="N12483">
        <f t="shared" si="1630"/>
        <v>7</v>
      </c>
      <c r="O12483">
        <f t="shared" si="1631"/>
        <v>62.395088532491897</v>
      </c>
    </row>
    <row r="12484" spans="2:15" x14ac:dyDescent="0.25">
      <c r="B12484" s="3">
        <v>44415.562503877314</v>
      </c>
      <c r="C12484">
        <v>15.6473</v>
      </c>
      <c r="D12484">
        <v>76.180999999999997</v>
      </c>
      <c r="E12484">
        <v>14.7514</v>
      </c>
      <c r="F12484">
        <v>76.528000000000006</v>
      </c>
      <c r="G12484">
        <f t="shared" si="1625"/>
        <v>0.89589999999999925</v>
      </c>
      <c r="H12484" s="4">
        <f t="shared" si="1626"/>
        <v>0.63120353513434235</v>
      </c>
      <c r="I12484" s="4">
        <f t="shared" si="1627"/>
        <v>0.30120353513434234</v>
      </c>
      <c r="J12484">
        <f t="shared" si="1624"/>
        <v>63.972080437897091</v>
      </c>
      <c r="L12484">
        <f t="shared" si="1628"/>
        <v>2021</v>
      </c>
      <c r="M12484">
        <f t="shared" si="1629"/>
        <v>8</v>
      </c>
      <c r="N12484">
        <f t="shared" si="1630"/>
        <v>7</v>
      </c>
      <c r="O12484">
        <f t="shared" si="1631"/>
        <v>63.972080437897091</v>
      </c>
    </row>
    <row r="12485" spans="2:15" x14ac:dyDescent="0.25">
      <c r="B12485" s="3">
        <v>44415.572920601851</v>
      </c>
      <c r="C12485">
        <v>15.645799999999999</v>
      </c>
      <c r="D12485">
        <v>76.180999999999997</v>
      </c>
      <c r="E12485">
        <v>14.7476</v>
      </c>
      <c r="F12485">
        <v>76.528000000000006</v>
      </c>
      <c r="G12485">
        <f t="shared" si="1625"/>
        <v>0.89819999999999922</v>
      </c>
      <c r="H12485" s="4">
        <f t="shared" si="1626"/>
        <v>0.63282399292071256</v>
      </c>
      <c r="I12485" s="4">
        <f t="shared" si="1627"/>
        <v>0.30282399292071255</v>
      </c>
      <c r="J12485">
        <f t="shared" ref="J12485:J12548" si="1632">IF(I12485&lt;0,0,5212.7*I12485^3.6671)</f>
        <v>65.243253936849484</v>
      </c>
      <c r="L12485">
        <f t="shared" si="1628"/>
        <v>2021</v>
      </c>
      <c r="M12485">
        <f t="shared" si="1629"/>
        <v>8</v>
      </c>
      <c r="N12485">
        <f t="shared" si="1630"/>
        <v>7</v>
      </c>
      <c r="O12485">
        <f t="shared" si="1631"/>
        <v>65.243253936849484</v>
      </c>
    </row>
    <row r="12486" spans="2:15" x14ac:dyDescent="0.25">
      <c r="B12486" s="3">
        <v>44415.583337326389</v>
      </c>
      <c r="C12486">
        <v>15.639699999999999</v>
      </c>
      <c r="D12486">
        <v>76.180999999999997</v>
      </c>
      <c r="E12486">
        <v>14.7438</v>
      </c>
      <c r="F12486">
        <v>76.528000000000006</v>
      </c>
      <c r="G12486">
        <f t="shared" si="1625"/>
        <v>0.89589999999999925</v>
      </c>
      <c r="H12486" s="4">
        <f t="shared" si="1626"/>
        <v>0.63120353513434235</v>
      </c>
      <c r="I12486" s="4">
        <f t="shared" si="1627"/>
        <v>0.30120353513434234</v>
      </c>
      <c r="J12486">
        <f t="shared" si="1632"/>
        <v>63.972080437897091</v>
      </c>
      <c r="L12486">
        <f t="shared" si="1628"/>
        <v>2021</v>
      </c>
      <c r="M12486">
        <f t="shared" si="1629"/>
        <v>8</v>
      </c>
      <c r="N12486">
        <f t="shared" si="1630"/>
        <v>7</v>
      </c>
      <c r="O12486">
        <f t="shared" si="1631"/>
        <v>63.972080437897091</v>
      </c>
    </row>
    <row r="12487" spans="2:15" x14ac:dyDescent="0.25">
      <c r="B12487" s="3">
        <v>44415.593754050926</v>
      </c>
      <c r="C12487">
        <v>15.639699999999999</v>
      </c>
      <c r="D12487">
        <v>76.180999999999997</v>
      </c>
      <c r="E12487">
        <v>14.74</v>
      </c>
      <c r="F12487">
        <v>76.528000000000006</v>
      </c>
      <c r="G12487">
        <f t="shared" si="1625"/>
        <v>0.89969999999999928</v>
      </c>
      <c r="H12487" s="4">
        <f t="shared" si="1626"/>
        <v>0.6338808132161714</v>
      </c>
      <c r="I12487" s="4">
        <f t="shared" si="1627"/>
        <v>0.30388081321617139</v>
      </c>
      <c r="J12487">
        <f t="shared" si="1632"/>
        <v>66.082114199647819</v>
      </c>
      <c r="L12487">
        <f t="shared" si="1628"/>
        <v>2021</v>
      </c>
      <c r="M12487">
        <f t="shared" si="1629"/>
        <v>8</v>
      </c>
      <c r="N12487">
        <f t="shared" si="1630"/>
        <v>7</v>
      </c>
      <c r="O12487">
        <f t="shared" si="1631"/>
        <v>66.082114199647819</v>
      </c>
    </row>
    <row r="12488" spans="2:15" x14ac:dyDescent="0.25">
      <c r="B12488" s="3">
        <v>44415.604170775463</v>
      </c>
      <c r="C12488">
        <v>15.639699999999999</v>
      </c>
      <c r="D12488">
        <v>76.180999999999997</v>
      </c>
      <c r="E12488">
        <v>14.74</v>
      </c>
      <c r="F12488">
        <v>76.528000000000006</v>
      </c>
      <c r="G12488">
        <f t="shared" si="1625"/>
        <v>0.89969999999999928</v>
      </c>
      <c r="H12488" s="4">
        <f t="shared" si="1626"/>
        <v>0.6338808132161714</v>
      </c>
      <c r="I12488" s="4">
        <f t="shared" si="1627"/>
        <v>0.30388081321617139</v>
      </c>
      <c r="J12488">
        <f t="shared" si="1632"/>
        <v>66.082114199647819</v>
      </c>
      <c r="L12488">
        <f t="shared" si="1628"/>
        <v>2021</v>
      </c>
      <c r="M12488">
        <f t="shared" si="1629"/>
        <v>8</v>
      </c>
      <c r="N12488">
        <f t="shared" si="1630"/>
        <v>7</v>
      </c>
      <c r="O12488">
        <f t="shared" si="1631"/>
        <v>66.082114199647819</v>
      </c>
    </row>
    <row r="12489" spans="2:15" x14ac:dyDescent="0.25">
      <c r="B12489" s="3">
        <v>44415.6145875</v>
      </c>
      <c r="C12489">
        <v>15.6381</v>
      </c>
      <c r="D12489">
        <v>76.180999999999997</v>
      </c>
      <c r="E12489">
        <v>14.738200000000001</v>
      </c>
      <c r="F12489">
        <v>76.528000000000006</v>
      </c>
      <c r="G12489">
        <f t="shared" si="1625"/>
        <v>0.89989999999999881</v>
      </c>
      <c r="H12489" s="4">
        <f t="shared" si="1626"/>
        <v>0.63402172258889888</v>
      </c>
      <c r="I12489" s="4">
        <f t="shared" si="1627"/>
        <v>0.30402172258889887</v>
      </c>
      <c r="J12489">
        <f t="shared" si="1632"/>
        <v>66.194551865993603</v>
      </c>
      <c r="L12489">
        <f t="shared" si="1628"/>
        <v>2021</v>
      </c>
      <c r="M12489">
        <f t="shared" si="1629"/>
        <v>8</v>
      </c>
      <c r="N12489">
        <f t="shared" si="1630"/>
        <v>7</v>
      </c>
      <c r="O12489">
        <f t="shared" si="1631"/>
        <v>66.194551865993603</v>
      </c>
    </row>
    <row r="12490" spans="2:15" x14ac:dyDescent="0.25">
      <c r="B12490" s="3">
        <v>44415.625004224537</v>
      </c>
      <c r="C12490">
        <v>15.6351</v>
      </c>
      <c r="D12490">
        <v>76.180999999999997</v>
      </c>
      <c r="E12490">
        <v>14.734400000000001</v>
      </c>
      <c r="F12490">
        <v>76.528000000000006</v>
      </c>
      <c r="G12490">
        <f t="shared" si="1625"/>
        <v>0.90069999999999872</v>
      </c>
      <c r="H12490" s="4">
        <f t="shared" si="1626"/>
        <v>0.63458536007981003</v>
      </c>
      <c r="I12490" s="4">
        <f t="shared" si="1627"/>
        <v>0.30458536007981002</v>
      </c>
      <c r="J12490">
        <f t="shared" si="1632"/>
        <v>66.645694374804052</v>
      </c>
      <c r="L12490">
        <f t="shared" si="1628"/>
        <v>2021</v>
      </c>
      <c r="M12490">
        <f t="shared" si="1629"/>
        <v>8</v>
      </c>
      <c r="N12490">
        <f t="shared" si="1630"/>
        <v>7</v>
      </c>
      <c r="O12490">
        <f t="shared" si="1631"/>
        <v>66.645694374804052</v>
      </c>
    </row>
    <row r="12491" spans="2:15" x14ac:dyDescent="0.25">
      <c r="B12491" s="3">
        <v>44415.635420949075</v>
      </c>
      <c r="C12491">
        <v>15.639699999999999</v>
      </c>
      <c r="D12491">
        <v>76.180999999999997</v>
      </c>
      <c r="E12491">
        <v>14.7325</v>
      </c>
      <c r="F12491">
        <v>76.528000000000006</v>
      </c>
      <c r="G12491">
        <f t="shared" si="1625"/>
        <v>0.90719999999999956</v>
      </c>
      <c r="H12491" s="4">
        <f t="shared" si="1626"/>
        <v>0.63916491469346537</v>
      </c>
      <c r="I12491" s="4">
        <f t="shared" si="1627"/>
        <v>0.30916491469346535</v>
      </c>
      <c r="J12491">
        <f t="shared" si="1632"/>
        <v>70.394580126118186</v>
      </c>
      <c r="L12491">
        <f t="shared" si="1628"/>
        <v>2021</v>
      </c>
      <c r="M12491">
        <f t="shared" si="1629"/>
        <v>8</v>
      </c>
      <c r="N12491">
        <f t="shared" si="1630"/>
        <v>7</v>
      </c>
      <c r="O12491">
        <f t="shared" si="1631"/>
        <v>70.394580126118186</v>
      </c>
    </row>
    <row r="12492" spans="2:15" x14ac:dyDescent="0.25">
      <c r="B12492" s="3">
        <v>44415.645837673612</v>
      </c>
      <c r="C12492">
        <v>15.6432</v>
      </c>
      <c r="D12492">
        <v>76.353999999999999</v>
      </c>
      <c r="E12492">
        <v>14.7287</v>
      </c>
      <c r="F12492">
        <v>76.528000000000006</v>
      </c>
      <c r="G12492">
        <f t="shared" si="1625"/>
        <v>0.91450000000000031</v>
      </c>
      <c r="H12492" s="4">
        <f t="shared" si="1626"/>
        <v>0.64430810679803197</v>
      </c>
      <c r="I12492" s="4">
        <f t="shared" si="1627"/>
        <v>0.31430810679803195</v>
      </c>
      <c r="J12492">
        <f t="shared" si="1632"/>
        <v>74.785153361717647</v>
      </c>
      <c r="L12492">
        <f t="shared" si="1628"/>
        <v>2021</v>
      </c>
      <c r="M12492">
        <f t="shared" si="1629"/>
        <v>8</v>
      </c>
      <c r="N12492">
        <f t="shared" si="1630"/>
        <v>7</v>
      </c>
      <c r="O12492">
        <f t="shared" si="1631"/>
        <v>74.785153361717647</v>
      </c>
    </row>
    <row r="12493" spans="2:15" x14ac:dyDescent="0.25">
      <c r="B12493" s="3">
        <v>44415.656254398149</v>
      </c>
      <c r="C12493">
        <v>15.6448</v>
      </c>
      <c r="D12493">
        <v>76.353999999999999</v>
      </c>
      <c r="E12493">
        <v>14.734400000000001</v>
      </c>
      <c r="F12493">
        <v>76.528000000000006</v>
      </c>
      <c r="G12493">
        <f t="shared" si="1625"/>
        <v>0.91039999999999921</v>
      </c>
      <c r="H12493" s="4">
        <f t="shared" si="1626"/>
        <v>0.64141946465711042</v>
      </c>
      <c r="I12493" s="4">
        <f t="shared" si="1627"/>
        <v>0.3114194646571104</v>
      </c>
      <c r="J12493">
        <f t="shared" si="1632"/>
        <v>72.295446616344535</v>
      </c>
      <c r="L12493">
        <f t="shared" si="1628"/>
        <v>2021</v>
      </c>
      <c r="M12493">
        <f t="shared" si="1629"/>
        <v>8</v>
      </c>
      <c r="N12493">
        <f t="shared" si="1630"/>
        <v>7</v>
      </c>
      <c r="O12493">
        <f t="shared" si="1631"/>
        <v>72.295446616344535</v>
      </c>
    </row>
    <row r="12494" spans="2:15" x14ac:dyDescent="0.25">
      <c r="B12494" s="3">
        <v>44415.666671122686</v>
      </c>
      <c r="C12494">
        <v>15.6401</v>
      </c>
      <c r="D12494">
        <v>76.353999999999999</v>
      </c>
      <c r="E12494">
        <v>14.726800000000001</v>
      </c>
      <c r="F12494">
        <v>76.528000000000006</v>
      </c>
      <c r="G12494">
        <f t="shared" si="1625"/>
        <v>0.91329999999999956</v>
      </c>
      <c r="H12494" s="4">
        <f t="shared" si="1626"/>
        <v>0.64346265056166441</v>
      </c>
      <c r="I12494" s="4">
        <f t="shared" si="1627"/>
        <v>0.31346265056166439</v>
      </c>
      <c r="J12494">
        <f t="shared" si="1632"/>
        <v>74.050105931641028</v>
      </c>
      <c r="L12494">
        <f t="shared" si="1628"/>
        <v>2021</v>
      </c>
      <c r="M12494">
        <f t="shared" si="1629"/>
        <v>8</v>
      </c>
      <c r="N12494">
        <f t="shared" si="1630"/>
        <v>7</v>
      </c>
      <c r="O12494">
        <f t="shared" si="1631"/>
        <v>74.050105931641028</v>
      </c>
    </row>
    <row r="12495" spans="2:15" x14ac:dyDescent="0.25">
      <c r="B12495" s="3">
        <v>44415.677087847223</v>
      </c>
      <c r="C12495">
        <v>15.6493</v>
      </c>
      <c r="D12495">
        <v>76.353999999999999</v>
      </c>
      <c r="E12495">
        <v>14.7325</v>
      </c>
      <c r="F12495">
        <v>76.528000000000006</v>
      </c>
      <c r="G12495">
        <f t="shared" si="1625"/>
        <v>0.91680000000000028</v>
      </c>
      <c r="H12495" s="4">
        <f t="shared" si="1626"/>
        <v>0.64592856458440195</v>
      </c>
      <c r="I12495" s="4">
        <f t="shared" si="1627"/>
        <v>0.31592856458440194</v>
      </c>
      <c r="J12495">
        <f t="shared" si="1632"/>
        <v>76.208807418712794</v>
      </c>
      <c r="L12495">
        <f t="shared" si="1628"/>
        <v>2021</v>
      </c>
      <c r="M12495">
        <f t="shared" si="1629"/>
        <v>8</v>
      </c>
      <c r="N12495">
        <f t="shared" si="1630"/>
        <v>7</v>
      </c>
      <c r="O12495">
        <f t="shared" si="1631"/>
        <v>76.208807418712794</v>
      </c>
    </row>
    <row r="12496" spans="2:15" x14ac:dyDescent="0.25">
      <c r="B12496" s="3">
        <v>44415.687504571761</v>
      </c>
      <c r="C12496">
        <v>15.6539</v>
      </c>
      <c r="D12496">
        <v>76.353999999999999</v>
      </c>
      <c r="E12496">
        <v>14.738200000000001</v>
      </c>
      <c r="F12496">
        <v>76.528000000000006</v>
      </c>
      <c r="G12496">
        <f t="shared" si="1625"/>
        <v>0.91569999999999929</v>
      </c>
      <c r="H12496" s="4">
        <f t="shared" si="1626"/>
        <v>0.64515356303439819</v>
      </c>
      <c r="I12496" s="4">
        <f t="shared" si="1627"/>
        <v>0.31515356303439818</v>
      </c>
      <c r="J12496">
        <f t="shared" si="1632"/>
        <v>75.525493145121672</v>
      </c>
      <c r="L12496">
        <f t="shared" si="1628"/>
        <v>2021</v>
      </c>
      <c r="M12496">
        <f t="shared" si="1629"/>
        <v>8</v>
      </c>
      <c r="N12496">
        <f t="shared" si="1630"/>
        <v>7</v>
      </c>
      <c r="O12496">
        <f t="shared" si="1631"/>
        <v>75.525493145121672</v>
      </c>
    </row>
    <row r="12497" spans="2:15" x14ac:dyDescent="0.25">
      <c r="B12497" s="3">
        <v>44415.697921296298</v>
      </c>
      <c r="C12497">
        <v>15.6555</v>
      </c>
      <c r="D12497">
        <v>76.353999999999999</v>
      </c>
      <c r="E12497">
        <v>14.7325</v>
      </c>
      <c r="F12497">
        <v>76.528000000000006</v>
      </c>
      <c r="G12497">
        <f t="shared" si="1625"/>
        <v>0.92300000000000004</v>
      </c>
      <c r="H12497" s="4">
        <f t="shared" si="1626"/>
        <v>0.65029675513896479</v>
      </c>
      <c r="I12497" s="4">
        <f t="shared" si="1627"/>
        <v>0.32029675513896477</v>
      </c>
      <c r="J12497">
        <f t="shared" si="1632"/>
        <v>80.144633417794182</v>
      </c>
      <c r="L12497">
        <f t="shared" si="1628"/>
        <v>2021</v>
      </c>
      <c r="M12497">
        <f t="shared" si="1629"/>
        <v>8</v>
      </c>
      <c r="N12497">
        <f t="shared" si="1630"/>
        <v>7</v>
      </c>
      <c r="O12497">
        <f t="shared" si="1631"/>
        <v>80.144633417794182</v>
      </c>
    </row>
    <row r="12498" spans="2:15" x14ac:dyDescent="0.25">
      <c r="B12498" s="3">
        <v>44415.708338020835</v>
      </c>
      <c r="C12498">
        <v>15.6509</v>
      </c>
      <c r="D12498">
        <v>76.353999999999999</v>
      </c>
      <c r="E12498">
        <v>14.7287</v>
      </c>
      <c r="F12498">
        <v>76.528000000000006</v>
      </c>
      <c r="G12498">
        <f t="shared" si="1625"/>
        <v>0.92220000000000013</v>
      </c>
      <c r="H12498" s="4">
        <f t="shared" si="1626"/>
        <v>0.64973311764805364</v>
      </c>
      <c r="I12498" s="4">
        <f t="shared" si="1627"/>
        <v>0.31973311764805362</v>
      </c>
      <c r="J12498">
        <f t="shared" si="1632"/>
        <v>79.628662554098767</v>
      </c>
      <c r="L12498">
        <f t="shared" si="1628"/>
        <v>2021</v>
      </c>
      <c r="M12498">
        <f t="shared" si="1629"/>
        <v>8</v>
      </c>
      <c r="N12498">
        <f t="shared" si="1630"/>
        <v>7</v>
      </c>
      <c r="O12498">
        <f t="shared" si="1631"/>
        <v>79.628662554098767</v>
      </c>
    </row>
    <row r="12499" spans="2:15" x14ac:dyDescent="0.25">
      <c r="B12499" s="3">
        <v>44415.718754745372</v>
      </c>
      <c r="C12499">
        <v>15.6539</v>
      </c>
      <c r="D12499">
        <v>76.353999999999999</v>
      </c>
      <c r="E12499">
        <v>14.726800000000001</v>
      </c>
      <c r="F12499">
        <v>76.528000000000006</v>
      </c>
      <c r="G12499">
        <f t="shared" si="1625"/>
        <v>0.92709999999999937</v>
      </c>
      <c r="H12499" s="4">
        <f t="shared" si="1626"/>
        <v>0.65318539727988489</v>
      </c>
      <c r="I12499" s="4">
        <f t="shared" si="1627"/>
        <v>0.32318539727988488</v>
      </c>
      <c r="J12499">
        <f t="shared" si="1632"/>
        <v>82.827235923060258</v>
      </c>
      <c r="L12499">
        <f t="shared" si="1628"/>
        <v>2021</v>
      </c>
      <c r="M12499">
        <f t="shared" si="1629"/>
        <v>8</v>
      </c>
      <c r="N12499">
        <f t="shared" si="1630"/>
        <v>7</v>
      </c>
      <c r="O12499">
        <f t="shared" si="1631"/>
        <v>82.827235923060258</v>
      </c>
    </row>
    <row r="12500" spans="2:15" x14ac:dyDescent="0.25">
      <c r="B12500" s="3">
        <v>44415.729171469909</v>
      </c>
      <c r="C12500">
        <v>15.6478</v>
      </c>
      <c r="D12500">
        <v>76.353999999999999</v>
      </c>
      <c r="E12500">
        <v>14.725</v>
      </c>
      <c r="F12500">
        <v>76.528000000000006</v>
      </c>
      <c r="G12500">
        <f t="shared" si="1625"/>
        <v>0.92280000000000051</v>
      </c>
      <c r="H12500" s="4">
        <f t="shared" si="1626"/>
        <v>0.65015584576623742</v>
      </c>
      <c r="I12500" s="4">
        <f t="shared" si="1627"/>
        <v>0.3201558457662374</v>
      </c>
      <c r="J12500">
        <f t="shared" si="1632"/>
        <v>80.015413416532979</v>
      </c>
      <c r="L12500">
        <f t="shared" si="1628"/>
        <v>2021</v>
      </c>
      <c r="M12500">
        <f t="shared" si="1629"/>
        <v>8</v>
      </c>
      <c r="N12500">
        <f t="shared" si="1630"/>
        <v>7</v>
      </c>
      <c r="O12500">
        <f t="shared" si="1631"/>
        <v>80.015413416532979</v>
      </c>
    </row>
    <row r="12501" spans="2:15" x14ac:dyDescent="0.25">
      <c r="B12501" s="3">
        <v>44415.739588194447</v>
      </c>
      <c r="C12501">
        <v>15.6462</v>
      </c>
      <c r="D12501">
        <v>76.353999999999999</v>
      </c>
      <c r="E12501">
        <v>14.7193</v>
      </c>
      <c r="F12501">
        <v>76.528000000000006</v>
      </c>
      <c r="G12501">
        <f t="shared" si="1625"/>
        <v>0.92689999999999984</v>
      </c>
      <c r="H12501" s="4">
        <f t="shared" si="1626"/>
        <v>0.65304448790715741</v>
      </c>
      <c r="I12501" s="4">
        <f t="shared" si="1627"/>
        <v>0.3230444879071574</v>
      </c>
      <c r="J12501">
        <f t="shared" si="1632"/>
        <v>82.694883605742547</v>
      </c>
      <c r="L12501">
        <f t="shared" si="1628"/>
        <v>2021</v>
      </c>
      <c r="M12501">
        <f t="shared" si="1629"/>
        <v>8</v>
      </c>
      <c r="N12501">
        <f t="shared" si="1630"/>
        <v>7</v>
      </c>
      <c r="O12501">
        <f t="shared" si="1631"/>
        <v>82.694883605742547</v>
      </c>
    </row>
    <row r="12502" spans="2:15" x14ac:dyDescent="0.25">
      <c r="B12502" s="3">
        <v>44415.750004918984</v>
      </c>
      <c r="C12502">
        <v>15.6448</v>
      </c>
      <c r="D12502">
        <v>76.353999999999999</v>
      </c>
      <c r="E12502">
        <v>14.7174</v>
      </c>
      <c r="F12502">
        <v>76.528000000000006</v>
      </c>
      <c r="G12502">
        <f t="shared" si="1625"/>
        <v>0.92740000000000045</v>
      </c>
      <c r="H12502" s="4">
        <f t="shared" si="1626"/>
        <v>0.65339676133897751</v>
      </c>
      <c r="I12502" s="4">
        <f t="shared" si="1627"/>
        <v>0.32339676133897749</v>
      </c>
      <c r="J12502">
        <f t="shared" si="1632"/>
        <v>83.026053177912516</v>
      </c>
      <c r="L12502">
        <f t="shared" si="1628"/>
        <v>2021</v>
      </c>
      <c r="M12502">
        <f t="shared" si="1629"/>
        <v>8</v>
      </c>
      <c r="N12502">
        <f t="shared" si="1630"/>
        <v>7</v>
      </c>
      <c r="O12502">
        <f t="shared" si="1631"/>
        <v>83.026053177912516</v>
      </c>
    </row>
    <row r="12503" spans="2:15" x14ac:dyDescent="0.25">
      <c r="B12503" s="3">
        <v>44415.760421643521</v>
      </c>
      <c r="C12503">
        <v>15.6478</v>
      </c>
      <c r="D12503">
        <v>76.353999999999999</v>
      </c>
      <c r="E12503">
        <v>14.7174</v>
      </c>
      <c r="F12503">
        <v>76.528000000000006</v>
      </c>
      <c r="G12503">
        <f t="shared" si="1625"/>
        <v>0.93040000000000056</v>
      </c>
      <c r="H12503" s="4">
        <f t="shared" si="1626"/>
        <v>0.65551040192989507</v>
      </c>
      <c r="I12503" s="4">
        <f t="shared" si="1627"/>
        <v>0.32551040192989505</v>
      </c>
      <c r="J12503">
        <f t="shared" si="1632"/>
        <v>85.033366034197428</v>
      </c>
      <c r="L12503">
        <f t="shared" si="1628"/>
        <v>2021</v>
      </c>
      <c r="M12503">
        <f t="shared" si="1629"/>
        <v>8</v>
      </c>
      <c r="N12503">
        <f t="shared" si="1630"/>
        <v>7</v>
      </c>
      <c r="O12503">
        <f t="shared" si="1631"/>
        <v>85.033366034197428</v>
      </c>
    </row>
    <row r="12504" spans="2:15" x14ac:dyDescent="0.25">
      <c r="B12504" s="3">
        <v>44415.770838368058</v>
      </c>
      <c r="C12504">
        <v>15.6493</v>
      </c>
      <c r="D12504">
        <v>76.353999999999999</v>
      </c>
      <c r="E12504">
        <v>14.7174</v>
      </c>
      <c r="F12504">
        <v>76.528000000000006</v>
      </c>
      <c r="G12504">
        <f t="shared" si="1625"/>
        <v>0.93190000000000062</v>
      </c>
      <c r="H12504" s="4">
        <f t="shared" si="1626"/>
        <v>0.65656722222535391</v>
      </c>
      <c r="I12504" s="4">
        <f t="shared" si="1627"/>
        <v>0.32656722222535389</v>
      </c>
      <c r="J12504">
        <f t="shared" si="1632"/>
        <v>86.050148458050373</v>
      </c>
      <c r="L12504">
        <f t="shared" si="1628"/>
        <v>2021</v>
      </c>
      <c r="M12504">
        <f t="shared" si="1629"/>
        <v>8</v>
      </c>
      <c r="N12504">
        <f t="shared" si="1630"/>
        <v>7</v>
      </c>
      <c r="O12504">
        <f t="shared" si="1631"/>
        <v>86.050148458050373</v>
      </c>
    </row>
    <row r="12505" spans="2:15" x14ac:dyDescent="0.25">
      <c r="B12505" s="3">
        <v>44415.781255092596</v>
      </c>
      <c r="C12505">
        <v>15.6478</v>
      </c>
      <c r="D12505">
        <v>76.353999999999999</v>
      </c>
      <c r="E12505">
        <v>14.7193</v>
      </c>
      <c r="F12505">
        <v>76.528000000000006</v>
      </c>
      <c r="G12505">
        <f t="shared" si="1625"/>
        <v>0.92849999999999966</v>
      </c>
      <c r="H12505" s="4">
        <f t="shared" si="1626"/>
        <v>0.65417176288898005</v>
      </c>
      <c r="I12505" s="4">
        <f t="shared" si="1627"/>
        <v>0.32417176288898003</v>
      </c>
      <c r="J12505">
        <f t="shared" si="1632"/>
        <v>83.758020324546578</v>
      </c>
      <c r="L12505">
        <f t="shared" si="1628"/>
        <v>2021</v>
      </c>
      <c r="M12505">
        <f t="shared" si="1629"/>
        <v>8</v>
      </c>
      <c r="N12505">
        <f t="shared" si="1630"/>
        <v>7</v>
      </c>
      <c r="O12505">
        <f t="shared" si="1631"/>
        <v>83.758020324546578</v>
      </c>
    </row>
    <row r="12506" spans="2:15" x14ac:dyDescent="0.25">
      <c r="B12506" s="3">
        <v>44415.791671817133</v>
      </c>
      <c r="C12506">
        <v>15.6515</v>
      </c>
      <c r="D12506">
        <v>76.528000000000006</v>
      </c>
      <c r="E12506">
        <v>14.7193</v>
      </c>
      <c r="F12506">
        <v>76.528000000000006</v>
      </c>
      <c r="G12506">
        <f t="shared" si="1625"/>
        <v>0.93219999999999992</v>
      </c>
      <c r="H12506" s="4">
        <f t="shared" si="1626"/>
        <v>0.65677858628444508</v>
      </c>
      <c r="I12506" s="4">
        <f t="shared" si="1627"/>
        <v>0.32677858628444506</v>
      </c>
      <c r="J12506">
        <f t="shared" si="1632"/>
        <v>86.254561096532342</v>
      </c>
      <c r="L12506">
        <f t="shared" si="1628"/>
        <v>2021</v>
      </c>
      <c r="M12506">
        <f t="shared" si="1629"/>
        <v>8</v>
      </c>
      <c r="N12506">
        <f t="shared" si="1630"/>
        <v>7</v>
      </c>
      <c r="O12506">
        <f t="shared" si="1631"/>
        <v>86.254561096532342</v>
      </c>
    </row>
    <row r="12507" spans="2:15" x14ac:dyDescent="0.25">
      <c r="B12507" s="3">
        <v>44415.80208854167</v>
      </c>
      <c r="C12507">
        <v>15.652900000000001</v>
      </c>
      <c r="D12507">
        <v>76.528000000000006</v>
      </c>
      <c r="E12507">
        <v>14.7193</v>
      </c>
      <c r="F12507">
        <v>76.528000000000006</v>
      </c>
      <c r="G12507">
        <f t="shared" si="1625"/>
        <v>0.93360000000000021</v>
      </c>
      <c r="H12507" s="4">
        <f t="shared" si="1626"/>
        <v>0.65776495189354023</v>
      </c>
      <c r="I12507" s="4">
        <f t="shared" si="1627"/>
        <v>0.32776495189354021</v>
      </c>
      <c r="J12507">
        <f t="shared" si="1632"/>
        <v>87.213159529620015</v>
      </c>
      <c r="L12507">
        <f t="shared" si="1628"/>
        <v>2021</v>
      </c>
      <c r="M12507">
        <f t="shared" si="1629"/>
        <v>8</v>
      </c>
      <c r="N12507">
        <f t="shared" si="1630"/>
        <v>7</v>
      </c>
      <c r="O12507">
        <f t="shared" si="1631"/>
        <v>87.213159529620015</v>
      </c>
    </row>
    <row r="12508" spans="2:15" x14ac:dyDescent="0.25">
      <c r="B12508" s="3">
        <v>44415.812505266207</v>
      </c>
      <c r="C12508">
        <v>15.648400000000001</v>
      </c>
      <c r="D12508">
        <v>76.528000000000006</v>
      </c>
      <c r="E12508">
        <v>14.7174</v>
      </c>
      <c r="F12508">
        <v>76.528000000000006</v>
      </c>
      <c r="G12508">
        <f t="shared" si="1625"/>
        <v>0.93100000000000094</v>
      </c>
      <c r="H12508" s="4">
        <f t="shared" si="1626"/>
        <v>0.65593313004807896</v>
      </c>
      <c r="I12508" s="4">
        <f t="shared" si="1627"/>
        <v>0.32593313004807895</v>
      </c>
      <c r="J12508">
        <f t="shared" si="1632"/>
        <v>85.439024370513678</v>
      </c>
      <c r="L12508">
        <f t="shared" si="1628"/>
        <v>2021</v>
      </c>
      <c r="M12508">
        <f t="shared" si="1629"/>
        <v>8</v>
      </c>
      <c r="N12508">
        <f t="shared" si="1630"/>
        <v>7</v>
      </c>
      <c r="O12508">
        <f t="shared" si="1631"/>
        <v>85.439024370513678</v>
      </c>
    </row>
    <row r="12509" spans="2:15" x14ac:dyDescent="0.25">
      <c r="B12509" s="3">
        <v>44415.822921990744</v>
      </c>
      <c r="C12509">
        <v>15.6515</v>
      </c>
      <c r="D12509">
        <v>76.528000000000006</v>
      </c>
      <c r="E12509">
        <v>14.7212</v>
      </c>
      <c r="F12509">
        <v>76.528000000000006</v>
      </c>
      <c r="G12509">
        <f t="shared" si="1625"/>
        <v>0.93030000000000079</v>
      </c>
      <c r="H12509" s="4">
        <f t="shared" si="1626"/>
        <v>0.65543994724353127</v>
      </c>
      <c r="I12509" s="4">
        <f t="shared" si="1627"/>
        <v>0.32543994724353126</v>
      </c>
      <c r="J12509">
        <f t="shared" si="1632"/>
        <v>84.965892760572416</v>
      </c>
      <c r="L12509">
        <f t="shared" si="1628"/>
        <v>2021</v>
      </c>
      <c r="M12509">
        <f t="shared" si="1629"/>
        <v>8</v>
      </c>
      <c r="N12509">
        <f t="shared" si="1630"/>
        <v>7</v>
      </c>
      <c r="O12509">
        <f t="shared" si="1631"/>
        <v>84.965892760572416</v>
      </c>
    </row>
    <row r="12510" spans="2:15" x14ac:dyDescent="0.25">
      <c r="B12510" s="3">
        <v>44415.833338715274</v>
      </c>
      <c r="C12510">
        <v>15.652900000000001</v>
      </c>
      <c r="D12510">
        <v>76.528000000000006</v>
      </c>
      <c r="E12510">
        <v>14.7212</v>
      </c>
      <c r="F12510">
        <v>76.528000000000006</v>
      </c>
      <c r="G12510">
        <f t="shared" si="1625"/>
        <v>0.93170000000000108</v>
      </c>
      <c r="H12510" s="4">
        <f t="shared" si="1626"/>
        <v>0.65642631285262643</v>
      </c>
      <c r="I12510" s="4">
        <f t="shared" si="1627"/>
        <v>0.32642631285262641</v>
      </c>
      <c r="J12510">
        <f t="shared" si="1632"/>
        <v>85.914069254862568</v>
      </c>
      <c r="L12510">
        <f t="shared" si="1628"/>
        <v>2021</v>
      </c>
      <c r="M12510">
        <f t="shared" si="1629"/>
        <v>8</v>
      </c>
      <c r="N12510">
        <f t="shared" si="1630"/>
        <v>7</v>
      </c>
      <c r="O12510">
        <f t="shared" si="1631"/>
        <v>85.914069254862568</v>
      </c>
    </row>
    <row r="12511" spans="2:15" x14ac:dyDescent="0.25">
      <c r="B12511" s="3">
        <v>44415.843755439812</v>
      </c>
      <c r="C12511">
        <v>15.654500000000001</v>
      </c>
      <c r="D12511">
        <v>76.528000000000006</v>
      </c>
      <c r="E12511">
        <v>14.723100000000001</v>
      </c>
      <c r="F12511">
        <v>76.528000000000006</v>
      </c>
      <c r="G12511">
        <f t="shared" si="1625"/>
        <v>0.93140000000000001</v>
      </c>
      <c r="H12511" s="4">
        <f t="shared" si="1626"/>
        <v>0.65621494879353393</v>
      </c>
      <c r="I12511" s="4">
        <f t="shared" si="1627"/>
        <v>0.32621494879353391</v>
      </c>
      <c r="J12511">
        <f t="shared" si="1632"/>
        <v>85.710244002035978</v>
      </c>
      <c r="L12511">
        <f t="shared" si="1628"/>
        <v>2021</v>
      </c>
      <c r="M12511">
        <f t="shared" si="1629"/>
        <v>8</v>
      </c>
      <c r="N12511">
        <f t="shared" si="1630"/>
        <v>7</v>
      </c>
      <c r="O12511">
        <f t="shared" si="1631"/>
        <v>85.710244002035978</v>
      </c>
    </row>
    <row r="12512" spans="2:15" x14ac:dyDescent="0.25">
      <c r="B12512" s="3">
        <v>44415.854172164349</v>
      </c>
      <c r="C12512">
        <v>15.6515</v>
      </c>
      <c r="D12512">
        <v>76.528000000000006</v>
      </c>
      <c r="E12512">
        <v>14.7212</v>
      </c>
      <c r="F12512">
        <v>76.528000000000006</v>
      </c>
      <c r="G12512">
        <f t="shared" ref="G12512:G12575" si="1633">C12512-E12512</f>
        <v>0.93030000000000079</v>
      </c>
      <c r="H12512" s="4">
        <f t="shared" ref="H12512:H12575" si="1634">1000*G12512/2.2/(2.54^2)/100</f>
        <v>0.65543994724353127</v>
      </c>
      <c r="I12512" s="4">
        <f t="shared" ref="I12512:I12575" si="1635">H12512-($Y$1-$Y$2)/100</f>
        <v>0.32543994724353126</v>
      </c>
      <c r="J12512">
        <f t="shared" si="1632"/>
        <v>84.965892760572416</v>
      </c>
      <c r="L12512">
        <f t="shared" si="1628"/>
        <v>2021</v>
      </c>
      <c r="M12512">
        <f t="shared" si="1629"/>
        <v>8</v>
      </c>
      <c r="N12512">
        <f t="shared" si="1630"/>
        <v>7</v>
      </c>
      <c r="O12512">
        <f t="shared" si="1631"/>
        <v>84.965892760572416</v>
      </c>
    </row>
    <row r="12513" spans="2:15" x14ac:dyDescent="0.25">
      <c r="B12513" s="3">
        <v>44415.864588888886</v>
      </c>
      <c r="C12513">
        <v>15.654500000000001</v>
      </c>
      <c r="D12513">
        <v>76.528000000000006</v>
      </c>
      <c r="E12513">
        <v>14.726800000000001</v>
      </c>
      <c r="F12513">
        <v>76.528000000000006</v>
      </c>
      <c r="G12513">
        <f t="shared" si="1633"/>
        <v>0.92769999999999975</v>
      </c>
      <c r="H12513" s="4">
        <f t="shared" si="1634"/>
        <v>0.65360812539806867</v>
      </c>
      <c r="I12513" s="4">
        <f t="shared" si="1635"/>
        <v>0.32360812539806866</v>
      </c>
      <c r="J12513">
        <f t="shared" si="1632"/>
        <v>83.225217303299615</v>
      </c>
      <c r="L12513">
        <f t="shared" si="1628"/>
        <v>2021</v>
      </c>
      <c r="M12513">
        <f t="shared" si="1629"/>
        <v>8</v>
      </c>
      <c r="N12513">
        <f t="shared" si="1630"/>
        <v>7</v>
      </c>
      <c r="O12513">
        <f t="shared" si="1631"/>
        <v>83.225217303299615</v>
      </c>
    </row>
    <row r="12514" spans="2:15" x14ac:dyDescent="0.25">
      <c r="B12514" s="3">
        <v>44415.875005613423</v>
      </c>
      <c r="C12514">
        <v>15.660600000000001</v>
      </c>
      <c r="D12514">
        <v>76.528000000000006</v>
      </c>
      <c r="E12514">
        <v>14.7287</v>
      </c>
      <c r="F12514">
        <v>76.528000000000006</v>
      </c>
      <c r="G12514">
        <f t="shared" si="1633"/>
        <v>0.93190000000000062</v>
      </c>
      <c r="H12514" s="4">
        <f t="shared" si="1634"/>
        <v>0.65656722222535391</v>
      </c>
      <c r="I12514" s="4">
        <f t="shared" si="1635"/>
        <v>0.32656722222535389</v>
      </c>
      <c r="J12514">
        <f t="shared" si="1632"/>
        <v>86.050148458050373</v>
      </c>
      <c r="L12514">
        <f t="shared" si="1628"/>
        <v>2021</v>
      </c>
      <c r="M12514">
        <f t="shared" si="1629"/>
        <v>8</v>
      </c>
      <c r="N12514">
        <f t="shared" si="1630"/>
        <v>7</v>
      </c>
      <c r="O12514">
        <f t="shared" si="1631"/>
        <v>86.050148458050373</v>
      </c>
    </row>
    <row r="12515" spans="2:15" x14ac:dyDescent="0.25">
      <c r="B12515" s="3">
        <v>44415.88542233796</v>
      </c>
      <c r="C12515">
        <v>15.665699999999999</v>
      </c>
      <c r="D12515">
        <v>76.703000000000003</v>
      </c>
      <c r="E12515">
        <v>14.734400000000001</v>
      </c>
      <c r="F12515">
        <v>76.528000000000006</v>
      </c>
      <c r="G12515">
        <f t="shared" si="1633"/>
        <v>0.93129999999999846</v>
      </c>
      <c r="H12515" s="4">
        <f t="shared" si="1634"/>
        <v>0.65614449410716891</v>
      </c>
      <c r="I12515" s="4">
        <f t="shared" si="1635"/>
        <v>0.32614449410716889</v>
      </c>
      <c r="J12515">
        <f t="shared" si="1632"/>
        <v>85.642380475284057</v>
      </c>
      <c r="L12515">
        <f t="shared" si="1628"/>
        <v>2021</v>
      </c>
      <c r="M12515">
        <f t="shared" si="1629"/>
        <v>8</v>
      </c>
      <c r="N12515">
        <f t="shared" si="1630"/>
        <v>7</v>
      </c>
      <c r="O12515">
        <f t="shared" si="1631"/>
        <v>85.642380475284057</v>
      </c>
    </row>
    <row r="12516" spans="2:15" x14ac:dyDescent="0.25">
      <c r="B12516" s="3">
        <v>44415.895839062498</v>
      </c>
      <c r="C12516">
        <v>15.670299999999999</v>
      </c>
      <c r="D12516">
        <v>76.703000000000003</v>
      </c>
      <c r="E12516">
        <v>14.7363</v>
      </c>
      <c r="F12516">
        <v>76.528000000000006</v>
      </c>
      <c r="G12516">
        <f t="shared" si="1633"/>
        <v>0.93399999999999928</v>
      </c>
      <c r="H12516" s="4">
        <f t="shared" si="1634"/>
        <v>0.6580467706389953</v>
      </c>
      <c r="I12516" s="4">
        <f t="shared" si="1635"/>
        <v>0.32804677063899529</v>
      </c>
      <c r="J12516">
        <f t="shared" si="1632"/>
        <v>87.488461968122323</v>
      </c>
      <c r="L12516">
        <f t="shared" si="1628"/>
        <v>2021</v>
      </c>
      <c r="M12516">
        <f t="shared" si="1629"/>
        <v>8</v>
      </c>
      <c r="N12516">
        <f t="shared" si="1630"/>
        <v>7</v>
      </c>
      <c r="O12516">
        <f t="shared" si="1631"/>
        <v>87.488461968122323</v>
      </c>
    </row>
    <row r="12517" spans="2:15" x14ac:dyDescent="0.25">
      <c r="B12517" s="3">
        <v>44415.906255787035</v>
      </c>
      <c r="C12517">
        <v>15.665699999999999</v>
      </c>
      <c r="D12517">
        <v>76.703000000000003</v>
      </c>
      <c r="E12517">
        <v>14.7363</v>
      </c>
      <c r="F12517">
        <v>76.528000000000006</v>
      </c>
      <c r="G12517">
        <f t="shared" si="1633"/>
        <v>0.92939999999999934</v>
      </c>
      <c r="H12517" s="4">
        <f t="shared" si="1634"/>
        <v>0.65480585506625499</v>
      </c>
      <c r="I12517" s="4">
        <f t="shared" si="1635"/>
        <v>0.32480585506625498</v>
      </c>
      <c r="J12517">
        <f t="shared" si="1632"/>
        <v>84.360384269938848</v>
      </c>
      <c r="L12517">
        <f t="shared" si="1628"/>
        <v>2021</v>
      </c>
      <c r="M12517">
        <f t="shared" si="1629"/>
        <v>8</v>
      </c>
      <c r="N12517">
        <f t="shared" si="1630"/>
        <v>7</v>
      </c>
      <c r="O12517">
        <f t="shared" si="1631"/>
        <v>84.360384269938848</v>
      </c>
    </row>
    <row r="12518" spans="2:15" x14ac:dyDescent="0.25">
      <c r="B12518" s="3">
        <v>44415.916666666664</v>
      </c>
      <c r="C12518">
        <v>15.668699999999999</v>
      </c>
      <c r="D12518">
        <v>76.703000000000003</v>
      </c>
      <c r="E12518">
        <v>14.738200000000001</v>
      </c>
      <c r="F12518">
        <v>76.528000000000006</v>
      </c>
      <c r="G12518">
        <f t="shared" si="1633"/>
        <v>0.93049999999999855</v>
      </c>
      <c r="H12518" s="4">
        <f t="shared" si="1634"/>
        <v>0.65558085661625753</v>
      </c>
      <c r="I12518" s="4">
        <f t="shared" si="1635"/>
        <v>0.32558085661625752</v>
      </c>
      <c r="J12518">
        <f t="shared" si="1632"/>
        <v>85.100878269840308</v>
      </c>
      <c r="L12518">
        <f t="shared" si="1628"/>
        <v>2021</v>
      </c>
      <c r="M12518">
        <f t="shared" si="1629"/>
        <v>8</v>
      </c>
      <c r="N12518">
        <f t="shared" si="1630"/>
        <v>7</v>
      </c>
      <c r="O12518">
        <f t="shared" si="1631"/>
        <v>85.100878269840308</v>
      </c>
    </row>
    <row r="12519" spans="2:15" x14ac:dyDescent="0.25">
      <c r="B12519" s="3">
        <v>44415.927083333336</v>
      </c>
      <c r="C12519">
        <v>15.667299999999999</v>
      </c>
      <c r="D12519">
        <v>76.703000000000003</v>
      </c>
      <c r="E12519">
        <v>14.734400000000001</v>
      </c>
      <c r="F12519">
        <v>76.528000000000006</v>
      </c>
      <c r="G12519">
        <f t="shared" si="1633"/>
        <v>0.93289999999999829</v>
      </c>
      <c r="H12519" s="4">
        <f t="shared" si="1634"/>
        <v>0.65727176908899143</v>
      </c>
      <c r="I12519" s="4">
        <f t="shared" si="1635"/>
        <v>0.32727176908899142</v>
      </c>
      <c r="J12519">
        <f t="shared" si="1632"/>
        <v>86.732897116864578</v>
      </c>
      <c r="L12519">
        <f t="shared" si="1628"/>
        <v>2021</v>
      </c>
      <c r="M12519">
        <f t="shared" si="1629"/>
        <v>8</v>
      </c>
      <c r="N12519">
        <f t="shared" si="1630"/>
        <v>7</v>
      </c>
      <c r="O12519">
        <f t="shared" si="1631"/>
        <v>86.732897116864578</v>
      </c>
    </row>
    <row r="12520" spans="2:15" x14ac:dyDescent="0.25">
      <c r="B12520" s="3">
        <v>44415.937500057873</v>
      </c>
      <c r="C12520">
        <v>15.664199999999999</v>
      </c>
      <c r="D12520">
        <v>76.703000000000003</v>
      </c>
      <c r="E12520">
        <v>14.734400000000001</v>
      </c>
      <c r="F12520">
        <v>76.528000000000006</v>
      </c>
      <c r="G12520">
        <f t="shared" si="1633"/>
        <v>0.92979999999999841</v>
      </c>
      <c r="H12520" s="4">
        <f t="shared" si="1634"/>
        <v>0.65508767381170996</v>
      </c>
      <c r="I12520" s="4">
        <f t="shared" si="1635"/>
        <v>0.32508767381170994</v>
      </c>
      <c r="J12520">
        <f t="shared" si="1632"/>
        <v>84.629110330779596</v>
      </c>
      <c r="L12520">
        <f t="shared" si="1628"/>
        <v>2021</v>
      </c>
      <c r="M12520">
        <f t="shared" si="1629"/>
        <v>8</v>
      </c>
      <c r="N12520">
        <f t="shared" si="1630"/>
        <v>7</v>
      </c>
      <c r="O12520">
        <f t="shared" si="1631"/>
        <v>84.629110330779596</v>
      </c>
    </row>
    <row r="12521" spans="2:15" x14ac:dyDescent="0.25">
      <c r="B12521" s="3">
        <v>44415.94791678241</v>
      </c>
      <c r="C12521">
        <v>15.662599999999999</v>
      </c>
      <c r="D12521">
        <v>76.703000000000003</v>
      </c>
      <c r="E12521">
        <v>14.7325</v>
      </c>
      <c r="F12521">
        <v>76.528000000000006</v>
      </c>
      <c r="G12521">
        <f t="shared" si="1633"/>
        <v>0.93009999999999948</v>
      </c>
      <c r="H12521" s="4">
        <f t="shared" si="1634"/>
        <v>0.65529903787080257</v>
      </c>
      <c r="I12521" s="4">
        <f t="shared" si="1635"/>
        <v>0.32529903787080255</v>
      </c>
      <c r="J12521">
        <f t="shared" si="1632"/>
        <v>84.831063043149285</v>
      </c>
      <c r="L12521">
        <f t="shared" si="1628"/>
        <v>2021</v>
      </c>
      <c r="M12521">
        <f t="shared" si="1629"/>
        <v>8</v>
      </c>
      <c r="N12521">
        <f t="shared" si="1630"/>
        <v>7</v>
      </c>
      <c r="O12521">
        <f t="shared" si="1631"/>
        <v>84.831063043149285</v>
      </c>
    </row>
    <row r="12522" spans="2:15" x14ac:dyDescent="0.25">
      <c r="B12522" s="3">
        <v>44415.958333506947</v>
      </c>
      <c r="C12522">
        <v>15.661199999999999</v>
      </c>
      <c r="D12522">
        <v>76.703000000000003</v>
      </c>
      <c r="E12522">
        <v>14.7363</v>
      </c>
      <c r="F12522">
        <v>76.528000000000006</v>
      </c>
      <c r="G12522">
        <f t="shared" si="1633"/>
        <v>0.92489999999999917</v>
      </c>
      <c r="H12522" s="4">
        <f t="shared" si="1634"/>
        <v>0.65163539417987859</v>
      </c>
      <c r="I12522" s="4">
        <f t="shared" si="1635"/>
        <v>0.32163539417987858</v>
      </c>
      <c r="J12522">
        <f t="shared" si="1632"/>
        <v>81.379805647634043</v>
      </c>
      <c r="L12522">
        <f t="shared" si="1628"/>
        <v>2021</v>
      </c>
      <c r="M12522">
        <f t="shared" si="1629"/>
        <v>8</v>
      </c>
      <c r="N12522">
        <f t="shared" si="1630"/>
        <v>7</v>
      </c>
      <c r="O12522">
        <f t="shared" si="1631"/>
        <v>81.379805647634043</v>
      </c>
    </row>
    <row r="12523" spans="2:15" x14ac:dyDescent="0.25">
      <c r="B12523" s="3">
        <v>44415.968750231485</v>
      </c>
      <c r="C12523">
        <v>15.664199999999999</v>
      </c>
      <c r="D12523">
        <v>76.703000000000003</v>
      </c>
      <c r="E12523">
        <v>14.738200000000001</v>
      </c>
      <c r="F12523">
        <v>76.528000000000006</v>
      </c>
      <c r="G12523">
        <f t="shared" si="1633"/>
        <v>0.92599999999999838</v>
      </c>
      <c r="H12523" s="4">
        <f t="shared" si="1634"/>
        <v>0.65241039572988113</v>
      </c>
      <c r="I12523" s="4">
        <f t="shared" si="1635"/>
        <v>0.32241039572988112</v>
      </c>
      <c r="J12523">
        <f t="shared" si="1632"/>
        <v>82.101200887467598</v>
      </c>
      <c r="L12523">
        <f t="shared" si="1628"/>
        <v>2021</v>
      </c>
      <c r="M12523">
        <f t="shared" si="1629"/>
        <v>8</v>
      </c>
      <c r="N12523">
        <f t="shared" si="1630"/>
        <v>7</v>
      </c>
      <c r="O12523">
        <f t="shared" si="1631"/>
        <v>82.101200887467598</v>
      </c>
    </row>
    <row r="12524" spans="2:15" x14ac:dyDescent="0.25">
      <c r="B12524" s="3">
        <v>44415.979166956022</v>
      </c>
      <c r="C12524">
        <v>15.668699999999999</v>
      </c>
      <c r="D12524">
        <v>76.703000000000003</v>
      </c>
      <c r="E12524">
        <v>14.738200000000001</v>
      </c>
      <c r="F12524">
        <v>76.528000000000006</v>
      </c>
      <c r="G12524">
        <f t="shared" si="1633"/>
        <v>0.93049999999999855</v>
      </c>
      <c r="H12524" s="4">
        <f t="shared" si="1634"/>
        <v>0.65558085661625753</v>
      </c>
      <c r="I12524" s="4">
        <f t="shared" si="1635"/>
        <v>0.32558085661625752</v>
      </c>
      <c r="J12524">
        <f t="shared" si="1632"/>
        <v>85.100878269840308</v>
      </c>
      <c r="L12524">
        <f t="shared" si="1628"/>
        <v>2021</v>
      </c>
      <c r="M12524">
        <f t="shared" si="1629"/>
        <v>8</v>
      </c>
      <c r="N12524">
        <f t="shared" si="1630"/>
        <v>7</v>
      </c>
      <c r="O12524">
        <f t="shared" si="1631"/>
        <v>85.100878269840308</v>
      </c>
    </row>
    <row r="12525" spans="2:15" x14ac:dyDescent="0.25">
      <c r="B12525" s="3">
        <v>44415.989583680559</v>
      </c>
      <c r="C12525">
        <v>15.6677</v>
      </c>
      <c r="D12525">
        <v>76.876000000000005</v>
      </c>
      <c r="E12525">
        <v>14.74</v>
      </c>
      <c r="F12525">
        <v>76.528000000000006</v>
      </c>
      <c r="G12525">
        <f t="shared" si="1633"/>
        <v>0.92769999999999975</v>
      </c>
      <c r="H12525" s="4">
        <f t="shared" si="1634"/>
        <v>0.65360812539806867</v>
      </c>
      <c r="I12525" s="4">
        <f t="shared" si="1635"/>
        <v>0.32360812539806866</v>
      </c>
      <c r="J12525">
        <f t="shared" si="1632"/>
        <v>83.225217303299615</v>
      </c>
      <c r="L12525">
        <f t="shared" si="1628"/>
        <v>2021</v>
      </c>
      <c r="M12525">
        <f t="shared" si="1629"/>
        <v>8</v>
      </c>
      <c r="N12525">
        <f t="shared" si="1630"/>
        <v>7</v>
      </c>
      <c r="O12525">
        <f t="shared" si="1631"/>
        <v>83.225217303299615</v>
      </c>
    </row>
    <row r="12526" spans="2:15" x14ac:dyDescent="0.25">
      <c r="B12526" s="3">
        <v>44416.000000405096</v>
      </c>
      <c r="C12526">
        <v>15.6693</v>
      </c>
      <c r="D12526">
        <v>76.876000000000005</v>
      </c>
      <c r="E12526">
        <v>14.738200000000001</v>
      </c>
      <c r="F12526">
        <v>76.528000000000006</v>
      </c>
      <c r="G12526">
        <f t="shared" si="1633"/>
        <v>0.93109999999999893</v>
      </c>
      <c r="H12526" s="4">
        <f t="shared" si="1634"/>
        <v>0.65600358473444131</v>
      </c>
      <c r="I12526" s="4">
        <f t="shared" si="1635"/>
        <v>0.3260035847344413</v>
      </c>
      <c r="J12526">
        <f t="shared" si="1632"/>
        <v>85.506770673597885</v>
      </c>
      <c r="L12526">
        <f t="shared" si="1628"/>
        <v>2021</v>
      </c>
      <c r="M12526">
        <f t="shared" si="1629"/>
        <v>8</v>
      </c>
      <c r="N12526">
        <f t="shared" si="1630"/>
        <v>8</v>
      </c>
      <c r="O12526">
        <f t="shared" si="1631"/>
        <v>85.506770673597885</v>
      </c>
    </row>
    <row r="12527" spans="2:15" x14ac:dyDescent="0.25">
      <c r="B12527" s="3">
        <v>44416.010417129626</v>
      </c>
      <c r="C12527">
        <v>15.6693</v>
      </c>
      <c r="D12527">
        <v>76.876000000000005</v>
      </c>
      <c r="E12527">
        <v>14.7363</v>
      </c>
      <c r="F12527">
        <v>76.528000000000006</v>
      </c>
      <c r="G12527">
        <f t="shared" si="1633"/>
        <v>0.93299999999999983</v>
      </c>
      <c r="H12527" s="4">
        <f t="shared" si="1634"/>
        <v>0.65734222377535645</v>
      </c>
      <c r="I12527" s="4">
        <f t="shared" si="1635"/>
        <v>0.32734222377535643</v>
      </c>
      <c r="J12527">
        <f t="shared" si="1632"/>
        <v>86.801387977700216</v>
      </c>
      <c r="L12527">
        <f t="shared" ref="L12527:L12590" si="1636">YEAR(B12527)</f>
        <v>2021</v>
      </c>
      <c r="M12527">
        <f t="shared" ref="M12527:M12590" si="1637">MONTH(B12527)</f>
        <v>8</v>
      </c>
      <c r="N12527">
        <f t="shared" ref="N12527:N12590" si="1638">DAY(B12527)</f>
        <v>8</v>
      </c>
      <c r="O12527">
        <f t="shared" ref="O12527:O12590" si="1639">J12527</f>
        <v>86.801387977700216</v>
      </c>
    </row>
    <row r="12528" spans="2:15" x14ac:dyDescent="0.25">
      <c r="B12528" s="3">
        <v>44416.020833854163</v>
      </c>
      <c r="C12528">
        <v>15.6677</v>
      </c>
      <c r="D12528">
        <v>76.876000000000005</v>
      </c>
      <c r="E12528">
        <v>14.738200000000001</v>
      </c>
      <c r="F12528">
        <v>76.528000000000006</v>
      </c>
      <c r="G12528">
        <f t="shared" si="1633"/>
        <v>0.9294999999999991</v>
      </c>
      <c r="H12528" s="4">
        <f t="shared" si="1634"/>
        <v>0.65487630975261879</v>
      </c>
      <c r="I12528" s="4">
        <f t="shared" si="1635"/>
        <v>0.32487630975261877</v>
      </c>
      <c r="J12528">
        <f t="shared" si="1632"/>
        <v>84.427507517748879</v>
      </c>
      <c r="L12528">
        <f t="shared" si="1636"/>
        <v>2021</v>
      </c>
      <c r="M12528">
        <f t="shared" si="1637"/>
        <v>8</v>
      </c>
      <c r="N12528">
        <f t="shared" si="1638"/>
        <v>8</v>
      </c>
      <c r="O12528">
        <f t="shared" si="1639"/>
        <v>84.427507517748879</v>
      </c>
    </row>
    <row r="12529" spans="2:15" x14ac:dyDescent="0.25">
      <c r="B12529" s="3">
        <v>44416.031250578701</v>
      </c>
      <c r="C12529">
        <v>15.6632</v>
      </c>
      <c r="D12529">
        <v>76.876000000000005</v>
      </c>
      <c r="E12529">
        <v>14.7363</v>
      </c>
      <c r="F12529">
        <v>76.528000000000006</v>
      </c>
      <c r="G12529">
        <f t="shared" si="1633"/>
        <v>0.92689999999999984</v>
      </c>
      <c r="H12529" s="4">
        <f t="shared" si="1634"/>
        <v>0.65304448790715741</v>
      </c>
      <c r="I12529" s="4">
        <f t="shared" si="1635"/>
        <v>0.3230444879071574</v>
      </c>
      <c r="J12529">
        <f t="shared" si="1632"/>
        <v>82.694883605742547</v>
      </c>
      <c r="L12529">
        <f t="shared" si="1636"/>
        <v>2021</v>
      </c>
      <c r="M12529">
        <f t="shared" si="1637"/>
        <v>8</v>
      </c>
      <c r="N12529">
        <f t="shared" si="1638"/>
        <v>8</v>
      </c>
      <c r="O12529">
        <f t="shared" si="1639"/>
        <v>82.694883605742547</v>
      </c>
    </row>
    <row r="12530" spans="2:15" x14ac:dyDescent="0.25">
      <c r="B12530" s="3">
        <v>44416.041667303238</v>
      </c>
      <c r="C12530">
        <v>15.6632</v>
      </c>
      <c r="D12530">
        <v>76.876000000000005</v>
      </c>
      <c r="E12530">
        <v>14.734400000000001</v>
      </c>
      <c r="F12530">
        <v>76.528000000000006</v>
      </c>
      <c r="G12530">
        <f t="shared" si="1633"/>
        <v>0.92879999999999896</v>
      </c>
      <c r="H12530" s="4">
        <f t="shared" si="1634"/>
        <v>0.65438312694807121</v>
      </c>
      <c r="I12530" s="4">
        <f t="shared" si="1635"/>
        <v>0.3243831269480712</v>
      </c>
      <c r="J12530">
        <f t="shared" si="1632"/>
        <v>83.958459544022887</v>
      </c>
      <c r="L12530">
        <f t="shared" si="1636"/>
        <v>2021</v>
      </c>
      <c r="M12530">
        <f t="shared" si="1637"/>
        <v>8</v>
      </c>
      <c r="N12530">
        <f t="shared" si="1638"/>
        <v>8</v>
      </c>
      <c r="O12530">
        <f t="shared" si="1639"/>
        <v>83.958459544022887</v>
      </c>
    </row>
    <row r="12531" spans="2:15" x14ac:dyDescent="0.25">
      <c r="B12531" s="3">
        <v>44416.052084027775</v>
      </c>
      <c r="C12531">
        <v>15.6602</v>
      </c>
      <c r="D12531">
        <v>76.876000000000005</v>
      </c>
      <c r="E12531">
        <v>14.734400000000001</v>
      </c>
      <c r="F12531">
        <v>76.528000000000006</v>
      </c>
      <c r="G12531">
        <f t="shared" si="1633"/>
        <v>0.92579999999999885</v>
      </c>
      <c r="H12531" s="4">
        <f t="shared" si="1634"/>
        <v>0.65226948635715365</v>
      </c>
      <c r="I12531" s="4">
        <f t="shared" si="1635"/>
        <v>0.32226948635715363</v>
      </c>
      <c r="J12531">
        <f t="shared" si="1632"/>
        <v>81.969693552577965</v>
      </c>
      <c r="L12531">
        <f t="shared" si="1636"/>
        <v>2021</v>
      </c>
      <c r="M12531">
        <f t="shared" si="1637"/>
        <v>8</v>
      </c>
      <c r="N12531">
        <f t="shared" si="1638"/>
        <v>8</v>
      </c>
      <c r="O12531">
        <f t="shared" si="1639"/>
        <v>81.969693552577965</v>
      </c>
    </row>
    <row r="12532" spans="2:15" x14ac:dyDescent="0.25">
      <c r="B12532" s="3">
        <v>44416.062500752312</v>
      </c>
      <c r="C12532">
        <v>15.6586</v>
      </c>
      <c r="D12532">
        <v>76.876000000000005</v>
      </c>
      <c r="E12532">
        <v>14.7287</v>
      </c>
      <c r="F12532">
        <v>76.528000000000006</v>
      </c>
      <c r="G12532">
        <f t="shared" si="1633"/>
        <v>0.92989999999999995</v>
      </c>
      <c r="H12532" s="4">
        <f t="shared" si="1634"/>
        <v>0.65515812849807498</v>
      </c>
      <c r="I12532" s="4">
        <f t="shared" si="1635"/>
        <v>0.32515812849807496</v>
      </c>
      <c r="J12532">
        <f t="shared" si="1632"/>
        <v>84.696389005136609</v>
      </c>
      <c r="L12532">
        <f t="shared" si="1636"/>
        <v>2021</v>
      </c>
      <c r="M12532">
        <f t="shared" si="1637"/>
        <v>8</v>
      </c>
      <c r="N12532">
        <f t="shared" si="1638"/>
        <v>8</v>
      </c>
      <c r="O12532">
        <f t="shared" si="1639"/>
        <v>84.696389005136609</v>
      </c>
    </row>
    <row r="12533" spans="2:15" x14ac:dyDescent="0.25">
      <c r="B12533" s="3">
        <v>44416.072917476849</v>
      </c>
      <c r="C12533">
        <v>15.6539</v>
      </c>
      <c r="D12533">
        <v>76.876000000000005</v>
      </c>
      <c r="E12533">
        <v>14.723100000000001</v>
      </c>
      <c r="F12533">
        <v>76.528000000000006</v>
      </c>
      <c r="G12533">
        <f t="shared" si="1633"/>
        <v>0.93079999999999963</v>
      </c>
      <c r="H12533" s="4">
        <f t="shared" si="1634"/>
        <v>0.65579222067535015</v>
      </c>
      <c r="I12533" s="4">
        <f t="shared" si="1635"/>
        <v>0.32579222067535013</v>
      </c>
      <c r="J12533">
        <f t="shared" si="1632"/>
        <v>85.3036488894965</v>
      </c>
      <c r="L12533">
        <f t="shared" si="1636"/>
        <v>2021</v>
      </c>
      <c r="M12533">
        <f t="shared" si="1637"/>
        <v>8</v>
      </c>
      <c r="N12533">
        <f t="shared" si="1638"/>
        <v>8</v>
      </c>
      <c r="O12533">
        <f t="shared" si="1639"/>
        <v>85.3036488894965</v>
      </c>
    </row>
    <row r="12534" spans="2:15" x14ac:dyDescent="0.25">
      <c r="B12534" s="3">
        <v>44416.083334201387</v>
      </c>
      <c r="C12534">
        <v>15.6494</v>
      </c>
      <c r="D12534">
        <v>76.876000000000005</v>
      </c>
      <c r="E12534">
        <v>14.723100000000001</v>
      </c>
      <c r="F12534">
        <v>76.528000000000006</v>
      </c>
      <c r="G12534">
        <f t="shared" si="1633"/>
        <v>0.92629999999999946</v>
      </c>
      <c r="H12534" s="4">
        <f t="shared" si="1634"/>
        <v>0.65262175978897374</v>
      </c>
      <c r="I12534" s="4">
        <f t="shared" si="1635"/>
        <v>0.32262175978897373</v>
      </c>
      <c r="J12534">
        <f t="shared" si="1632"/>
        <v>82.29874951522774</v>
      </c>
      <c r="L12534">
        <f t="shared" si="1636"/>
        <v>2021</v>
      </c>
      <c r="M12534">
        <f t="shared" si="1637"/>
        <v>8</v>
      </c>
      <c r="N12534">
        <f t="shared" si="1638"/>
        <v>8</v>
      </c>
      <c r="O12534">
        <f t="shared" si="1639"/>
        <v>82.29874951522774</v>
      </c>
    </row>
    <row r="12535" spans="2:15" x14ac:dyDescent="0.25">
      <c r="B12535" s="3">
        <v>44416.093750925924</v>
      </c>
      <c r="C12535">
        <v>15.6555</v>
      </c>
      <c r="D12535">
        <v>76.876000000000005</v>
      </c>
      <c r="E12535">
        <v>14.723100000000001</v>
      </c>
      <c r="F12535">
        <v>76.528000000000006</v>
      </c>
      <c r="G12535">
        <f t="shared" si="1633"/>
        <v>0.93239999999999945</v>
      </c>
      <c r="H12535" s="4">
        <f t="shared" si="1634"/>
        <v>0.65691949565717267</v>
      </c>
      <c r="I12535" s="4">
        <f t="shared" si="1635"/>
        <v>0.32691949565717265</v>
      </c>
      <c r="J12535">
        <f t="shared" si="1632"/>
        <v>86.391032242397173</v>
      </c>
      <c r="L12535">
        <f t="shared" si="1636"/>
        <v>2021</v>
      </c>
      <c r="M12535">
        <f t="shared" si="1637"/>
        <v>8</v>
      </c>
      <c r="N12535">
        <f t="shared" si="1638"/>
        <v>8</v>
      </c>
      <c r="O12535">
        <f t="shared" si="1639"/>
        <v>86.391032242397173</v>
      </c>
    </row>
    <row r="12536" spans="2:15" x14ac:dyDescent="0.25">
      <c r="B12536" s="3">
        <v>44416.104167650461</v>
      </c>
      <c r="C12536">
        <v>15.6509</v>
      </c>
      <c r="D12536">
        <v>76.876000000000005</v>
      </c>
      <c r="E12536">
        <v>14.725</v>
      </c>
      <c r="F12536">
        <v>76.528000000000006</v>
      </c>
      <c r="G12536">
        <f t="shared" si="1633"/>
        <v>0.92590000000000039</v>
      </c>
      <c r="H12536" s="4">
        <f t="shared" si="1634"/>
        <v>0.65233994104351878</v>
      </c>
      <c r="I12536" s="4">
        <f t="shared" si="1635"/>
        <v>0.32233994104351876</v>
      </c>
      <c r="J12536">
        <f t="shared" si="1632"/>
        <v>82.035428054308653</v>
      </c>
      <c r="L12536">
        <f t="shared" si="1636"/>
        <v>2021</v>
      </c>
      <c r="M12536">
        <f t="shared" si="1637"/>
        <v>8</v>
      </c>
      <c r="N12536">
        <f t="shared" si="1638"/>
        <v>8</v>
      </c>
      <c r="O12536">
        <f t="shared" si="1639"/>
        <v>82.035428054308653</v>
      </c>
    </row>
    <row r="12537" spans="2:15" x14ac:dyDescent="0.25">
      <c r="B12537" s="3">
        <v>44416.114584374998</v>
      </c>
      <c r="C12537">
        <v>15.6509</v>
      </c>
      <c r="D12537">
        <v>76.876000000000005</v>
      </c>
      <c r="E12537">
        <v>14.723100000000001</v>
      </c>
      <c r="F12537">
        <v>76.528000000000006</v>
      </c>
      <c r="G12537">
        <f t="shared" si="1633"/>
        <v>0.92779999999999951</v>
      </c>
      <c r="H12537" s="4">
        <f t="shared" si="1634"/>
        <v>0.65367858008443247</v>
      </c>
      <c r="I12537" s="4">
        <f t="shared" si="1635"/>
        <v>0.32367858008443245</v>
      </c>
      <c r="J12537">
        <f t="shared" si="1632"/>
        <v>83.291682492769439</v>
      </c>
      <c r="L12537">
        <f t="shared" si="1636"/>
        <v>2021</v>
      </c>
      <c r="M12537">
        <f t="shared" si="1637"/>
        <v>8</v>
      </c>
      <c r="N12537">
        <f t="shared" si="1638"/>
        <v>8</v>
      </c>
      <c r="O12537">
        <f t="shared" si="1639"/>
        <v>83.291682492769439</v>
      </c>
    </row>
    <row r="12538" spans="2:15" x14ac:dyDescent="0.25">
      <c r="B12538" s="3">
        <v>44416.125001099535</v>
      </c>
      <c r="C12538">
        <v>15.6478</v>
      </c>
      <c r="D12538">
        <v>76.876000000000005</v>
      </c>
      <c r="E12538">
        <v>14.7212</v>
      </c>
      <c r="F12538">
        <v>76.528000000000006</v>
      </c>
      <c r="G12538">
        <f t="shared" si="1633"/>
        <v>0.92660000000000053</v>
      </c>
      <c r="H12538" s="4">
        <f t="shared" si="1634"/>
        <v>0.65283312384806624</v>
      </c>
      <c r="I12538" s="4">
        <f t="shared" si="1635"/>
        <v>0.32283312384806623</v>
      </c>
      <c r="J12538">
        <f t="shared" si="1632"/>
        <v>82.496643628846613</v>
      </c>
      <c r="L12538">
        <f t="shared" si="1636"/>
        <v>2021</v>
      </c>
      <c r="M12538">
        <f t="shared" si="1637"/>
        <v>8</v>
      </c>
      <c r="N12538">
        <f t="shared" si="1638"/>
        <v>8</v>
      </c>
      <c r="O12538">
        <f t="shared" si="1639"/>
        <v>82.496643628846613</v>
      </c>
    </row>
    <row r="12539" spans="2:15" x14ac:dyDescent="0.25">
      <c r="B12539" s="3">
        <v>44416.135417824073</v>
      </c>
      <c r="C12539">
        <v>15.6464</v>
      </c>
      <c r="D12539">
        <v>76.876000000000005</v>
      </c>
      <c r="E12539">
        <v>14.7212</v>
      </c>
      <c r="F12539">
        <v>76.528000000000006</v>
      </c>
      <c r="G12539">
        <f t="shared" si="1633"/>
        <v>0.92520000000000024</v>
      </c>
      <c r="H12539" s="4">
        <f t="shared" si="1634"/>
        <v>0.65184675823897109</v>
      </c>
      <c r="I12539" s="4">
        <f t="shared" si="1635"/>
        <v>0.32184675823897108</v>
      </c>
      <c r="J12539">
        <f t="shared" si="1632"/>
        <v>81.576090720279154</v>
      </c>
      <c r="L12539">
        <f t="shared" si="1636"/>
        <v>2021</v>
      </c>
      <c r="M12539">
        <f t="shared" si="1637"/>
        <v>8</v>
      </c>
      <c r="N12539">
        <f t="shared" si="1638"/>
        <v>8</v>
      </c>
      <c r="O12539">
        <f t="shared" si="1639"/>
        <v>81.576090720279154</v>
      </c>
    </row>
    <row r="12540" spans="2:15" x14ac:dyDescent="0.25">
      <c r="B12540" s="3">
        <v>44416.14583454861</v>
      </c>
      <c r="C12540">
        <v>15.6448</v>
      </c>
      <c r="D12540">
        <v>76.876000000000005</v>
      </c>
      <c r="E12540">
        <v>14.7174</v>
      </c>
      <c r="F12540">
        <v>76.528000000000006</v>
      </c>
      <c r="G12540">
        <f t="shared" si="1633"/>
        <v>0.92740000000000045</v>
      </c>
      <c r="H12540" s="4">
        <f t="shared" si="1634"/>
        <v>0.65339676133897751</v>
      </c>
      <c r="I12540" s="4">
        <f t="shared" si="1635"/>
        <v>0.32339676133897749</v>
      </c>
      <c r="J12540">
        <f t="shared" si="1632"/>
        <v>83.026053177912516</v>
      </c>
      <c r="L12540">
        <f t="shared" si="1636"/>
        <v>2021</v>
      </c>
      <c r="M12540">
        <f t="shared" si="1637"/>
        <v>8</v>
      </c>
      <c r="N12540">
        <f t="shared" si="1638"/>
        <v>8</v>
      </c>
      <c r="O12540">
        <f t="shared" si="1639"/>
        <v>83.026053177912516</v>
      </c>
    </row>
    <row r="12541" spans="2:15" x14ac:dyDescent="0.25">
      <c r="B12541" s="3">
        <v>44416.156251273147</v>
      </c>
      <c r="C12541">
        <v>15.6464</v>
      </c>
      <c r="D12541">
        <v>76.876000000000005</v>
      </c>
      <c r="E12541">
        <v>14.7174</v>
      </c>
      <c r="F12541">
        <v>76.528000000000006</v>
      </c>
      <c r="G12541">
        <f t="shared" si="1633"/>
        <v>0.92900000000000027</v>
      </c>
      <c r="H12541" s="4">
        <f t="shared" si="1634"/>
        <v>0.65452403632080003</v>
      </c>
      <c r="I12541" s="4">
        <f t="shared" si="1635"/>
        <v>0.32452403632080001</v>
      </c>
      <c r="J12541">
        <f t="shared" si="1632"/>
        <v>84.09227935366097</v>
      </c>
      <c r="L12541">
        <f t="shared" si="1636"/>
        <v>2021</v>
      </c>
      <c r="M12541">
        <f t="shared" si="1637"/>
        <v>8</v>
      </c>
      <c r="N12541">
        <f t="shared" si="1638"/>
        <v>8</v>
      </c>
      <c r="O12541">
        <f t="shared" si="1639"/>
        <v>84.09227935366097</v>
      </c>
    </row>
    <row r="12542" spans="2:15" x14ac:dyDescent="0.25">
      <c r="B12542" s="3">
        <v>44416.166667997684</v>
      </c>
      <c r="C12542">
        <v>15.6448</v>
      </c>
      <c r="D12542">
        <v>76.876000000000005</v>
      </c>
      <c r="E12542">
        <v>14.7155</v>
      </c>
      <c r="F12542">
        <v>76.528000000000006</v>
      </c>
      <c r="G12542">
        <f t="shared" si="1633"/>
        <v>0.92929999999999957</v>
      </c>
      <c r="H12542" s="4">
        <f t="shared" si="1634"/>
        <v>0.65473540037989142</v>
      </c>
      <c r="I12542" s="4">
        <f t="shared" si="1635"/>
        <v>0.3247354003798914</v>
      </c>
      <c r="J12542">
        <f t="shared" si="1632"/>
        <v>84.293299843661799</v>
      </c>
      <c r="L12542">
        <f t="shared" si="1636"/>
        <v>2021</v>
      </c>
      <c r="M12542">
        <f t="shared" si="1637"/>
        <v>8</v>
      </c>
      <c r="N12542">
        <f t="shared" si="1638"/>
        <v>8</v>
      </c>
      <c r="O12542">
        <f t="shared" si="1639"/>
        <v>84.293299843661799</v>
      </c>
    </row>
    <row r="12543" spans="2:15" x14ac:dyDescent="0.25">
      <c r="B12543" s="3">
        <v>44416.177084722221</v>
      </c>
      <c r="C12543">
        <v>15.6448</v>
      </c>
      <c r="D12543">
        <v>76.876000000000005</v>
      </c>
      <c r="E12543">
        <v>14.7174</v>
      </c>
      <c r="F12543">
        <v>76.528000000000006</v>
      </c>
      <c r="G12543">
        <f t="shared" si="1633"/>
        <v>0.92740000000000045</v>
      </c>
      <c r="H12543" s="4">
        <f t="shared" si="1634"/>
        <v>0.65339676133897751</v>
      </c>
      <c r="I12543" s="4">
        <f t="shared" si="1635"/>
        <v>0.32339676133897749</v>
      </c>
      <c r="J12543">
        <f t="shared" si="1632"/>
        <v>83.026053177912516</v>
      </c>
      <c r="L12543">
        <f t="shared" si="1636"/>
        <v>2021</v>
      </c>
      <c r="M12543">
        <f t="shared" si="1637"/>
        <v>8</v>
      </c>
      <c r="N12543">
        <f t="shared" si="1638"/>
        <v>8</v>
      </c>
      <c r="O12543">
        <f t="shared" si="1639"/>
        <v>83.026053177912516</v>
      </c>
    </row>
    <row r="12544" spans="2:15" x14ac:dyDescent="0.25">
      <c r="B12544" s="3">
        <v>44416.187501446759</v>
      </c>
      <c r="C12544">
        <v>15.6448</v>
      </c>
      <c r="D12544">
        <v>76.876000000000005</v>
      </c>
      <c r="E12544">
        <v>14.7174</v>
      </c>
      <c r="F12544">
        <v>76.528000000000006</v>
      </c>
      <c r="G12544">
        <f t="shared" si="1633"/>
        <v>0.92740000000000045</v>
      </c>
      <c r="H12544" s="4">
        <f t="shared" si="1634"/>
        <v>0.65339676133897751</v>
      </c>
      <c r="I12544" s="4">
        <f t="shared" si="1635"/>
        <v>0.32339676133897749</v>
      </c>
      <c r="J12544">
        <f t="shared" si="1632"/>
        <v>83.026053177912516</v>
      </c>
      <c r="L12544">
        <f t="shared" si="1636"/>
        <v>2021</v>
      </c>
      <c r="M12544">
        <f t="shared" si="1637"/>
        <v>8</v>
      </c>
      <c r="N12544">
        <f t="shared" si="1638"/>
        <v>8</v>
      </c>
      <c r="O12544">
        <f t="shared" si="1639"/>
        <v>83.026053177912516</v>
      </c>
    </row>
    <row r="12545" spans="2:15" x14ac:dyDescent="0.25">
      <c r="B12545" s="3">
        <v>44416.197918171296</v>
      </c>
      <c r="C12545">
        <v>15.6433</v>
      </c>
      <c r="D12545">
        <v>76.876000000000005</v>
      </c>
      <c r="E12545">
        <v>14.7155</v>
      </c>
      <c r="F12545">
        <v>76.528000000000006</v>
      </c>
      <c r="G12545">
        <f t="shared" si="1633"/>
        <v>0.92779999999999951</v>
      </c>
      <c r="H12545" s="4">
        <f t="shared" si="1634"/>
        <v>0.65367858008443247</v>
      </c>
      <c r="I12545" s="4">
        <f t="shared" si="1635"/>
        <v>0.32367858008443245</v>
      </c>
      <c r="J12545">
        <f t="shared" si="1632"/>
        <v>83.291682492769439</v>
      </c>
      <c r="L12545">
        <f t="shared" si="1636"/>
        <v>2021</v>
      </c>
      <c r="M12545">
        <f t="shared" si="1637"/>
        <v>8</v>
      </c>
      <c r="N12545">
        <f t="shared" si="1638"/>
        <v>8</v>
      </c>
      <c r="O12545">
        <f t="shared" si="1639"/>
        <v>83.291682492769439</v>
      </c>
    </row>
    <row r="12546" spans="2:15" x14ac:dyDescent="0.25">
      <c r="B12546" s="3">
        <v>44416.208334895833</v>
      </c>
      <c r="C12546">
        <v>15.6464</v>
      </c>
      <c r="D12546">
        <v>76.876000000000005</v>
      </c>
      <c r="E12546">
        <v>14.7174</v>
      </c>
      <c r="F12546">
        <v>76.528000000000006</v>
      </c>
      <c r="G12546">
        <f t="shared" si="1633"/>
        <v>0.92900000000000027</v>
      </c>
      <c r="H12546" s="4">
        <f t="shared" si="1634"/>
        <v>0.65452403632080003</v>
      </c>
      <c r="I12546" s="4">
        <f t="shared" si="1635"/>
        <v>0.32452403632080001</v>
      </c>
      <c r="J12546">
        <f t="shared" si="1632"/>
        <v>84.09227935366097</v>
      </c>
      <c r="L12546">
        <f t="shared" si="1636"/>
        <v>2021</v>
      </c>
      <c r="M12546">
        <f t="shared" si="1637"/>
        <v>8</v>
      </c>
      <c r="N12546">
        <f t="shared" si="1638"/>
        <v>8</v>
      </c>
      <c r="O12546">
        <f t="shared" si="1639"/>
        <v>84.09227935366097</v>
      </c>
    </row>
    <row r="12547" spans="2:15" x14ac:dyDescent="0.25">
      <c r="B12547" s="3">
        <v>44416.21875162037</v>
      </c>
      <c r="C12547">
        <v>15.6464</v>
      </c>
      <c r="D12547">
        <v>76.876000000000005</v>
      </c>
      <c r="E12547">
        <v>14.7174</v>
      </c>
      <c r="F12547">
        <v>76.528000000000006</v>
      </c>
      <c r="G12547">
        <f t="shared" si="1633"/>
        <v>0.92900000000000027</v>
      </c>
      <c r="H12547" s="4">
        <f t="shared" si="1634"/>
        <v>0.65452403632080003</v>
      </c>
      <c r="I12547" s="4">
        <f t="shared" si="1635"/>
        <v>0.32452403632080001</v>
      </c>
      <c r="J12547">
        <f t="shared" si="1632"/>
        <v>84.09227935366097</v>
      </c>
      <c r="L12547">
        <f t="shared" si="1636"/>
        <v>2021</v>
      </c>
      <c r="M12547">
        <f t="shared" si="1637"/>
        <v>8</v>
      </c>
      <c r="N12547">
        <f t="shared" si="1638"/>
        <v>8</v>
      </c>
      <c r="O12547">
        <f t="shared" si="1639"/>
        <v>84.09227935366097</v>
      </c>
    </row>
    <row r="12548" spans="2:15" x14ac:dyDescent="0.25">
      <c r="B12548" s="3">
        <v>44416.229168344908</v>
      </c>
      <c r="C12548">
        <v>15.6464</v>
      </c>
      <c r="D12548">
        <v>76.876000000000005</v>
      </c>
      <c r="E12548">
        <v>14.7193</v>
      </c>
      <c r="F12548">
        <v>76.528000000000006</v>
      </c>
      <c r="G12548">
        <f t="shared" si="1633"/>
        <v>0.92709999999999937</v>
      </c>
      <c r="H12548" s="4">
        <f t="shared" si="1634"/>
        <v>0.65318539727988489</v>
      </c>
      <c r="I12548" s="4">
        <f t="shared" si="1635"/>
        <v>0.32318539727988488</v>
      </c>
      <c r="J12548">
        <f t="shared" si="1632"/>
        <v>82.827235923060258</v>
      </c>
      <c r="L12548">
        <f t="shared" si="1636"/>
        <v>2021</v>
      </c>
      <c r="M12548">
        <f t="shared" si="1637"/>
        <v>8</v>
      </c>
      <c r="N12548">
        <f t="shared" si="1638"/>
        <v>8</v>
      </c>
      <c r="O12548">
        <f t="shared" si="1639"/>
        <v>82.827235923060258</v>
      </c>
    </row>
    <row r="12549" spans="2:15" x14ac:dyDescent="0.25">
      <c r="B12549" s="3">
        <v>44416.239585069445</v>
      </c>
      <c r="C12549">
        <v>15.6509</v>
      </c>
      <c r="D12549">
        <v>76.876000000000005</v>
      </c>
      <c r="E12549">
        <v>14.7212</v>
      </c>
      <c r="F12549">
        <v>76.528000000000006</v>
      </c>
      <c r="G12549">
        <f t="shared" si="1633"/>
        <v>0.92970000000000041</v>
      </c>
      <c r="H12549" s="4">
        <f t="shared" si="1634"/>
        <v>0.65501721912534761</v>
      </c>
      <c r="I12549" s="4">
        <f t="shared" si="1635"/>
        <v>0.32501721912534759</v>
      </c>
      <c r="J12549">
        <f t="shared" ref="J12549:J12612" si="1640">IF(I12549&lt;0,0,5212.7*I12549^3.6671)</f>
        <v>84.56187053412792</v>
      </c>
      <c r="L12549">
        <f t="shared" si="1636"/>
        <v>2021</v>
      </c>
      <c r="M12549">
        <f t="shared" si="1637"/>
        <v>8</v>
      </c>
      <c r="N12549">
        <f t="shared" si="1638"/>
        <v>8</v>
      </c>
      <c r="O12549">
        <f t="shared" si="1639"/>
        <v>84.56187053412792</v>
      </c>
    </row>
    <row r="12550" spans="2:15" x14ac:dyDescent="0.25">
      <c r="B12550" s="3">
        <v>44416.250001793982</v>
      </c>
      <c r="C12550">
        <v>15.6525</v>
      </c>
      <c r="D12550">
        <v>76.876000000000005</v>
      </c>
      <c r="E12550">
        <v>14.726800000000001</v>
      </c>
      <c r="F12550">
        <v>76.528000000000006</v>
      </c>
      <c r="G12550">
        <f t="shared" si="1633"/>
        <v>0.92569999999999908</v>
      </c>
      <c r="H12550" s="4">
        <f t="shared" si="1634"/>
        <v>0.65219903167078996</v>
      </c>
      <c r="I12550" s="4">
        <f t="shared" si="1635"/>
        <v>0.32219903167078995</v>
      </c>
      <c r="J12550">
        <f t="shared" si="1640"/>
        <v>81.903997368313128</v>
      </c>
      <c r="L12550">
        <f t="shared" si="1636"/>
        <v>2021</v>
      </c>
      <c r="M12550">
        <f t="shared" si="1637"/>
        <v>8</v>
      </c>
      <c r="N12550">
        <f t="shar